
      <c r="S3735">
        <v>7.4580000000000002</v>
      </c>
    </row>
    <row r="3736" spans="1:19" x14ac:dyDescent="0.3">
      <c r="A3736">
        <v>3.077830182</v>
      </c>
      <c r="B3736">
        <v>3.7290000000000001</v>
      </c>
      <c r="C3736">
        <v>7.46</v>
      </c>
      <c r="I3736">
        <v>1.658906199</v>
      </c>
      <c r="J3736">
        <v>3.7290000000000001</v>
      </c>
      <c r="K3736">
        <v>7.46</v>
      </c>
      <c r="M3736">
        <v>1.3746554179999999</v>
      </c>
      <c r="N3736">
        <v>3.7290000000000001</v>
      </c>
      <c r="O3736">
        <v>7.46</v>
      </c>
      <c r="Q3736">
        <v>1.351356174</v>
      </c>
      <c r="R3736">
        <v>3.7290000000000001</v>
      </c>
      <c r="S3736">
        <v>7.46</v>
      </c>
    </row>
    <row r="3737" spans="1:19" x14ac:dyDescent="0.3">
      <c r="A3737">
        <v>3.0685104839999999</v>
      </c>
      <c r="B3737">
        <v>3.73</v>
      </c>
      <c r="C3737">
        <v>7.4619999999999997</v>
      </c>
      <c r="I3737">
        <v>1.6635660480000001</v>
      </c>
      <c r="J3737">
        <v>3.73</v>
      </c>
      <c r="K3737">
        <v>7.4619999999999997</v>
      </c>
      <c r="M3737">
        <v>1.372325494</v>
      </c>
      <c r="N3737">
        <v>3.73</v>
      </c>
      <c r="O3737">
        <v>7.4619999999999997</v>
      </c>
      <c r="Q3737">
        <v>1.3536860980000001</v>
      </c>
      <c r="R3737">
        <v>3.73</v>
      </c>
      <c r="S3737">
        <v>7.4619999999999997</v>
      </c>
    </row>
    <row r="3738" spans="1:19" x14ac:dyDescent="0.3">
      <c r="A3738">
        <v>3.0801601060000001</v>
      </c>
      <c r="B3738">
        <v>3.7309999999999999</v>
      </c>
      <c r="C3738">
        <v>7.4640000000000004</v>
      </c>
      <c r="I3738">
        <v>1.6635660480000001</v>
      </c>
      <c r="J3738">
        <v>3.7309999999999999</v>
      </c>
      <c r="K3738">
        <v>7.4640000000000004</v>
      </c>
      <c r="M3738">
        <v>1.379315267</v>
      </c>
      <c r="N3738">
        <v>3.7309999999999999</v>
      </c>
      <c r="O3738">
        <v>7.4640000000000004</v>
      </c>
      <c r="Q3738">
        <v>1.372325494</v>
      </c>
      <c r="R3738">
        <v>3.7309999999999999</v>
      </c>
      <c r="S3738">
        <v>7.4640000000000004</v>
      </c>
    </row>
    <row r="3739" spans="1:19" x14ac:dyDescent="0.3">
      <c r="A3739">
        <v>3.0708404090000001</v>
      </c>
      <c r="B3739">
        <v>3.7320000000000002</v>
      </c>
      <c r="C3739">
        <v>7.4660000000000002</v>
      </c>
      <c r="I3739">
        <v>1.642596728</v>
      </c>
      <c r="J3739">
        <v>3.7320000000000002</v>
      </c>
      <c r="K3739">
        <v>7.4660000000000002</v>
      </c>
      <c r="M3739">
        <v>1.3816451910000001</v>
      </c>
      <c r="N3739">
        <v>3.7320000000000002</v>
      </c>
      <c r="O3739">
        <v>7.4660000000000002</v>
      </c>
      <c r="Q3739">
        <v>1.367665645</v>
      </c>
      <c r="R3739">
        <v>3.7320000000000002</v>
      </c>
      <c r="S3739">
        <v>7.4660000000000002</v>
      </c>
    </row>
    <row r="3740" spans="1:19" x14ac:dyDescent="0.3">
      <c r="A3740">
        <v>3.0638506350000001</v>
      </c>
      <c r="B3740">
        <v>3.7330000000000001</v>
      </c>
      <c r="C3740">
        <v>7.468</v>
      </c>
      <c r="I3740">
        <v>1.630947106</v>
      </c>
      <c r="J3740">
        <v>3.7330000000000001</v>
      </c>
      <c r="K3740">
        <v>7.468</v>
      </c>
      <c r="M3740">
        <v>1.379315267</v>
      </c>
      <c r="N3740">
        <v>3.7330000000000001</v>
      </c>
      <c r="O3740">
        <v>7.468</v>
      </c>
      <c r="Q3740">
        <v>1.367665645</v>
      </c>
      <c r="R3740">
        <v>3.7330000000000001</v>
      </c>
      <c r="S3740">
        <v>7.468</v>
      </c>
    </row>
    <row r="3741" spans="1:19" x14ac:dyDescent="0.3">
      <c r="A3741">
        <v>3.0824900309999999</v>
      </c>
      <c r="B3741">
        <v>3.734</v>
      </c>
      <c r="C3741">
        <v>7.47</v>
      </c>
      <c r="I3741">
        <v>1.609977786</v>
      </c>
      <c r="J3741">
        <v>3.734</v>
      </c>
      <c r="K3741">
        <v>7.47</v>
      </c>
      <c r="M3741">
        <v>1.383975116</v>
      </c>
      <c r="N3741">
        <v>3.734</v>
      </c>
      <c r="O3741">
        <v>7.47</v>
      </c>
      <c r="Q3741">
        <v>1.395624738</v>
      </c>
      <c r="R3741">
        <v>3.734</v>
      </c>
      <c r="S3741">
        <v>7.47</v>
      </c>
    </row>
    <row r="3742" spans="1:19" x14ac:dyDescent="0.3">
      <c r="A3742">
        <v>3.077830182</v>
      </c>
      <c r="B3742">
        <v>3.7349999999999999</v>
      </c>
      <c r="C3742">
        <v>7.4720000000000004</v>
      </c>
      <c r="I3742">
        <v>1.633277031</v>
      </c>
      <c r="J3742">
        <v>3.7349999999999999</v>
      </c>
      <c r="K3742">
        <v>7.4720000000000004</v>
      </c>
      <c r="M3742">
        <v>1.3863050400000001</v>
      </c>
      <c r="N3742">
        <v>3.7349999999999999</v>
      </c>
      <c r="O3742">
        <v>7.4720000000000004</v>
      </c>
      <c r="Q3742">
        <v>1.4049444360000001</v>
      </c>
      <c r="R3742">
        <v>3.7349999999999999</v>
      </c>
      <c r="S3742">
        <v>7.4720000000000004</v>
      </c>
    </row>
    <row r="3743" spans="1:19" x14ac:dyDescent="0.3">
      <c r="A3743">
        <v>3.0638506350000001</v>
      </c>
      <c r="B3743">
        <v>3.7360000000000002</v>
      </c>
      <c r="C3743">
        <v>7.4740000000000002</v>
      </c>
      <c r="I3743">
        <v>1.63793688</v>
      </c>
      <c r="J3743">
        <v>3.7360000000000002</v>
      </c>
      <c r="K3743">
        <v>7.4740000000000002</v>
      </c>
      <c r="M3743">
        <v>1.3466963249999999</v>
      </c>
      <c r="N3743">
        <v>3.7360000000000002</v>
      </c>
      <c r="O3743">
        <v>7.4740000000000002</v>
      </c>
      <c r="Q3743">
        <v>1.3583459470000001</v>
      </c>
      <c r="R3743">
        <v>3.7360000000000002</v>
      </c>
      <c r="S3743">
        <v>7.4740000000000002</v>
      </c>
    </row>
    <row r="3744" spans="1:19" x14ac:dyDescent="0.3">
      <c r="A3744">
        <v>3.0755002569999998</v>
      </c>
      <c r="B3744">
        <v>3.7370000000000001</v>
      </c>
      <c r="C3744">
        <v>7.476</v>
      </c>
      <c r="I3744">
        <v>1.63793688</v>
      </c>
      <c r="J3744">
        <v>3.7370000000000001</v>
      </c>
      <c r="K3744">
        <v>7.476</v>
      </c>
      <c r="M3744">
        <v>1.3350467029999999</v>
      </c>
      <c r="N3744">
        <v>3.7370000000000001</v>
      </c>
      <c r="O3744">
        <v>7.476</v>
      </c>
      <c r="Q3744">
        <v>1.3583459470000001</v>
      </c>
      <c r="R3744">
        <v>3.7370000000000001</v>
      </c>
      <c r="S3744">
        <v>7.476</v>
      </c>
    </row>
    <row r="3745" spans="1:19" x14ac:dyDescent="0.3">
      <c r="A3745">
        <v>3.0731703330000002</v>
      </c>
      <c r="B3745">
        <v>3.738</v>
      </c>
      <c r="C3745">
        <v>7.4779999999999998</v>
      </c>
      <c r="I3745">
        <v>1.644926653</v>
      </c>
      <c r="J3745">
        <v>3.738</v>
      </c>
      <c r="K3745">
        <v>7.4779999999999998</v>
      </c>
      <c r="M3745">
        <v>1.3443664</v>
      </c>
      <c r="N3745">
        <v>3.738</v>
      </c>
      <c r="O3745">
        <v>7.4779999999999998</v>
      </c>
      <c r="Q3745">
        <v>1.316407307</v>
      </c>
      <c r="R3745">
        <v>3.738</v>
      </c>
      <c r="S3745">
        <v>7.4779999999999998</v>
      </c>
    </row>
    <row r="3746" spans="1:19" x14ac:dyDescent="0.3">
      <c r="A3746">
        <v>3.1034593510000001</v>
      </c>
      <c r="B3746">
        <v>3.7389999999999999</v>
      </c>
      <c r="C3746">
        <v>7.48</v>
      </c>
      <c r="I3746">
        <v>1.644926653</v>
      </c>
      <c r="J3746">
        <v>3.7389999999999999</v>
      </c>
      <c r="K3746">
        <v>7.48</v>
      </c>
      <c r="M3746">
        <v>1.351356174</v>
      </c>
      <c r="N3746">
        <v>3.7389999999999999</v>
      </c>
      <c r="O3746">
        <v>7.48</v>
      </c>
      <c r="Q3746">
        <v>1.3140773830000001</v>
      </c>
      <c r="R3746">
        <v>3.7389999999999999</v>
      </c>
      <c r="S3746">
        <v>7.48</v>
      </c>
    </row>
    <row r="3747" spans="1:19" x14ac:dyDescent="0.3">
      <c r="A3747">
        <v>3.101129426</v>
      </c>
      <c r="B3747">
        <v>3.74</v>
      </c>
      <c r="C3747">
        <v>7.4820000000000002</v>
      </c>
      <c r="I3747">
        <v>1.649586502</v>
      </c>
      <c r="J3747">
        <v>3.74</v>
      </c>
      <c r="K3747">
        <v>7.4820000000000002</v>
      </c>
      <c r="M3747">
        <v>1.351356174</v>
      </c>
      <c r="N3747">
        <v>3.74</v>
      </c>
      <c r="O3747">
        <v>7.4820000000000002</v>
      </c>
      <c r="Q3747">
        <v>1.349026249</v>
      </c>
      <c r="R3747">
        <v>3.74</v>
      </c>
      <c r="S3747">
        <v>7.4820000000000002</v>
      </c>
    </row>
    <row r="3748" spans="1:19" x14ac:dyDescent="0.3">
      <c r="A3748">
        <v>3.1197688220000002</v>
      </c>
      <c r="B3748">
        <v>3.7410000000000001</v>
      </c>
      <c r="C3748">
        <v>7.484</v>
      </c>
      <c r="I3748">
        <v>1.6402668039999999</v>
      </c>
      <c r="J3748">
        <v>3.7410000000000001</v>
      </c>
      <c r="K3748">
        <v>7.484</v>
      </c>
      <c r="M3748">
        <v>1.367665645</v>
      </c>
      <c r="N3748">
        <v>3.7410000000000001</v>
      </c>
      <c r="O3748">
        <v>7.484</v>
      </c>
      <c r="Q3748">
        <v>1.3117474579999999</v>
      </c>
      <c r="R3748">
        <v>3.7410000000000001</v>
      </c>
      <c r="S3748">
        <v>7.484</v>
      </c>
    </row>
    <row r="3749" spans="1:19" x14ac:dyDescent="0.3">
      <c r="A3749">
        <v>3.133748368</v>
      </c>
      <c r="B3749">
        <v>3.742</v>
      </c>
      <c r="C3749">
        <v>7.4859999999999998</v>
      </c>
      <c r="I3749">
        <v>1.6682258969999999</v>
      </c>
      <c r="J3749">
        <v>3.742</v>
      </c>
      <c r="K3749">
        <v>7.4859999999999998</v>
      </c>
      <c r="M3749">
        <v>1.360675871</v>
      </c>
      <c r="N3749">
        <v>3.742</v>
      </c>
      <c r="O3749">
        <v>7.4859999999999998</v>
      </c>
      <c r="Q3749">
        <v>1.3350467029999999</v>
      </c>
      <c r="R3749">
        <v>3.742</v>
      </c>
      <c r="S3749">
        <v>7.4859999999999998</v>
      </c>
    </row>
    <row r="3750" spans="1:19" x14ac:dyDescent="0.3">
      <c r="A3750">
        <v>3.1290885190000002</v>
      </c>
      <c r="B3750">
        <v>3.7429999999999999</v>
      </c>
      <c r="C3750">
        <v>7.4880000000000004</v>
      </c>
      <c r="I3750">
        <v>1.665895973</v>
      </c>
      <c r="J3750">
        <v>3.7429999999999999</v>
      </c>
      <c r="K3750">
        <v>7.4880000000000004</v>
      </c>
      <c r="M3750">
        <v>1.339706552</v>
      </c>
      <c r="N3750">
        <v>3.7429999999999999</v>
      </c>
      <c r="O3750">
        <v>7.4880000000000004</v>
      </c>
      <c r="Q3750">
        <v>1.337376627</v>
      </c>
      <c r="R3750">
        <v>3.7429999999999999</v>
      </c>
      <c r="S3750">
        <v>7.4880000000000004</v>
      </c>
    </row>
    <row r="3751" spans="1:19" x14ac:dyDescent="0.3">
      <c r="A3751">
        <v>3.1314184439999999</v>
      </c>
      <c r="B3751">
        <v>3.7440000000000002</v>
      </c>
      <c r="C3751">
        <v>7.49</v>
      </c>
      <c r="I3751">
        <v>1.6472565770000001</v>
      </c>
      <c r="J3751">
        <v>3.7440000000000002</v>
      </c>
      <c r="K3751">
        <v>7.49</v>
      </c>
      <c r="M3751">
        <v>1.3699955690000001</v>
      </c>
      <c r="N3751">
        <v>3.7440000000000002</v>
      </c>
      <c r="O3751">
        <v>7.49</v>
      </c>
      <c r="Q3751">
        <v>1.337376627</v>
      </c>
      <c r="R3751">
        <v>3.7440000000000002</v>
      </c>
      <c r="S3751">
        <v>7.49</v>
      </c>
    </row>
    <row r="3752" spans="1:19" x14ac:dyDescent="0.3">
      <c r="A3752">
        <v>3.1127790480000002</v>
      </c>
      <c r="B3752">
        <v>3.7450000000000001</v>
      </c>
      <c r="C3752">
        <v>7.492</v>
      </c>
      <c r="I3752">
        <v>1.6635660480000001</v>
      </c>
      <c r="J3752">
        <v>3.7450000000000001</v>
      </c>
      <c r="K3752">
        <v>7.492</v>
      </c>
      <c r="M3752">
        <v>1.3746554179999999</v>
      </c>
      <c r="N3752">
        <v>3.7450000000000001</v>
      </c>
      <c r="O3752">
        <v>7.492</v>
      </c>
      <c r="Q3752">
        <v>1.349026249</v>
      </c>
      <c r="R3752">
        <v>3.7450000000000001</v>
      </c>
      <c r="S3752">
        <v>7.492</v>
      </c>
    </row>
    <row r="3753" spans="1:19" x14ac:dyDescent="0.3">
      <c r="A3753">
        <v>3.1081192</v>
      </c>
      <c r="B3753">
        <v>3.746</v>
      </c>
      <c r="C3753">
        <v>7.4939999999999998</v>
      </c>
      <c r="I3753">
        <v>1.6635660480000001</v>
      </c>
      <c r="J3753">
        <v>3.746</v>
      </c>
      <c r="K3753">
        <v>7.4939999999999998</v>
      </c>
      <c r="M3753">
        <v>1.372325494</v>
      </c>
      <c r="N3753">
        <v>3.746</v>
      </c>
      <c r="O3753">
        <v>7.4939999999999998</v>
      </c>
      <c r="Q3753">
        <v>1.332716778</v>
      </c>
      <c r="R3753">
        <v>3.746</v>
      </c>
      <c r="S3753">
        <v>7.4939999999999998</v>
      </c>
    </row>
    <row r="3754" spans="1:19" x14ac:dyDescent="0.3">
      <c r="A3754">
        <v>3.124428671</v>
      </c>
      <c r="B3754">
        <v>3.7469999999999999</v>
      </c>
      <c r="C3754">
        <v>7.4960000000000004</v>
      </c>
      <c r="I3754">
        <v>1.661236124</v>
      </c>
      <c r="J3754">
        <v>3.7469999999999999</v>
      </c>
      <c r="K3754">
        <v>7.4960000000000004</v>
      </c>
      <c r="M3754">
        <v>1.3909648889999999</v>
      </c>
      <c r="N3754">
        <v>3.7469999999999999</v>
      </c>
      <c r="O3754">
        <v>7.4960000000000004</v>
      </c>
      <c r="Q3754">
        <v>1.372325494</v>
      </c>
      <c r="R3754">
        <v>3.7469999999999999</v>
      </c>
      <c r="S3754">
        <v>7.4960000000000004</v>
      </c>
    </row>
    <row r="3755" spans="1:19" x14ac:dyDescent="0.3">
      <c r="A3755">
        <v>3.124428671</v>
      </c>
      <c r="B3755">
        <v>3.7480000000000002</v>
      </c>
      <c r="C3755">
        <v>7.4980000000000002</v>
      </c>
      <c r="I3755">
        <v>1.6565762749999999</v>
      </c>
      <c r="J3755">
        <v>3.7480000000000002</v>
      </c>
      <c r="K3755">
        <v>7.4980000000000002</v>
      </c>
      <c r="M3755">
        <v>1.383975116</v>
      </c>
      <c r="N3755">
        <v>3.7480000000000002</v>
      </c>
      <c r="O3755">
        <v>7.4980000000000002</v>
      </c>
      <c r="Q3755">
        <v>1.349026249</v>
      </c>
      <c r="R3755">
        <v>3.7480000000000002</v>
      </c>
      <c r="S3755">
        <v>7.4980000000000002</v>
      </c>
    </row>
    <row r="3756" spans="1:19" x14ac:dyDescent="0.3">
      <c r="A3756">
        <v>3.133748368</v>
      </c>
      <c r="B3756">
        <v>3.7490000000000001</v>
      </c>
      <c r="C3756">
        <v>7.5</v>
      </c>
      <c r="I3756">
        <v>1.6565762749999999</v>
      </c>
      <c r="J3756">
        <v>3.7490000000000001</v>
      </c>
      <c r="K3756">
        <v>7.5</v>
      </c>
      <c r="M3756">
        <v>1.349026249</v>
      </c>
      <c r="N3756">
        <v>3.7490000000000001</v>
      </c>
      <c r="O3756">
        <v>7.5</v>
      </c>
      <c r="Q3756">
        <v>1.316407307</v>
      </c>
      <c r="R3756">
        <v>3.7490000000000001</v>
      </c>
      <c r="S3756">
        <v>7.5</v>
      </c>
    </row>
    <row r="3757" spans="1:19" x14ac:dyDescent="0.3">
      <c r="A3757">
        <v>3.1360782930000002</v>
      </c>
      <c r="B3757">
        <v>3.75</v>
      </c>
      <c r="C3757">
        <v>7.5019999999999998</v>
      </c>
      <c r="I3757">
        <v>1.6542463510000001</v>
      </c>
      <c r="J3757">
        <v>3.75</v>
      </c>
      <c r="K3757">
        <v>7.5019999999999998</v>
      </c>
      <c r="M3757">
        <v>1.351356174</v>
      </c>
      <c r="N3757">
        <v>3.75</v>
      </c>
      <c r="O3757">
        <v>7.5019999999999998</v>
      </c>
      <c r="Q3757">
        <v>1.339706552</v>
      </c>
      <c r="R3757">
        <v>3.75</v>
      </c>
      <c r="S3757">
        <v>7.5019999999999998</v>
      </c>
    </row>
    <row r="3758" spans="1:19" x14ac:dyDescent="0.3">
      <c r="A3758">
        <v>3.1477279149999999</v>
      </c>
      <c r="B3758">
        <v>3.7509999999999999</v>
      </c>
      <c r="C3758">
        <v>7.5039999999999996</v>
      </c>
      <c r="I3758">
        <v>1.661236124</v>
      </c>
      <c r="J3758">
        <v>3.7509999999999999</v>
      </c>
      <c r="K3758">
        <v>7.5039999999999996</v>
      </c>
      <c r="M3758">
        <v>1.3257270050000001</v>
      </c>
      <c r="N3758">
        <v>3.7509999999999999</v>
      </c>
      <c r="O3758">
        <v>7.5039999999999996</v>
      </c>
      <c r="Q3758">
        <v>1.3233970799999999</v>
      </c>
      <c r="R3758">
        <v>3.7509999999999999</v>
      </c>
      <c r="S3758">
        <v>7.5039999999999996</v>
      </c>
    </row>
    <row r="3759" spans="1:19" x14ac:dyDescent="0.3">
      <c r="A3759">
        <v>3.1523877640000002</v>
      </c>
      <c r="B3759">
        <v>3.7519999999999998</v>
      </c>
      <c r="C3759">
        <v>7.5060000000000002</v>
      </c>
      <c r="I3759">
        <v>1.658906199</v>
      </c>
      <c r="J3759">
        <v>3.7519999999999998</v>
      </c>
      <c r="K3759">
        <v>7.5060000000000002</v>
      </c>
      <c r="M3759">
        <v>1.3536860980000001</v>
      </c>
      <c r="N3759">
        <v>3.7519999999999998</v>
      </c>
      <c r="O3759">
        <v>7.5060000000000002</v>
      </c>
      <c r="Q3759">
        <v>1.3233970799999999</v>
      </c>
      <c r="R3759">
        <v>3.7519999999999998</v>
      </c>
      <c r="S3759">
        <v>7.5060000000000002</v>
      </c>
    </row>
    <row r="3760" spans="1:19" x14ac:dyDescent="0.3">
      <c r="A3760">
        <v>3.1593775370000001</v>
      </c>
      <c r="B3760">
        <v>3.7530000000000001</v>
      </c>
      <c r="C3760">
        <v>7.508</v>
      </c>
      <c r="I3760">
        <v>1.649586502</v>
      </c>
      <c r="J3760">
        <v>3.7530000000000001</v>
      </c>
      <c r="K3760">
        <v>7.508</v>
      </c>
      <c r="M3760">
        <v>1.367665645</v>
      </c>
      <c r="N3760">
        <v>3.7530000000000001</v>
      </c>
      <c r="O3760">
        <v>7.508</v>
      </c>
      <c r="Q3760">
        <v>1.3303868539999999</v>
      </c>
      <c r="R3760">
        <v>3.7530000000000001</v>
      </c>
      <c r="S3760">
        <v>7.508</v>
      </c>
    </row>
    <row r="3761" spans="1:19" x14ac:dyDescent="0.3">
      <c r="A3761">
        <v>3.157047613</v>
      </c>
      <c r="B3761">
        <v>3.754</v>
      </c>
      <c r="C3761">
        <v>7.51</v>
      </c>
      <c r="I3761">
        <v>1.661236124</v>
      </c>
      <c r="J3761">
        <v>3.754</v>
      </c>
      <c r="K3761">
        <v>7.51</v>
      </c>
      <c r="M3761">
        <v>1.3932948140000001</v>
      </c>
      <c r="N3761">
        <v>3.754</v>
      </c>
      <c r="O3761">
        <v>7.51</v>
      </c>
      <c r="Q3761">
        <v>1.3443664</v>
      </c>
      <c r="R3761">
        <v>3.754</v>
      </c>
      <c r="S3761">
        <v>7.51</v>
      </c>
    </row>
    <row r="3762" spans="1:19" x14ac:dyDescent="0.3">
      <c r="A3762">
        <v>3.140738142</v>
      </c>
      <c r="B3762">
        <v>3.7549999999999999</v>
      </c>
      <c r="C3762">
        <v>7.5119999999999996</v>
      </c>
      <c r="I3762">
        <v>1.6635660480000001</v>
      </c>
      <c r="J3762">
        <v>3.7549999999999999</v>
      </c>
      <c r="K3762">
        <v>7.5119999999999996</v>
      </c>
      <c r="M3762">
        <v>1.3886349650000001</v>
      </c>
      <c r="N3762">
        <v>3.7549999999999999</v>
      </c>
      <c r="O3762">
        <v>7.5119999999999996</v>
      </c>
      <c r="Q3762">
        <v>1.304757685</v>
      </c>
      <c r="R3762">
        <v>3.7549999999999999</v>
      </c>
      <c r="S3762">
        <v>7.5119999999999996</v>
      </c>
    </row>
    <row r="3763" spans="1:19" x14ac:dyDescent="0.3">
      <c r="A3763">
        <v>3.1430680660000001</v>
      </c>
      <c r="B3763">
        <v>3.7559999999999998</v>
      </c>
      <c r="C3763">
        <v>7.5140000000000002</v>
      </c>
      <c r="I3763">
        <v>1.6752156709999999</v>
      </c>
      <c r="J3763">
        <v>3.7559999999999998</v>
      </c>
      <c r="K3763">
        <v>7.5140000000000002</v>
      </c>
      <c r="M3763">
        <v>1.3443664</v>
      </c>
      <c r="N3763">
        <v>3.7559999999999998</v>
      </c>
      <c r="O3763">
        <v>7.5140000000000002</v>
      </c>
      <c r="Q3763">
        <v>1.3257270050000001</v>
      </c>
      <c r="R3763">
        <v>3.7559999999999998</v>
      </c>
      <c r="S3763">
        <v>7.5140000000000002</v>
      </c>
    </row>
    <row r="3764" spans="1:19" x14ac:dyDescent="0.3">
      <c r="A3764">
        <v>3.1267585950000001</v>
      </c>
      <c r="B3764">
        <v>3.7570000000000001</v>
      </c>
      <c r="C3764">
        <v>7.516</v>
      </c>
      <c r="I3764">
        <v>1.6519164260000001</v>
      </c>
      <c r="J3764">
        <v>3.7570000000000001</v>
      </c>
      <c r="K3764">
        <v>7.516</v>
      </c>
      <c r="M3764">
        <v>1.332716778</v>
      </c>
      <c r="N3764">
        <v>3.7570000000000001</v>
      </c>
      <c r="O3764">
        <v>7.516</v>
      </c>
      <c r="Q3764">
        <v>1.3257270050000001</v>
      </c>
      <c r="R3764">
        <v>3.7570000000000001</v>
      </c>
      <c r="S3764">
        <v>7.516</v>
      </c>
    </row>
    <row r="3765" spans="1:19" x14ac:dyDescent="0.3">
      <c r="A3765">
        <v>3.133748368</v>
      </c>
      <c r="B3765">
        <v>3.758</v>
      </c>
      <c r="C3765">
        <v>7.5179999999999998</v>
      </c>
      <c r="I3765">
        <v>1.642596728</v>
      </c>
      <c r="J3765">
        <v>3.758</v>
      </c>
      <c r="K3765">
        <v>7.5179999999999998</v>
      </c>
      <c r="M3765">
        <v>1.349026249</v>
      </c>
      <c r="N3765">
        <v>3.758</v>
      </c>
      <c r="O3765">
        <v>7.5179999999999998</v>
      </c>
      <c r="Q3765">
        <v>1.3536860980000001</v>
      </c>
      <c r="R3765">
        <v>3.758</v>
      </c>
      <c r="S3765">
        <v>7.5179999999999998</v>
      </c>
    </row>
    <row r="3766" spans="1:19" x14ac:dyDescent="0.3">
      <c r="A3766">
        <v>3.0987995019999999</v>
      </c>
      <c r="B3766">
        <v>3.7589999999999999</v>
      </c>
      <c r="C3766">
        <v>7.52</v>
      </c>
      <c r="I3766">
        <v>1.6798755190000001</v>
      </c>
      <c r="J3766">
        <v>3.7589999999999999</v>
      </c>
      <c r="K3766">
        <v>7.52</v>
      </c>
      <c r="M3766">
        <v>1.339706552</v>
      </c>
      <c r="N3766">
        <v>3.7589999999999999</v>
      </c>
      <c r="O3766">
        <v>7.52</v>
      </c>
      <c r="Q3766">
        <v>1.372325494</v>
      </c>
      <c r="R3766">
        <v>3.7589999999999999</v>
      </c>
      <c r="S3766">
        <v>7.52</v>
      </c>
    </row>
    <row r="3767" spans="1:19" x14ac:dyDescent="0.3">
      <c r="A3767">
        <v>3.1034593510000001</v>
      </c>
      <c r="B3767">
        <v>3.76</v>
      </c>
      <c r="C3767">
        <v>7.5220000000000002</v>
      </c>
      <c r="I3767">
        <v>1.672885746</v>
      </c>
      <c r="J3767">
        <v>3.76</v>
      </c>
      <c r="K3767">
        <v>7.5220000000000002</v>
      </c>
      <c r="M3767">
        <v>1.36533572</v>
      </c>
      <c r="N3767">
        <v>3.76</v>
      </c>
      <c r="O3767">
        <v>7.5220000000000002</v>
      </c>
      <c r="Q3767">
        <v>1.3746554179999999</v>
      </c>
      <c r="R3767">
        <v>3.76</v>
      </c>
      <c r="S3767">
        <v>7.5220000000000002</v>
      </c>
    </row>
    <row r="3768" spans="1:19" x14ac:dyDescent="0.3">
      <c r="A3768">
        <v>3.1081192</v>
      </c>
      <c r="B3768">
        <v>3.7610000000000001</v>
      </c>
      <c r="C3768">
        <v>7.524</v>
      </c>
      <c r="I3768">
        <v>1.7031747639999999</v>
      </c>
      <c r="J3768">
        <v>3.7610000000000001</v>
      </c>
      <c r="K3768">
        <v>7.524</v>
      </c>
      <c r="M3768">
        <v>1.3746554179999999</v>
      </c>
      <c r="N3768">
        <v>3.7610000000000001</v>
      </c>
      <c r="O3768">
        <v>7.524</v>
      </c>
      <c r="Q3768">
        <v>1.3699955690000001</v>
      </c>
      <c r="R3768">
        <v>3.7610000000000001</v>
      </c>
      <c r="S3768">
        <v>7.524</v>
      </c>
    </row>
    <row r="3769" spans="1:19" x14ac:dyDescent="0.3">
      <c r="A3769">
        <v>3.124428671</v>
      </c>
      <c r="B3769">
        <v>3.762</v>
      </c>
      <c r="C3769">
        <v>7.5259999999999998</v>
      </c>
      <c r="I3769">
        <v>1.693855066</v>
      </c>
      <c r="J3769">
        <v>3.762</v>
      </c>
      <c r="K3769">
        <v>7.5259999999999998</v>
      </c>
      <c r="M3769">
        <v>1.3863050400000001</v>
      </c>
      <c r="N3769">
        <v>3.762</v>
      </c>
      <c r="O3769">
        <v>7.5259999999999998</v>
      </c>
      <c r="Q3769">
        <v>1.356016023</v>
      </c>
      <c r="R3769">
        <v>3.762</v>
      </c>
      <c r="S3769">
        <v>7.5259999999999998</v>
      </c>
    </row>
    <row r="3770" spans="1:19" x14ac:dyDescent="0.3">
      <c r="A3770">
        <v>3.1384082169999998</v>
      </c>
      <c r="B3770">
        <v>3.7629999999999999</v>
      </c>
      <c r="C3770">
        <v>7.5279999999999996</v>
      </c>
      <c r="I3770">
        <v>1.677545595</v>
      </c>
      <c r="J3770">
        <v>3.7629999999999999</v>
      </c>
      <c r="K3770">
        <v>7.5279999999999996</v>
      </c>
      <c r="M3770">
        <v>1.3816451910000001</v>
      </c>
      <c r="N3770">
        <v>3.7629999999999999</v>
      </c>
      <c r="O3770">
        <v>7.5279999999999996</v>
      </c>
      <c r="Q3770">
        <v>1.356016023</v>
      </c>
      <c r="R3770">
        <v>3.7629999999999999</v>
      </c>
      <c r="S3770">
        <v>7.5279999999999996</v>
      </c>
    </row>
    <row r="3771" spans="1:19" x14ac:dyDescent="0.3">
      <c r="A3771">
        <v>3.1267585950000001</v>
      </c>
      <c r="B3771">
        <v>3.7639999999999998</v>
      </c>
      <c r="C3771">
        <v>7.53</v>
      </c>
      <c r="I3771">
        <v>1.642596728</v>
      </c>
      <c r="J3771">
        <v>3.7639999999999998</v>
      </c>
      <c r="K3771">
        <v>7.53</v>
      </c>
      <c r="M3771">
        <v>1.3699955690000001</v>
      </c>
      <c r="N3771">
        <v>3.7639999999999998</v>
      </c>
      <c r="O3771">
        <v>7.53</v>
      </c>
      <c r="Q3771">
        <v>1.351356174</v>
      </c>
      <c r="R3771">
        <v>3.7639999999999998</v>
      </c>
      <c r="S3771">
        <v>7.53</v>
      </c>
    </row>
    <row r="3772" spans="1:19" x14ac:dyDescent="0.3">
      <c r="A3772">
        <v>3.140738142</v>
      </c>
      <c r="B3772">
        <v>3.7650000000000001</v>
      </c>
      <c r="C3772">
        <v>7.532</v>
      </c>
      <c r="I3772">
        <v>1.6565762749999999</v>
      </c>
      <c r="J3772">
        <v>3.7650000000000001</v>
      </c>
      <c r="K3772">
        <v>7.532</v>
      </c>
      <c r="M3772">
        <v>1.3630057959999999</v>
      </c>
      <c r="N3772">
        <v>3.7650000000000001</v>
      </c>
      <c r="O3772">
        <v>7.532</v>
      </c>
      <c r="Q3772">
        <v>1.3280569289999999</v>
      </c>
      <c r="R3772">
        <v>3.7650000000000001</v>
      </c>
      <c r="S3772">
        <v>7.532</v>
      </c>
    </row>
    <row r="3773" spans="1:19" x14ac:dyDescent="0.3">
      <c r="A3773">
        <v>3.1523877640000002</v>
      </c>
      <c r="B3773">
        <v>3.766</v>
      </c>
      <c r="C3773">
        <v>7.5339999999999998</v>
      </c>
      <c r="I3773">
        <v>1.661236124</v>
      </c>
      <c r="J3773">
        <v>3.766</v>
      </c>
      <c r="K3773">
        <v>7.5339999999999998</v>
      </c>
      <c r="M3773">
        <v>1.3699955690000001</v>
      </c>
      <c r="N3773">
        <v>3.766</v>
      </c>
      <c r="O3773">
        <v>7.5339999999999998</v>
      </c>
      <c r="Q3773">
        <v>1.3443664</v>
      </c>
      <c r="R3773">
        <v>3.766</v>
      </c>
      <c r="S3773">
        <v>7.5339999999999998</v>
      </c>
    </row>
    <row r="3774" spans="1:19" x14ac:dyDescent="0.3">
      <c r="A3774">
        <v>3.1710271589999999</v>
      </c>
      <c r="B3774">
        <v>3.7669999999999999</v>
      </c>
      <c r="C3774">
        <v>7.5359999999999996</v>
      </c>
      <c r="I3774">
        <v>1.6472565770000001</v>
      </c>
      <c r="J3774">
        <v>3.7669999999999999</v>
      </c>
      <c r="K3774">
        <v>7.5359999999999996</v>
      </c>
      <c r="M3774">
        <v>1.3886349650000001</v>
      </c>
      <c r="N3774">
        <v>3.7669999999999999</v>
      </c>
      <c r="O3774">
        <v>7.5359999999999996</v>
      </c>
      <c r="Q3774">
        <v>1.3466963249999999</v>
      </c>
      <c r="R3774">
        <v>3.7669999999999999</v>
      </c>
      <c r="S3774">
        <v>7.5359999999999996</v>
      </c>
    </row>
    <row r="3775" spans="1:19" x14ac:dyDescent="0.3">
      <c r="A3775">
        <v>3.1780169329999999</v>
      </c>
      <c r="B3775">
        <v>3.7679999999999998</v>
      </c>
      <c r="C3775">
        <v>7.5380000000000003</v>
      </c>
      <c r="I3775">
        <v>1.6565762749999999</v>
      </c>
      <c r="J3775">
        <v>3.7679999999999998</v>
      </c>
      <c r="K3775">
        <v>7.5380000000000003</v>
      </c>
      <c r="M3775">
        <v>1.3769853430000001</v>
      </c>
      <c r="N3775">
        <v>3.7679999999999998</v>
      </c>
      <c r="O3775">
        <v>7.5380000000000003</v>
      </c>
      <c r="Q3775">
        <v>1.3187372319999999</v>
      </c>
      <c r="R3775">
        <v>3.7679999999999998</v>
      </c>
      <c r="S3775">
        <v>7.5380000000000003</v>
      </c>
    </row>
    <row r="3776" spans="1:19" x14ac:dyDescent="0.3">
      <c r="A3776">
        <v>3.1686972349999998</v>
      </c>
      <c r="B3776">
        <v>3.7690000000000001</v>
      </c>
      <c r="C3776">
        <v>7.54</v>
      </c>
      <c r="I3776">
        <v>1.6519164260000001</v>
      </c>
      <c r="J3776">
        <v>3.7690000000000001</v>
      </c>
      <c r="K3776">
        <v>7.54</v>
      </c>
      <c r="M3776">
        <v>1.3699955690000001</v>
      </c>
      <c r="N3776">
        <v>3.7690000000000001</v>
      </c>
      <c r="O3776">
        <v>7.54</v>
      </c>
      <c r="Q3776">
        <v>1.3303868539999999</v>
      </c>
      <c r="R3776">
        <v>3.7690000000000001</v>
      </c>
      <c r="S3776">
        <v>7.54</v>
      </c>
    </row>
    <row r="3777" spans="1:19" x14ac:dyDescent="0.3">
      <c r="A3777">
        <v>3.1593775370000001</v>
      </c>
      <c r="B3777">
        <v>3.77</v>
      </c>
      <c r="C3777">
        <v>7.5419999999999998</v>
      </c>
      <c r="I3777">
        <v>1.642596728</v>
      </c>
      <c r="J3777">
        <v>3.77</v>
      </c>
      <c r="K3777">
        <v>7.5419999999999998</v>
      </c>
      <c r="M3777">
        <v>1.349026249</v>
      </c>
      <c r="N3777">
        <v>3.77</v>
      </c>
      <c r="O3777">
        <v>7.5419999999999998</v>
      </c>
      <c r="Q3777">
        <v>1.3443664</v>
      </c>
      <c r="R3777">
        <v>3.77</v>
      </c>
      <c r="S3777">
        <v>7.5419999999999998</v>
      </c>
    </row>
    <row r="3778" spans="1:19" x14ac:dyDescent="0.3">
      <c r="A3778">
        <v>3.157047613</v>
      </c>
      <c r="B3778">
        <v>3.7709999999999999</v>
      </c>
      <c r="C3778">
        <v>7.5439999999999996</v>
      </c>
      <c r="I3778">
        <v>1.633277031</v>
      </c>
      <c r="J3778">
        <v>3.7709999999999999</v>
      </c>
      <c r="K3778">
        <v>7.5439999999999996</v>
      </c>
      <c r="M3778">
        <v>1.332716778</v>
      </c>
      <c r="N3778">
        <v>3.7709999999999999</v>
      </c>
      <c r="O3778">
        <v>7.5439999999999996</v>
      </c>
      <c r="Q3778">
        <v>1.3443664</v>
      </c>
      <c r="R3778">
        <v>3.7709999999999999</v>
      </c>
      <c r="S3778">
        <v>7.5439999999999996</v>
      </c>
    </row>
    <row r="3779" spans="1:19" x14ac:dyDescent="0.3">
      <c r="A3779">
        <v>3.1593775370000001</v>
      </c>
      <c r="B3779">
        <v>3.7719999999999998</v>
      </c>
      <c r="C3779">
        <v>7.5460000000000003</v>
      </c>
      <c r="I3779">
        <v>1.6239573329999999</v>
      </c>
      <c r="J3779">
        <v>3.7719999999999998</v>
      </c>
      <c r="K3779">
        <v>7.5460000000000003</v>
      </c>
      <c r="M3779">
        <v>1.3280569289999999</v>
      </c>
      <c r="N3779">
        <v>3.7719999999999998</v>
      </c>
      <c r="O3779">
        <v>7.5460000000000003</v>
      </c>
      <c r="Q3779">
        <v>1.3536860980000001</v>
      </c>
      <c r="R3779">
        <v>3.7719999999999998</v>
      </c>
      <c r="S3779">
        <v>7.5460000000000003</v>
      </c>
    </row>
    <row r="3780" spans="1:19" x14ac:dyDescent="0.3">
      <c r="A3780">
        <v>3.1686972349999998</v>
      </c>
      <c r="B3780">
        <v>3.7730000000000001</v>
      </c>
      <c r="C3780">
        <v>7.548</v>
      </c>
      <c r="I3780">
        <v>1.6356069550000001</v>
      </c>
      <c r="J3780">
        <v>3.7730000000000001</v>
      </c>
      <c r="K3780">
        <v>7.548</v>
      </c>
      <c r="M3780">
        <v>1.3583459470000001</v>
      </c>
      <c r="N3780">
        <v>3.7730000000000001</v>
      </c>
      <c r="O3780">
        <v>7.548</v>
      </c>
      <c r="Q3780">
        <v>1.3536860980000001</v>
      </c>
      <c r="R3780">
        <v>3.7730000000000001</v>
      </c>
      <c r="S3780">
        <v>7.548</v>
      </c>
    </row>
    <row r="3781" spans="1:19" x14ac:dyDescent="0.3">
      <c r="A3781">
        <v>3.164037386</v>
      </c>
      <c r="B3781">
        <v>3.774</v>
      </c>
      <c r="C3781">
        <v>7.55</v>
      </c>
      <c r="I3781">
        <v>1.6472565770000001</v>
      </c>
      <c r="J3781">
        <v>3.774</v>
      </c>
      <c r="K3781">
        <v>7.55</v>
      </c>
      <c r="M3781">
        <v>1.372325494</v>
      </c>
      <c r="N3781">
        <v>3.774</v>
      </c>
      <c r="O3781">
        <v>7.55</v>
      </c>
      <c r="Q3781">
        <v>1.356016023</v>
      </c>
      <c r="R3781">
        <v>3.774</v>
      </c>
      <c r="S3781">
        <v>7.55</v>
      </c>
    </row>
    <row r="3782" spans="1:19" x14ac:dyDescent="0.3">
      <c r="A3782">
        <v>3.1850067059999998</v>
      </c>
      <c r="B3782">
        <v>3.7749999999999999</v>
      </c>
      <c r="C3782">
        <v>7.5519999999999996</v>
      </c>
      <c r="I3782">
        <v>1.658906199</v>
      </c>
      <c r="J3782">
        <v>3.7749999999999999</v>
      </c>
      <c r="K3782">
        <v>7.5519999999999996</v>
      </c>
      <c r="M3782">
        <v>1.356016023</v>
      </c>
      <c r="N3782">
        <v>3.7749999999999999</v>
      </c>
      <c r="O3782">
        <v>7.5519999999999996</v>
      </c>
      <c r="Q3782">
        <v>1.360675871</v>
      </c>
      <c r="R3782">
        <v>3.7749999999999999</v>
      </c>
      <c r="S3782">
        <v>7.5519999999999996</v>
      </c>
    </row>
    <row r="3783" spans="1:19" x14ac:dyDescent="0.3">
      <c r="A3783">
        <v>3.1523877640000002</v>
      </c>
      <c r="B3783">
        <v>3.7759999999999998</v>
      </c>
      <c r="C3783">
        <v>7.5540000000000003</v>
      </c>
      <c r="I3783">
        <v>1.665895973</v>
      </c>
      <c r="J3783">
        <v>3.7759999999999998</v>
      </c>
      <c r="K3783">
        <v>7.5540000000000003</v>
      </c>
      <c r="M3783">
        <v>1.356016023</v>
      </c>
      <c r="N3783">
        <v>3.7759999999999998</v>
      </c>
      <c r="O3783">
        <v>7.5540000000000003</v>
      </c>
      <c r="Q3783">
        <v>1.3420364760000001</v>
      </c>
      <c r="R3783">
        <v>3.7759999999999998</v>
      </c>
      <c r="S3783">
        <v>7.5540000000000003</v>
      </c>
    </row>
    <row r="3784" spans="1:19" x14ac:dyDescent="0.3">
      <c r="A3784">
        <v>3.164037386</v>
      </c>
      <c r="B3784">
        <v>3.7770000000000001</v>
      </c>
      <c r="C3784">
        <v>7.556</v>
      </c>
      <c r="I3784">
        <v>1.658906199</v>
      </c>
      <c r="J3784">
        <v>3.7770000000000001</v>
      </c>
      <c r="K3784">
        <v>7.556</v>
      </c>
      <c r="M3784">
        <v>1.3630057959999999</v>
      </c>
      <c r="N3784">
        <v>3.7770000000000001</v>
      </c>
      <c r="O3784">
        <v>7.556</v>
      </c>
      <c r="Q3784">
        <v>1.3536860980000001</v>
      </c>
      <c r="R3784">
        <v>3.7770000000000001</v>
      </c>
      <c r="S3784">
        <v>7.556</v>
      </c>
    </row>
    <row r="3785" spans="1:19" x14ac:dyDescent="0.3">
      <c r="A3785">
        <v>3.1873366299999999</v>
      </c>
      <c r="B3785">
        <v>3.778</v>
      </c>
      <c r="C3785">
        <v>7.5579999999999998</v>
      </c>
      <c r="I3785">
        <v>1.672885746</v>
      </c>
      <c r="J3785">
        <v>3.778</v>
      </c>
      <c r="K3785">
        <v>7.5579999999999998</v>
      </c>
      <c r="M3785">
        <v>1.36533572</v>
      </c>
      <c r="N3785">
        <v>3.778</v>
      </c>
      <c r="O3785">
        <v>7.5579999999999998</v>
      </c>
      <c r="Q3785">
        <v>1.339706552</v>
      </c>
      <c r="R3785">
        <v>3.778</v>
      </c>
      <c r="S3785">
        <v>7.5579999999999998</v>
      </c>
    </row>
    <row r="3786" spans="1:19" x14ac:dyDescent="0.3">
      <c r="A3786">
        <v>3.1780169329999999</v>
      </c>
      <c r="B3786">
        <v>3.7789999999999999</v>
      </c>
      <c r="C3786">
        <v>7.56</v>
      </c>
      <c r="I3786">
        <v>1.6472565770000001</v>
      </c>
      <c r="J3786">
        <v>3.7789999999999999</v>
      </c>
      <c r="K3786">
        <v>7.56</v>
      </c>
      <c r="M3786">
        <v>1.3630057959999999</v>
      </c>
      <c r="N3786">
        <v>3.7789999999999999</v>
      </c>
      <c r="O3786">
        <v>7.56</v>
      </c>
      <c r="Q3786">
        <v>1.321067156</v>
      </c>
      <c r="R3786">
        <v>3.7789999999999999</v>
      </c>
      <c r="S3786">
        <v>7.56</v>
      </c>
    </row>
    <row r="3787" spans="1:19" x14ac:dyDescent="0.3">
      <c r="A3787">
        <v>3.1686972349999998</v>
      </c>
      <c r="B3787">
        <v>3.78</v>
      </c>
      <c r="C3787">
        <v>7.5620000000000003</v>
      </c>
      <c r="I3787">
        <v>1.6565762749999999</v>
      </c>
      <c r="J3787">
        <v>3.78</v>
      </c>
      <c r="K3787">
        <v>7.5620000000000003</v>
      </c>
      <c r="M3787">
        <v>1.372325494</v>
      </c>
      <c r="N3787">
        <v>3.78</v>
      </c>
      <c r="O3787">
        <v>7.5620000000000003</v>
      </c>
      <c r="Q3787">
        <v>1.332716778</v>
      </c>
      <c r="R3787">
        <v>3.78</v>
      </c>
      <c r="S3787">
        <v>7.5620000000000003</v>
      </c>
    </row>
    <row r="3788" spans="1:19" x14ac:dyDescent="0.3">
      <c r="A3788">
        <v>3.1733570840000001</v>
      </c>
      <c r="B3788">
        <v>3.7810000000000001</v>
      </c>
      <c r="C3788">
        <v>7.5640000000000001</v>
      </c>
      <c r="I3788">
        <v>1.6705558220000001</v>
      </c>
      <c r="J3788">
        <v>3.7810000000000001</v>
      </c>
      <c r="K3788">
        <v>7.5640000000000001</v>
      </c>
      <c r="M3788">
        <v>1.3536860980000001</v>
      </c>
      <c r="N3788">
        <v>3.7810000000000001</v>
      </c>
      <c r="O3788">
        <v>7.5640000000000001</v>
      </c>
      <c r="Q3788">
        <v>1.3443664</v>
      </c>
      <c r="R3788">
        <v>3.7810000000000001</v>
      </c>
      <c r="S3788">
        <v>7.5640000000000001</v>
      </c>
    </row>
    <row r="3789" spans="1:19" x14ac:dyDescent="0.3">
      <c r="A3789">
        <v>3.1780169329999999</v>
      </c>
      <c r="B3789">
        <v>3.782</v>
      </c>
      <c r="C3789">
        <v>7.5659999999999998</v>
      </c>
      <c r="I3789">
        <v>1.689195217</v>
      </c>
      <c r="J3789">
        <v>3.782</v>
      </c>
      <c r="K3789">
        <v>7.5659999999999998</v>
      </c>
      <c r="M3789">
        <v>1.3583459470000001</v>
      </c>
      <c r="N3789">
        <v>3.782</v>
      </c>
      <c r="O3789">
        <v>7.5659999999999998</v>
      </c>
      <c r="Q3789">
        <v>1.337376627</v>
      </c>
      <c r="R3789">
        <v>3.782</v>
      </c>
      <c r="S3789">
        <v>7.5659999999999998</v>
      </c>
    </row>
    <row r="3790" spans="1:19" x14ac:dyDescent="0.3">
      <c r="A3790">
        <v>3.16636731</v>
      </c>
      <c r="B3790">
        <v>3.7829999999999999</v>
      </c>
      <c r="C3790">
        <v>7.5679999999999996</v>
      </c>
      <c r="I3790">
        <v>1.6635660480000001</v>
      </c>
      <c r="J3790">
        <v>3.7829999999999999</v>
      </c>
      <c r="K3790">
        <v>7.5679999999999996</v>
      </c>
      <c r="M3790">
        <v>1.3536860980000001</v>
      </c>
      <c r="N3790">
        <v>3.7829999999999999</v>
      </c>
      <c r="O3790">
        <v>7.5679999999999996</v>
      </c>
      <c r="Q3790">
        <v>1.3350467029999999</v>
      </c>
      <c r="R3790">
        <v>3.7829999999999999</v>
      </c>
      <c r="S3790">
        <v>7.5679999999999996</v>
      </c>
    </row>
    <row r="3791" spans="1:19" x14ac:dyDescent="0.3">
      <c r="A3791">
        <v>3.1523877640000002</v>
      </c>
      <c r="B3791">
        <v>3.7839999999999998</v>
      </c>
      <c r="C3791">
        <v>7.57</v>
      </c>
      <c r="I3791">
        <v>1.6798755190000001</v>
      </c>
      <c r="J3791">
        <v>3.7839999999999998</v>
      </c>
      <c r="K3791">
        <v>7.57</v>
      </c>
      <c r="M3791">
        <v>1.3886349650000001</v>
      </c>
      <c r="N3791">
        <v>3.7839999999999998</v>
      </c>
      <c r="O3791">
        <v>7.57</v>
      </c>
      <c r="Q3791">
        <v>1.337376627</v>
      </c>
      <c r="R3791">
        <v>3.7839999999999998</v>
      </c>
      <c r="S3791">
        <v>7.57</v>
      </c>
    </row>
    <row r="3792" spans="1:19" x14ac:dyDescent="0.3">
      <c r="A3792">
        <v>3.180346857</v>
      </c>
      <c r="B3792">
        <v>3.7850000000000001</v>
      </c>
      <c r="C3792">
        <v>7.5720000000000001</v>
      </c>
      <c r="I3792">
        <v>1.6752156709999999</v>
      </c>
      <c r="J3792">
        <v>3.7850000000000001</v>
      </c>
      <c r="K3792">
        <v>7.5720000000000001</v>
      </c>
      <c r="M3792">
        <v>1.4096042849999999</v>
      </c>
      <c r="N3792">
        <v>3.7850000000000001</v>
      </c>
      <c r="O3792">
        <v>7.5720000000000001</v>
      </c>
      <c r="Q3792">
        <v>1.3187372319999999</v>
      </c>
      <c r="R3792">
        <v>3.7850000000000001</v>
      </c>
      <c r="S3792">
        <v>7.5720000000000001</v>
      </c>
    </row>
    <row r="3793" spans="1:19" x14ac:dyDescent="0.3">
      <c r="A3793">
        <v>3.157047613</v>
      </c>
      <c r="B3793">
        <v>3.786</v>
      </c>
      <c r="C3793">
        <v>7.5739999999999998</v>
      </c>
      <c r="I3793">
        <v>1.693855066</v>
      </c>
      <c r="J3793">
        <v>3.786</v>
      </c>
      <c r="K3793">
        <v>7.5739999999999998</v>
      </c>
      <c r="M3793">
        <v>1.3932948140000001</v>
      </c>
      <c r="N3793">
        <v>3.786</v>
      </c>
      <c r="O3793">
        <v>7.5739999999999998</v>
      </c>
      <c r="Q3793">
        <v>1.3350467029999999</v>
      </c>
      <c r="R3793">
        <v>3.786</v>
      </c>
      <c r="S3793">
        <v>7.5739999999999998</v>
      </c>
    </row>
    <row r="3794" spans="1:19" x14ac:dyDescent="0.3">
      <c r="A3794">
        <v>3.1523877640000002</v>
      </c>
      <c r="B3794">
        <v>3.7869999999999999</v>
      </c>
      <c r="C3794">
        <v>7.5759999999999996</v>
      </c>
      <c r="I3794">
        <v>1.6915251419999999</v>
      </c>
      <c r="J3794">
        <v>3.7869999999999999</v>
      </c>
      <c r="K3794">
        <v>7.5759999999999996</v>
      </c>
      <c r="M3794">
        <v>1.4026145109999999</v>
      </c>
      <c r="N3794">
        <v>3.7869999999999999</v>
      </c>
      <c r="O3794">
        <v>7.5759999999999996</v>
      </c>
      <c r="Q3794">
        <v>1.3816451910000001</v>
      </c>
      <c r="R3794">
        <v>3.7869999999999999</v>
      </c>
      <c r="S3794">
        <v>7.5759999999999996</v>
      </c>
    </row>
    <row r="3795" spans="1:19" x14ac:dyDescent="0.3">
      <c r="A3795">
        <v>3.1826767820000001</v>
      </c>
      <c r="B3795">
        <v>3.7879999999999998</v>
      </c>
      <c r="C3795">
        <v>7.5780000000000003</v>
      </c>
      <c r="I3795">
        <v>1.6985149150000001</v>
      </c>
      <c r="J3795">
        <v>3.7879999999999998</v>
      </c>
      <c r="K3795">
        <v>7.5780000000000003</v>
      </c>
      <c r="M3795">
        <v>1.4072743599999999</v>
      </c>
      <c r="N3795">
        <v>3.7879999999999998</v>
      </c>
      <c r="O3795">
        <v>7.5780000000000003</v>
      </c>
      <c r="Q3795">
        <v>1.367665645</v>
      </c>
      <c r="R3795">
        <v>3.7879999999999998</v>
      </c>
      <c r="S3795">
        <v>7.5780000000000003</v>
      </c>
    </row>
    <row r="3796" spans="1:19" x14ac:dyDescent="0.3">
      <c r="A3796">
        <v>3.2036461009999999</v>
      </c>
      <c r="B3796">
        <v>3.7890000000000001</v>
      </c>
      <c r="C3796">
        <v>7.58</v>
      </c>
      <c r="I3796">
        <v>1.6868652930000001</v>
      </c>
      <c r="J3796">
        <v>3.7890000000000001</v>
      </c>
      <c r="K3796">
        <v>7.58</v>
      </c>
      <c r="M3796">
        <v>1.3932948140000001</v>
      </c>
      <c r="N3796">
        <v>3.7890000000000001</v>
      </c>
      <c r="O3796">
        <v>7.58</v>
      </c>
      <c r="Q3796">
        <v>1.3816451910000001</v>
      </c>
      <c r="R3796">
        <v>3.7890000000000001</v>
      </c>
      <c r="S3796">
        <v>7.58</v>
      </c>
    </row>
    <row r="3797" spans="1:19" x14ac:dyDescent="0.3">
      <c r="A3797">
        <v>3.1780169329999999</v>
      </c>
      <c r="B3797">
        <v>3.79</v>
      </c>
      <c r="C3797">
        <v>7.5819999999999999</v>
      </c>
      <c r="I3797">
        <v>1.689195217</v>
      </c>
      <c r="J3797">
        <v>3.79</v>
      </c>
      <c r="K3797">
        <v>7.5819999999999999</v>
      </c>
      <c r="M3797">
        <v>1.395624738</v>
      </c>
      <c r="N3797">
        <v>3.79</v>
      </c>
      <c r="O3797">
        <v>7.5819999999999999</v>
      </c>
      <c r="Q3797">
        <v>1.3536860980000001</v>
      </c>
      <c r="R3797">
        <v>3.79</v>
      </c>
      <c r="S3797">
        <v>7.5819999999999999</v>
      </c>
    </row>
    <row r="3798" spans="1:19" x14ac:dyDescent="0.3">
      <c r="A3798">
        <v>3.180346857</v>
      </c>
      <c r="B3798">
        <v>3.7909999999999999</v>
      </c>
      <c r="C3798">
        <v>7.5839999999999996</v>
      </c>
      <c r="I3798">
        <v>1.7031747639999999</v>
      </c>
      <c r="J3798">
        <v>3.7909999999999999</v>
      </c>
      <c r="K3798">
        <v>7.5839999999999996</v>
      </c>
      <c r="M3798">
        <v>1.3886349650000001</v>
      </c>
      <c r="N3798">
        <v>3.7909999999999999</v>
      </c>
      <c r="O3798">
        <v>7.5839999999999996</v>
      </c>
      <c r="Q3798">
        <v>1.337376627</v>
      </c>
      <c r="R3798">
        <v>3.7909999999999999</v>
      </c>
      <c r="S3798">
        <v>7.5839999999999996</v>
      </c>
    </row>
    <row r="3799" spans="1:19" x14ac:dyDescent="0.3">
      <c r="A3799">
        <v>3.150057839</v>
      </c>
      <c r="B3799">
        <v>3.7919999999999998</v>
      </c>
      <c r="C3799">
        <v>7.5860000000000003</v>
      </c>
      <c r="I3799">
        <v>1.6752156709999999</v>
      </c>
      <c r="J3799">
        <v>3.7919999999999998</v>
      </c>
      <c r="K3799">
        <v>7.5860000000000003</v>
      </c>
      <c r="M3799">
        <v>1.3863050400000001</v>
      </c>
      <c r="N3799">
        <v>3.7919999999999998</v>
      </c>
      <c r="O3799">
        <v>7.5860000000000003</v>
      </c>
      <c r="Q3799">
        <v>1.339706552</v>
      </c>
      <c r="R3799">
        <v>3.7919999999999998</v>
      </c>
      <c r="S3799">
        <v>7.5860000000000003</v>
      </c>
    </row>
    <row r="3800" spans="1:19" x14ac:dyDescent="0.3">
      <c r="A3800">
        <v>3.1756870080000001</v>
      </c>
      <c r="B3800">
        <v>3.7930000000000001</v>
      </c>
      <c r="C3800">
        <v>7.5880000000000001</v>
      </c>
      <c r="I3800">
        <v>1.6682258969999999</v>
      </c>
      <c r="J3800">
        <v>3.7930000000000001</v>
      </c>
      <c r="K3800">
        <v>7.5880000000000001</v>
      </c>
      <c r="M3800">
        <v>1.4259137559999999</v>
      </c>
      <c r="N3800">
        <v>3.7930000000000001</v>
      </c>
      <c r="O3800">
        <v>7.5880000000000001</v>
      </c>
      <c r="Q3800">
        <v>1.339706552</v>
      </c>
      <c r="R3800">
        <v>3.7930000000000001</v>
      </c>
      <c r="S3800">
        <v>7.5880000000000001</v>
      </c>
    </row>
    <row r="3801" spans="1:19" x14ac:dyDescent="0.3">
      <c r="A3801">
        <v>3.1943264039999999</v>
      </c>
      <c r="B3801">
        <v>3.794</v>
      </c>
      <c r="C3801">
        <v>7.59</v>
      </c>
      <c r="I3801">
        <v>1.6565762749999999</v>
      </c>
      <c r="J3801">
        <v>3.794</v>
      </c>
      <c r="K3801">
        <v>7.59</v>
      </c>
      <c r="M3801">
        <v>1.383975116</v>
      </c>
      <c r="N3801">
        <v>3.794</v>
      </c>
      <c r="O3801">
        <v>7.59</v>
      </c>
      <c r="Q3801">
        <v>1.337376627</v>
      </c>
      <c r="R3801">
        <v>3.794</v>
      </c>
      <c r="S3801">
        <v>7.59</v>
      </c>
    </row>
    <row r="3802" spans="1:19" x14ac:dyDescent="0.3">
      <c r="A3802">
        <v>3.1850067059999998</v>
      </c>
      <c r="B3802">
        <v>3.7949999999999999</v>
      </c>
      <c r="C3802">
        <v>7.5919999999999996</v>
      </c>
      <c r="I3802">
        <v>1.6542463510000001</v>
      </c>
      <c r="J3802">
        <v>3.7949999999999999</v>
      </c>
      <c r="K3802">
        <v>7.5919999999999996</v>
      </c>
      <c r="M3802">
        <v>1.3816451910000001</v>
      </c>
      <c r="N3802">
        <v>3.7949999999999999</v>
      </c>
      <c r="O3802">
        <v>7.5919999999999996</v>
      </c>
      <c r="Q3802">
        <v>1.3699955690000001</v>
      </c>
      <c r="R3802">
        <v>3.7949999999999999</v>
      </c>
      <c r="S3802">
        <v>7.5919999999999996</v>
      </c>
    </row>
    <row r="3803" spans="1:19" x14ac:dyDescent="0.3">
      <c r="A3803">
        <v>3.1873366299999999</v>
      </c>
      <c r="B3803">
        <v>3.7959999999999998</v>
      </c>
      <c r="C3803">
        <v>7.5940000000000003</v>
      </c>
      <c r="I3803">
        <v>1.6752156709999999</v>
      </c>
      <c r="J3803">
        <v>3.7959999999999998</v>
      </c>
      <c r="K3803">
        <v>7.5940000000000003</v>
      </c>
      <c r="M3803">
        <v>1.3932948140000001</v>
      </c>
      <c r="N3803">
        <v>3.7959999999999998</v>
      </c>
      <c r="O3803">
        <v>7.5940000000000003</v>
      </c>
      <c r="Q3803">
        <v>1.3420364760000001</v>
      </c>
      <c r="R3803">
        <v>3.7959999999999998</v>
      </c>
      <c r="S3803">
        <v>7.5940000000000003</v>
      </c>
    </row>
    <row r="3804" spans="1:19" x14ac:dyDescent="0.3">
      <c r="A3804">
        <v>3.1896665550000001</v>
      </c>
      <c r="B3804">
        <v>3.7970000000000002</v>
      </c>
      <c r="C3804">
        <v>7.5960000000000001</v>
      </c>
      <c r="I3804">
        <v>1.693855066</v>
      </c>
      <c r="J3804">
        <v>3.7970000000000002</v>
      </c>
      <c r="K3804">
        <v>7.5960000000000001</v>
      </c>
      <c r="M3804">
        <v>1.395624738</v>
      </c>
      <c r="N3804">
        <v>3.7970000000000002</v>
      </c>
      <c r="O3804">
        <v>7.5960000000000001</v>
      </c>
      <c r="Q3804">
        <v>1.3187372319999999</v>
      </c>
      <c r="R3804">
        <v>3.7970000000000002</v>
      </c>
      <c r="S3804">
        <v>7.5960000000000001</v>
      </c>
    </row>
    <row r="3805" spans="1:19" x14ac:dyDescent="0.3">
      <c r="A3805">
        <v>3.1826767820000001</v>
      </c>
      <c r="B3805">
        <v>3.798</v>
      </c>
      <c r="C3805">
        <v>7.5979999999999999</v>
      </c>
      <c r="I3805">
        <v>1.6682258969999999</v>
      </c>
      <c r="J3805">
        <v>3.798</v>
      </c>
      <c r="K3805">
        <v>7.5979999999999999</v>
      </c>
      <c r="M3805">
        <v>1.3816451910000001</v>
      </c>
      <c r="N3805">
        <v>3.798</v>
      </c>
      <c r="O3805">
        <v>7.5979999999999999</v>
      </c>
      <c r="Q3805">
        <v>1.3350467029999999</v>
      </c>
      <c r="R3805">
        <v>3.798</v>
      </c>
      <c r="S3805">
        <v>7.5979999999999999</v>
      </c>
    </row>
    <row r="3806" spans="1:19" x14ac:dyDescent="0.3">
      <c r="A3806">
        <v>3.1896665550000001</v>
      </c>
      <c r="B3806">
        <v>3.7989999999999999</v>
      </c>
      <c r="C3806">
        <v>7.6</v>
      </c>
      <c r="I3806">
        <v>1.6705558220000001</v>
      </c>
      <c r="J3806">
        <v>3.7989999999999999</v>
      </c>
      <c r="K3806">
        <v>7.6</v>
      </c>
      <c r="M3806">
        <v>1.4026145109999999</v>
      </c>
      <c r="N3806">
        <v>3.7989999999999999</v>
      </c>
      <c r="O3806">
        <v>7.6</v>
      </c>
      <c r="Q3806">
        <v>1.3280569289999999</v>
      </c>
      <c r="R3806">
        <v>3.7989999999999999</v>
      </c>
      <c r="S3806">
        <v>7.6</v>
      </c>
    </row>
    <row r="3807" spans="1:19" x14ac:dyDescent="0.3">
      <c r="A3807">
        <v>3.1710271589999999</v>
      </c>
      <c r="B3807">
        <v>3.8</v>
      </c>
      <c r="C3807">
        <v>7.6020000000000003</v>
      </c>
      <c r="I3807">
        <v>1.6752156709999999</v>
      </c>
      <c r="J3807">
        <v>3.8</v>
      </c>
      <c r="K3807">
        <v>7.6020000000000003</v>
      </c>
      <c r="M3807">
        <v>1.4189239819999999</v>
      </c>
      <c r="N3807">
        <v>3.8</v>
      </c>
      <c r="O3807">
        <v>7.6020000000000003</v>
      </c>
      <c r="Q3807">
        <v>1.2977679120000001</v>
      </c>
      <c r="R3807">
        <v>3.8</v>
      </c>
      <c r="S3807">
        <v>7.6020000000000003</v>
      </c>
    </row>
    <row r="3808" spans="1:19" x14ac:dyDescent="0.3">
      <c r="A3808">
        <v>3.1989862530000002</v>
      </c>
      <c r="B3808">
        <v>3.8010000000000002</v>
      </c>
      <c r="C3808">
        <v>7.6040000000000001</v>
      </c>
      <c r="I3808">
        <v>1.6915251419999999</v>
      </c>
      <c r="J3808">
        <v>3.8010000000000002</v>
      </c>
      <c r="K3808">
        <v>7.6040000000000001</v>
      </c>
      <c r="M3808">
        <v>1.414264134</v>
      </c>
      <c r="N3808">
        <v>3.8010000000000002</v>
      </c>
      <c r="O3808">
        <v>7.6040000000000001</v>
      </c>
      <c r="Q3808">
        <v>1.3233970799999999</v>
      </c>
      <c r="R3808">
        <v>3.8010000000000002</v>
      </c>
      <c r="S3808">
        <v>7.6040000000000001</v>
      </c>
    </row>
    <row r="3809" spans="1:19" x14ac:dyDescent="0.3">
      <c r="A3809">
        <v>3.1873366299999999</v>
      </c>
      <c r="B3809">
        <v>3.802</v>
      </c>
      <c r="C3809">
        <v>7.6059999999999999</v>
      </c>
      <c r="I3809">
        <v>1.6635660480000001</v>
      </c>
      <c r="J3809">
        <v>3.802</v>
      </c>
      <c r="K3809">
        <v>7.6059999999999999</v>
      </c>
      <c r="M3809">
        <v>1.3886349650000001</v>
      </c>
      <c r="N3809">
        <v>3.802</v>
      </c>
      <c r="O3809">
        <v>7.6059999999999999</v>
      </c>
      <c r="Q3809">
        <v>1.3233970799999999</v>
      </c>
      <c r="R3809">
        <v>3.802</v>
      </c>
      <c r="S3809">
        <v>7.6059999999999999</v>
      </c>
    </row>
    <row r="3810" spans="1:19" x14ac:dyDescent="0.3">
      <c r="A3810">
        <v>3.1756870080000001</v>
      </c>
      <c r="B3810">
        <v>3.8029999999999999</v>
      </c>
      <c r="C3810">
        <v>7.6079999999999997</v>
      </c>
      <c r="I3810">
        <v>1.682205444</v>
      </c>
      <c r="J3810">
        <v>3.8029999999999999</v>
      </c>
      <c r="K3810">
        <v>7.6079999999999997</v>
      </c>
      <c r="M3810">
        <v>1.383975116</v>
      </c>
      <c r="N3810">
        <v>3.8029999999999999</v>
      </c>
      <c r="O3810">
        <v>7.6079999999999997</v>
      </c>
      <c r="Q3810">
        <v>1.3257270050000001</v>
      </c>
      <c r="R3810">
        <v>3.8029999999999999</v>
      </c>
      <c r="S3810">
        <v>7.6079999999999997</v>
      </c>
    </row>
    <row r="3811" spans="1:19" x14ac:dyDescent="0.3">
      <c r="A3811">
        <v>3.164037386</v>
      </c>
      <c r="B3811">
        <v>3.8039999999999998</v>
      </c>
      <c r="C3811">
        <v>7.61</v>
      </c>
      <c r="I3811">
        <v>1.7008448389999999</v>
      </c>
      <c r="J3811">
        <v>3.8039999999999998</v>
      </c>
      <c r="K3811">
        <v>7.61</v>
      </c>
      <c r="M3811">
        <v>1.3863050400000001</v>
      </c>
      <c r="N3811">
        <v>3.8039999999999998</v>
      </c>
      <c r="O3811">
        <v>7.61</v>
      </c>
      <c r="Q3811">
        <v>1.3536860980000001</v>
      </c>
      <c r="R3811">
        <v>3.8039999999999998</v>
      </c>
      <c r="S3811">
        <v>7.61</v>
      </c>
    </row>
    <row r="3812" spans="1:19" x14ac:dyDescent="0.3">
      <c r="A3812">
        <v>3.1593775370000001</v>
      </c>
      <c r="B3812">
        <v>3.8050000000000002</v>
      </c>
      <c r="C3812">
        <v>7.6120000000000001</v>
      </c>
      <c r="I3812">
        <v>1.6961849899999999</v>
      </c>
      <c r="J3812">
        <v>3.8050000000000002</v>
      </c>
      <c r="K3812">
        <v>7.6120000000000001</v>
      </c>
      <c r="M3812">
        <v>1.3863050400000001</v>
      </c>
      <c r="N3812">
        <v>3.8050000000000002</v>
      </c>
      <c r="O3812">
        <v>7.6120000000000001</v>
      </c>
      <c r="Q3812">
        <v>1.3420364760000001</v>
      </c>
      <c r="R3812">
        <v>3.8050000000000002</v>
      </c>
      <c r="S3812">
        <v>7.6120000000000001</v>
      </c>
    </row>
    <row r="3813" spans="1:19" x14ac:dyDescent="0.3">
      <c r="A3813">
        <v>3.1850067059999998</v>
      </c>
      <c r="B3813">
        <v>3.806</v>
      </c>
      <c r="C3813">
        <v>7.6139999999999999</v>
      </c>
      <c r="I3813">
        <v>1.682205444</v>
      </c>
      <c r="J3813">
        <v>3.806</v>
      </c>
      <c r="K3813">
        <v>7.6139999999999999</v>
      </c>
      <c r="M3813">
        <v>1.379315267</v>
      </c>
      <c r="N3813">
        <v>3.806</v>
      </c>
      <c r="O3813">
        <v>7.6139999999999999</v>
      </c>
      <c r="Q3813">
        <v>1.3466963249999999</v>
      </c>
      <c r="R3813">
        <v>3.806</v>
      </c>
      <c r="S3813">
        <v>7.6139999999999999</v>
      </c>
    </row>
    <row r="3814" spans="1:19" x14ac:dyDescent="0.3">
      <c r="A3814">
        <v>3.2083059500000002</v>
      </c>
      <c r="B3814">
        <v>3.8069999999999999</v>
      </c>
      <c r="C3814">
        <v>7.6159999999999997</v>
      </c>
      <c r="I3814">
        <v>1.6565762749999999</v>
      </c>
      <c r="J3814">
        <v>3.8069999999999999</v>
      </c>
      <c r="K3814">
        <v>7.6159999999999997</v>
      </c>
      <c r="M3814">
        <v>1.379315267</v>
      </c>
      <c r="N3814">
        <v>3.8069999999999999</v>
      </c>
      <c r="O3814">
        <v>7.6159999999999997</v>
      </c>
      <c r="Q3814">
        <v>1.3420364760000001</v>
      </c>
      <c r="R3814">
        <v>3.8069999999999999</v>
      </c>
      <c r="S3814">
        <v>7.6159999999999997</v>
      </c>
    </row>
    <row r="3815" spans="1:19" x14ac:dyDescent="0.3">
      <c r="A3815">
        <v>3.2222854970000001</v>
      </c>
      <c r="B3815">
        <v>3.8079999999999998</v>
      </c>
      <c r="C3815">
        <v>7.6180000000000003</v>
      </c>
      <c r="I3815">
        <v>1.630947106</v>
      </c>
      <c r="J3815">
        <v>3.8079999999999998</v>
      </c>
      <c r="K3815">
        <v>7.6180000000000003</v>
      </c>
      <c r="M3815">
        <v>1.356016023</v>
      </c>
      <c r="N3815">
        <v>3.8079999999999998</v>
      </c>
      <c r="O3815">
        <v>7.6180000000000003</v>
      </c>
      <c r="Q3815">
        <v>1.3257270050000001</v>
      </c>
      <c r="R3815">
        <v>3.8079999999999998</v>
      </c>
      <c r="S3815">
        <v>7.6180000000000003</v>
      </c>
    </row>
    <row r="3816" spans="1:19" x14ac:dyDescent="0.3">
      <c r="A3816">
        <v>3.2152957240000002</v>
      </c>
      <c r="B3816">
        <v>3.8090000000000002</v>
      </c>
      <c r="C3816">
        <v>7.62</v>
      </c>
      <c r="I3816">
        <v>1.6705558220000001</v>
      </c>
      <c r="J3816">
        <v>3.8090000000000002</v>
      </c>
      <c r="K3816">
        <v>7.62</v>
      </c>
      <c r="M3816">
        <v>1.332716778</v>
      </c>
      <c r="N3816">
        <v>3.8090000000000002</v>
      </c>
      <c r="O3816">
        <v>7.62</v>
      </c>
      <c r="Q3816">
        <v>1.3257270050000001</v>
      </c>
      <c r="R3816">
        <v>3.8090000000000002</v>
      </c>
      <c r="S3816">
        <v>7.62</v>
      </c>
    </row>
    <row r="3817" spans="1:19" x14ac:dyDescent="0.3">
      <c r="A3817">
        <v>3.219955573</v>
      </c>
      <c r="B3817">
        <v>3.81</v>
      </c>
      <c r="C3817">
        <v>7.6219999999999999</v>
      </c>
      <c r="I3817">
        <v>1.6752156709999999</v>
      </c>
      <c r="J3817">
        <v>3.81</v>
      </c>
      <c r="K3817">
        <v>7.6219999999999999</v>
      </c>
      <c r="M3817">
        <v>1.316407307</v>
      </c>
      <c r="N3817">
        <v>3.81</v>
      </c>
      <c r="O3817">
        <v>7.6219999999999999</v>
      </c>
      <c r="Q3817">
        <v>1.3024277609999999</v>
      </c>
      <c r="R3817">
        <v>3.81</v>
      </c>
      <c r="S3817">
        <v>7.6219999999999999</v>
      </c>
    </row>
    <row r="3818" spans="1:19" x14ac:dyDescent="0.3">
      <c r="A3818">
        <v>3.2083059500000002</v>
      </c>
      <c r="B3818">
        <v>3.8109999999999999</v>
      </c>
      <c r="C3818">
        <v>7.6239999999999997</v>
      </c>
      <c r="I3818">
        <v>1.689195217</v>
      </c>
      <c r="J3818">
        <v>3.8109999999999999</v>
      </c>
      <c r="K3818">
        <v>7.6239999999999997</v>
      </c>
      <c r="M3818">
        <v>1.309417534</v>
      </c>
      <c r="N3818">
        <v>3.8109999999999999</v>
      </c>
      <c r="O3818">
        <v>7.6239999999999997</v>
      </c>
      <c r="Q3818">
        <v>1.3443664</v>
      </c>
      <c r="R3818">
        <v>3.8109999999999999</v>
      </c>
      <c r="S3818">
        <v>7.6239999999999997</v>
      </c>
    </row>
    <row r="3819" spans="1:19" x14ac:dyDescent="0.3">
      <c r="A3819">
        <v>3.2059760260000001</v>
      </c>
      <c r="B3819">
        <v>3.8119999999999998</v>
      </c>
      <c r="C3819">
        <v>7.6260000000000003</v>
      </c>
      <c r="I3819">
        <v>1.6798755190000001</v>
      </c>
      <c r="J3819">
        <v>3.8119999999999998</v>
      </c>
      <c r="K3819">
        <v>7.6260000000000003</v>
      </c>
      <c r="M3819">
        <v>1.351356174</v>
      </c>
      <c r="N3819">
        <v>3.8119999999999998</v>
      </c>
      <c r="O3819">
        <v>7.6260000000000003</v>
      </c>
      <c r="Q3819">
        <v>1.3350467029999999</v>
      </c>
      <c r="R3819">
        <v>3.8119999999999998</v>
      </c>
      <c r="S3819">
        <v>7.6260000000000003</v>
      </c>
    </row>
    <row r="3820" spans="1:19" x14ac:dyDescent="0.3">
      <c r="A3820">
        <v>3.2036461009999999</v>
      </c>
      <c r="B3820">
        <v>3.8130000000000002</v>
      </c>
      <c r="C3820">
        <v>7.6280000000000001</v>
      </c>
      <c r="I3820">
        <v>1.724144084</v>
      </c>
      <c r="J3820">
        <v>3.8130000000000002</v>
      </c>
      <c r="K3820">
        <v>7.6280000000000001</v>
      </c>
      <c r="M3820">
        <v>1.3583459470000001</v>
      </c>
      <c r="N3820">
        <v>3.8130000000000002</v>
      </c>
      <c r="O3820">
        <v>7.6280000000000001</v>
      </c>
      <c r="Q3820">
        <v>1.3233970799999999</v>
      </c>
      <c r="R3820">
        <v>3.8130000000000002</v>
      </c>
      <c r="S3820">
        <v>7.6280000000000001</v>
      </c>
    </row>
    <row r="3821" spans="1:19" x14ac:dyDescent="0.3">
      <c r="A3821">
        <v>3.219955573</v>
      </c>
      <c r="B3821">
        <v>3.8140000000000001</v>
      </c>
      <c r="C3821">
        <v>7.63</v>
      </c>
      <c r="I3821">
        <v>1.7078346129999999</v>
      </c>
      <c r="J3821">
        <v>3.8140000000000001</v>
      </c>
      <c r="K3821">
        <v>7.63</v>
      </c>
      <c r="M3821">
        <v>1.367665645</v>
      </c>
      <c r="N3821">
        <v>3.8140000000000001</v>
      </c>
      <c r="O3821">
        <v>7.63</v>
      </c>
      <c r="Q3821">
        <v>1.36533572</v>
      </c>
      <c r="R3821">
        <v>3.8140000000000001</v>
      </c>
      <c r="S3821">
        <v>7.63</v>
      </c>
    </row>
    <row r="3822" spans="1:19" x14ac:dyDescent="0.3">
      <c r="A3822">
        <v>3.1710271589999999</v>
      </c>
      <c r="B3822">
        <v>3.8149999999999999</v>
      </c>
      <c r="C3822">
        <v>7.6319999999999997</v>
      </c>
      <c r="I3822">
        <v>1.6961849899999999</v>
      </c>
      <c r="J3822">
        <v>3.8149999999999999</v>
      </c>
      <c r="K3822">
        <v>7.6319999999999997</v>
      </c>
      <c r="M3822">
        <v>1.3886349650000001</v>
      </c>
      <c r="N3822">
        <v>3.8149999999999999</v>
      </c>
      <c r="O3822">
        <v>7.6319999999999997</v>
      </c>
      <c r="Q3822">
        <v>1.3583459470000001</v>
      </c>
      <c r="R3822">
        <v>3.8149999999999999</v>
      </c>
      <c r="S3822">
        <v>7.6319999999999997</v>
      </c>
    </row>
    <row r="3823" spans="1:19" x14ac:dyDescent="0.3">
      <c r="A3823">
        <v>3.1873366299999999</v>
      </c>
      <c r="B3823">
        <v>3.8159999999999998</v>
      </c>
      <c r="C3823">
        <v>7.6340000000000003</v>
      </c>
      <c r="I3823">
        <v>1.705504688</v>
      </c>
      <c r="J3823">
        <v>3.8159999999999998</v>
      </c>
      <c r="K3823">
        <v>7.6340000000000003</v>
      </c>
      <c r="M3823">
        <v>1.367665645</v>
      </c>
      <c r="N3823">
        <v>3.8159999999999998</v>
      </c>
      <c r="O3823">
        <v>7.6340000000000003</v>
      </c>
      <c r="Q3823">
        <v>1.3117474579999999</v>
      </c>
      <c r="R3823">
        <v>3.8159999999999998</v>
      </c>
      <c r="S3823">
        <v>7.6340000000000003</v>
      </c>
    </row>
    <row r="3824" spans="1:19" x14ac:dyDescent="0.3">
      <c r="A3824">
        <v>3.180346857</v>
      </c>
      <c r="B3824">
        <v>3.8170000000000002</v>
      </c>
      <c r="C3824">
        <v>7.6360000000000001</v>
      </c>
      <c r="I3824">
        <v>1.6961849899999999</v>
      </c>
      <c r="J3824">
        <v>3.8170000000000002</v>
      </c>
      <c r="K3824">
        <v>7.6360000000000001</v>
      </c>
      <c r="M3824">
        <v>1.3699955690000001</v>
      </c>
      <c r="N3824">
        <v>3.8170000000000002</v>
      </c>
      <c r="O3824">
        <v>7.6360000000000001</v>
      </c>
      <c r="Q3824">
        <v>1.3303868539999999</v>
      </c>
      <c r="R3824">
        <v>3.8170000000000002</v>
      </c>
      <c r="S3824">
        <v>7.6360000000000001</v>
      </c>
    </row>
    <row r="3825" spans="1:19" x14ac:dyDescent="0.3">
      <c r="A3825">
        <v>3.1523877640000002</v>
      </c>
      <c r="B3825">
        <v>3.8180000000000001</v>
      </c>
      <c r="C3825">
        <v>7.6379999999999999</v>
      </c>
      <c r="I3825">
        <v>1.6985149150000001</v>
      </c>
      <c r="J3825">
        <v>3.8180000000000001</v>
      </c>
      <c r="K3825">
        <v>7.6379999999999999</v>
      </c>
      <c r="M3825">
        <v>1.3746554179999999</v>
      </c>
      <c r="N3825">
        <v>3.8180000000000001</v>
      </c>
      <c r="O3825">
        <v>7.6379999999999999</v>
      </c>
      <c r="Q3825">
        <v>1.309417534</v>
      </c>
      <c r="R3825">
        <v>3.8180000000000001</v>
      </c>
      <c r="S3825">
        <v>7.6379999999999999</v>
      </c>
    </row>
    <row r="3826" spans="1:19" x14ac:dyDescent="0.3">
      <c r="A3826">
        <v>3.1733570840000001</v>
      </c>
      <c r="B3826">
        <v>3.819</v>
      </c>
      <c r="C3826">
        <v>7.64</v>
      </c>
      <c r="I3826">
        <v>1.6961849899999999</v>
      </c>
      <c r="J3826">
        <v>3.819</v>
      </c>
      <c r="K3826">
        <v>7.64</v>
      </c>
      <c r="M3826">
        <v>1.372325494</v>
      </c>
      <c r="N3826">
        <v>3.819</v>
      </c>
      <c r="O3826">
        <v>7.64</v>
      </c>
      <c r="Q3826">
        <v>1.309417534</v>
      </c>
      <c r="R3826">
        <v>3.819</v>
      </c>
      <c r="S3826">
        <v>7.64</v>
      </c>
    </row>
    <row r="3827" spans="1:19" x14ac:dyDescent="0.3">
      <c r="A3827">
        <v>3.180346857</v>
      </c>
      <c r="B3827">
        <v>3.82</v>
      </c>
      <c r="C3827">
        <v>7.6420000000000003</v>
      </c>
      <c r="I3827">
        <v>1.682205444</v>
      </c>
      <c r="J3827">
        <v>3.82</v>
      </c>
      <c r="K3827">
        <v>7.6420000000000003</v>
      </c>
      <c r="M3827">
        <v>1.3769853430000001</v>
      </c>
      <c r="N3827">
        <v>3.82</v>
      </c>
      <c r="O3827">
        <v>7.6420000000000003</v>
      </c>
      <c r="Q3827">
        <v>1.3303868539999999</v>
      </c>
      <c r="R3827">
        <v>3.82</v>
      </c>
      <c r="S3827">
        <v>7.6420000000000003</v>
      </c>
    </row>
    <row r="3828" spans="1:19" x14ac:dyDescent="0.3">
      <c r="A3828">
        <v>3.2036461009999999</v>
      </c>
      <c r="B3828">
        <v>3.8210000000000002</v>
      </c>
      <c r="C3828">
        <v>7.6440000000000001</v>
      </c>
      <c r="I3828">
        <v>1.6472565770000001</v>
      </c>
      <c r="J3828">
        <v>3.8210000000000002</v>
      </c>
      <c r="K3828">
        <v>7.6440000000000001</v>
      </c>
      <c r="M3828">
        <v>1.3886349650000001</v>
      </c>
      <c r="N3828">
        <v>3.8210000000000002</v>
      </c>
      <c r="O3828">
        <v>7.6440000000000001</v>
      </c>
      <c r="Q3828">
        <v>1.3257270050000001</v>
      </c>
      <c r="R3828">
        <v>3.8210000000000002</v>
      </c>
      <c r="S3828">
        <v>7.6440000000000001</v>
      </c>
    </row>
    <row r="3829" spans="1:19" x14ac:dyDescent="0.3">
      <c r="A3829">
        <v>3.219955573</v>
      </c>
      <c r="B3829">
        <v>3.8220000000000001</v>
      </c>
      <c r="C3829">
        <v>7.6459999999999999</v>
      </c>
      <c r="I3829">
        <v>1.6542463510000001</v>
      </c>
      <c r="J3829">
        <v>3.8220000000000001</v>
      </c>
      <c r="K3829">
        <v>7.6459999999999999</v>
      </c>
      <c r="M3829">
        <v>1.411934209</v>
      </c>
      <c r="N3829">
        <v>3.8220000000000001</v>
      </c>
      <c r="O3829">
        <v>7.6459999999999999</v>
      </c>
      <c r="Q3829">
        <v>1.3466963249999999</v>
      </c>
      <c r="R3829">
        <v>3.8220000000000001</v>
      </c>
      <c r="S3829">
        <v>7.6459999999999999</v>
      </c>
    </row>
    <row r="3830" spans="1:19" x14ac:dyDescent="0.3">
      <c r="A3830">
        <v>3.2176256479999998</v>
      </c>
      <c r="B3830">
        <v>3.823</v>
      </c>
      <c r="C3830">
        <v>7.6479999999999997</v>
      </c>
      <c r="I3830">
        <v>1.6565762749999999</v>
      </c>
      <c r="J3830">
        <v>3.823</v>
      </c>
      <c r="K3830">
        <v>7.6479999999999997</v>
      </c>
      <c r="M3830">
        <v>1.400284587</v>
      </c>
      <c r="N3830">
        <v>3.823</v>
      </c>
      <c r="O3830">
        <v>7.6479999999999997</v>
      </c>
      <c r="Q3830">
        <v>1.3630057959999999</v>
      </c>
      <c r="R3830">
        <v>3.823</v>
      </c>
      <c r="S3830">
        <v>7.6479999999999997</v>
      </c>
    </row>
    <row r="3831" spans="1:19" x14ac:dyDescent="0.3">
      <c r="A3831">
        <v>3.2013161769999998</v>
      </c>
      <c r="B3831">
        <v>3.8239999999999998</v>
      </c>
      <c r="C3831">
        <v>7.65</v>
      </c>
      <c r="I3831">
        <v>1.693855066</v>
      </c>
      <c r="J3831">
        <v>3.8239999999999998</v>
      </c>
      <c r="K3831">
        <v>7.65</v>
      </c>
      <c r="M3831">
        <v>1.3886349650000001</v>
      </c>
      <c r="N3831">
        <v>3.8239999999999998</v>
      </c>
      <c r="O3831">
        <v>7.65</v>
      </c>
      <c r="Q3831">
        <v>1.3863050400000001</v>
      </c>
      <c r="R3831">
        <v>3.8239999999999998</v>
      </c>
      <c r="S3831">
        <v>7.65</v>
      </c>
    </row>
    <row r="3832" spans="1:19" x14ac:dyDescent="0.3">
      <c r="A3832">
        <v>3.1733570840000001</v>
      </c>
      <c r="B3832">
        <v>3.8250000000000002</v>
      </c>
      <c r="C3832">
        <v>7.6520000000000001</v>
      </c>
      <c r="I3832">
        <v>1.6868652930000001</v>
      </c>
      <c r="J3832">
        <v>3.8250000000000002</v>
      </c>
      <c r="K3832">
        <v>7.6520000000000001</v>
      </c>
      <c r="M3832">
        <v>1.3886349650000001</v>
      </c>
      <c r="N3832">
        <v>3.8250000000000002</v>
      </c>
      <c r="O3832">
        <v>7.6520000000000001</v>
      </c>
      <c r="Q3832">
        <v>1.379315267</v>
      </c>
      <c r="R3832">
        <v>3.8250000000000002</v>
      </c>
      <c r="S3832">
        <v>7.6520000000000001</v>
      </c>
    </row>
    <row r="3833" spans="1:19" x14ac:dyDescent="0.3">
      <c r="A3833">
        <v>3.1873366299999999</v>
      </c>
      <c r="B3833">
        <v>3.8260000000000001</v>
      </c>
      <c r="C3833">
        <v>7.6539999999999999</v>
      </c>
      <c r="I3833">
        <v>1.677545595</v>
      </c>
      <c r="J3833">
        <v>3.8260000000000001</v>
      </c>
      <c r="K3833">
        <v>7.6539999999999999</v>
      </c>
      <c r="M3833">
        <v>1.3816451910000001</v>
      </c>
      <c r="N3833">
        <v>3.8260000000000001</v>
      </c>
      <c r="O3833">
        <v>7.6539999999999999</v>
      </c>
      <c r="Q3833">
        <v>1.372325494</v>
      </c>
      <c r="R3833">
        <v>3.8260000000000001</v>
      </c>
      <c r="S3833">
        <v>7.6539999999999999</v>
      </c>
    </row>
    <row r="3834" spans="1:19" x14ac:dyDescent="0.3">
      <c r="A3834">
        <v>3.2013161769999998</v>
      </c>
      <c r="B3834">
        <v>3.827</v>
      </c>
      <c r="C3834">
        <v>7.6559999999999997</v>
      </c>
      <c r="I3834">
        <v>1.6635660480000001</v>
      </c>
      <c r="J3834">
        <v>3.827</v>
      </c>
      <c r="K3834">
        <v>7.6559999999999997</v>
      </c>
      <c r="M3834">
        <v>1.4026145109999999</v>
      </c>
      <c r="N3834">
        <v>3.827</v>
      </c>
      <c r="O3834">
        <v>7.6559999999999997</v>
      </c>
      <c r="Q3834">
        <v>1.3746554179999999</v>
      </c>
      <c r="R3834">
        <v>3.827</v>
      </c>
      <c r="S3834">
        <v>7.6559999999999997</v>
      </c>
    </row>
    <row r="3835" spans="1:19" x14ac:dyDescent="0.3">
      <c r="A3835">
        <v>3.236265044</v>
      </c>
      <c r="B3835">
        <v>3.8279999999999998</v>
      </c>
      <c r="C3835">
        <v>7.6580000000000004</v>
      </c>
      <c r="I3835">
        <v>1.677545595</v>
      </c>
      <c r="J3835">
        <v>3.8279999999999998</v>
      </c>
      <c r="K3835">
        <v>7.6580000000000004</v>
      </c>
      <c r="M3835">
        <v>1.3909648889999999</v>
      </c>
      <c r="N3835">
        <v>3.8279999999999998</v>
      </c>
      <c r="O3835">
        <v>7.6580000000000004</v>
      </c>
      <c r="Q3835">
        <v>1.3769853430000001</v>
      </c>
      <c r="R3835">
        <v>3.8279999999999998</v>
      </c>
      <c r="S3835">
        <v>7.6580000000000004</v>
      </c>
    </row>
    <row r="3836" spans="1:19" x14ac:dyDescent="0.3">
      <c r="A3836">
        <v>3.2339351189999999</v>
      </c>
      <c r="B3836">
        <v>3.8290000000000002</v>
      </c>
      <c r="C3836">
        <v>7.66</v>
      </c>
      <c r="I3836">
        <v>1.682205444</v>
      </c>
      <c r="J3836">
        <v>3.8290000000000002</v>
      </c>
      <c r="K3836">
        <v>7.66</v>
      </c>
      <c r="M3836">
        <v>1.3886349650000001</v>
      </c>
      <c r="N3836">
        <v>3.8290000000000002</v>
      </c>
      <c r="O3836">
        <v>7.66</v>
      </c>
      <c r="Q3836">
        <v>1.36533572</v>
      </c>
      <c r="R3836">
        <v>3.8290000000000002</v>
      </c>
      <c r="S3836">
        <v>7.66</v>
      </c>
    </row>
    <row r="3837" spans="1:19" x14ac:dyDescent="0.3">
      <c r="A3837">
        <v>3.2479146659999998</v>
      </c>
      <c r="B3837">
        <v>3.83</v>
      </c>
      <c r="C3837">
        <v>7.6619999999999999</v>
      </c>
      <c r="I3837">
        <v>1.6868652930000001</v>
      </c>
      <c r="J3837">
        <v>3.83</v>
      </c>
      <c r="K3837">
        <v>7.6619999999999999</v>
      </c>
      <c r="M3837">
        <v>1.383975116</v>
      </c>
      <c r="N3837">
        <v>3.83</v>
      </c>
      <c r="O3837">
        <v>7.6619999999999999</v>
      </c>
      <c r="Q3837">
        <v>1.367665645</v>
      </c>
      <c r="R3837">
        <v>3.83</v>
      </c>
      <c r="S3837">
        <v>7.6619999999999999</v>
      </c>
    </row>
    <row r="3838" spans="1:19" x14ac:dyDescent="0.3">
      <c r="A3838">
        <v>3.2339351189999999</v>
      </c>
      <c r="B3838">
        <v>3.831</v>
      </c>
      <c r="C3838">
        <v>7.6639999999999997</v>
      </c>
      <c r="I3838">
        <v>1.682205444</v>
      </c>
      <c r="J3838">
        <v>3.831</v>
      </c>
      <c r="K3838">
        <v>7.6639999999999997</v>
      </c>
      <c r="M3838">
        <v>1.3769853430000001</v>
      </c>
      <c r="N3838">
        <v>3.831</v>
      </c>
      <c r="O3838">
        <v>7.6639999999999997</v>
      </c>
      <c r="Q3838">
        <v>1.3932948140000001</v>
      </c>
      <c r="R3838">
        <v>3.831</v>
      </c>
      <c r="S3838">
        <v>7.6639999999999997</v>
      </c>
    </row>
    <row r="3839" spans="1:19" x14ac:dyDescent="0.3">
      <c r="A3839">
        <v>3.2385949680000001</v>
      </c>
      <c r="B3839">
        <v>3.8319999999999999</v>
      </c>
      <c r="C3839">
        <v>7.6660000000000004</v>
      </c>
      <c r="I3839">
        <v>1.693855066</v>
      </c>
      <c r="J3839">
        <v>3.8319999999999999</v>
      </c>
      <c r="K3839">
        <v>7.6660000000000004</v>
      </c>
      <c r="M3839">
        <v>1.3909648889999999</v>
      </c>
      <c r="N3839">
        <v>3.8319999999999999</v>
      </c>
      <c r="O3839">
        <v>7.6660000000000004</v>
      </c>
      <c r="Q3839">
        <v>1.372325494</v>
      </c>
      <c r="R3839">
        <v>3.8319999999999999</v>
      </c>
      <c r="S3839">
        <v>7.6660000000000004</v>
      </c>
    </row>
    <row r="3840" spans="1:19" x14ac:dyDescent="0.3">
      <c r="A3840">
        <v>3.1896665550000001</v>
      </c>
      <c r="B3840">
        <v>3.8330000000000002</v>
      </c>
      <c r="C3840">
        <v>7.6680000000000001</v>
      </c>
      <c r="I3840">
        <v>1.6752156709999999</v>
      </c>
      <c r="J3840">
        <v>3.8330000000000002</v>
      </c>
      <c r="K3840">
        <v>7.6680000000000001</v>
      </c>
      <c r="M3840">
        <v>1.3583459470000001</v>
      </c>
      <c r="N3840">
        <v>3.8330000000000002</v>
      </c>
      <c r="O3840">
        <v>7.6680000000000001</v>
      </c>
      <c r="Q3840">
        <v>1.36533572</v>
      </c>
      <c r="R3840">
        <v>3.8330000000000002</v>
      </c>
      <c r="S3840">
        <v>7.6680000000000001</v>
      </c>
    </row>
    <row r="3841" spans="1:19" x14ac:dyDescent="0.3">
      <c r="A3841">
        <v>3.2152957240000002</v>
      </c>
      <c r="B3841">
        <v>3.8340000000000001</v>
      </c>
      <c r="C3841">
        <v>7.67</v>
      </c>
      <c r="I3841">
        <v>1.682205444</v>
      </c>
      <c r="J3841">
        <v>3.8340000000000001</v>
      </c>
      <c r="K3841">
        <v>7.67</v>
      </c>
      <c r="M3841">
        <v>1.3630057959999999</v>
      </c>
      <c r="N3841">
        <v>3.8340000000000001</v>
      </c>
      <c r="O3841">
        <v>7.67</v>
      </c>
      <c r="Q3841">
        <v>1.339706552</v>
      </c>
      <c r="R3841">
        <v>3.8340000000000001</v>
      </c>
      <c r="S3841">
        <v>7.67</v>
      </c>
    </row>
    <row r="3842" spans="1:19" x14ac:dyDescent="0.3">
      <c r="A3842">
        <v>3.2385949680000001</v>
      </c>
      <c r="B3842">
        <v>3.835</v>
      </c>
      <c r="C3842">
        <v>7.6719999999999997</v>
      </c>
      <c r="I3842">
        <v>1.644926653</v>
      </c>
      <c r="J3842">
        <v>3.835</v>
      </c>
      <c r="K3842">
        <v>7.6719999999999997</v>
      </c>
      <c r="M3842">
        <v>1.3909648889999999</v>
      </c>
      <c r="N3842">
        <v>3.835</v>
      </c>
      <c r="O3842">
        <v>7.6719999999999997</v>
      </c>
      <c r="Q3842">
        <v>1.339706552</v>
      </c>
      <c r="R3842">
        <v>3.835</v>
      </c>
      <c r="S3842">
        <v>7.6719999999999997</v>
      </c>
    </row>
    <row r="3843" spans="1:19" x14ac:dyDescent="0.3">
      <c r="A3843">
        <v>3.2409248919999998</v>
      </c>
      <c r="B3843">
        <v>3.8359999999999999</v>
      </c>
      <c r="C3843">
        <v>7.6740000000000004</v>
      </c>
      <c r="I3843">
        <v>1.6542463510000001</v>
      </c>
      <c r="J3843">
        <v>3.8359999999999999</v>
      </c>
      <c r="K3843">
        <v>7.6740000000000004</v>
      </c>
      <c r="M3843">
        <v>1.400284587</v>
      </c>
      <c r="N3843">
        <v>3.8359999999999999</v>
      </c>
      <c r="O3843">
        <v>7.6740000000000004</v>
      </c>
      <c r="Q3843">
        <v>1.356016023</v>
      </c>
      <c r="R3843">
        <v>3.8359999999999999</v>
      </c>
      <c r="S3843">
        <v>7.6740000000000004</v>
      </c>
    </row>
    <row r="3844" spans="1:19" x14ac:dyDescent="0.3">
      <c r="A3844">
        <v>3.1989862530000002</v>
      </c>
      <c r="B3844">
        <v>3.8370000000000002</v>
      </c>
      <c r="C3844">
        <v>7.6760000000000002</v>
      </c>
      <c r="I3844">
        <v>1.665895973</v>
      </c>
      <c r="J3844">
        <v>3.8370000000000002</v>
      </c>
      <c r="K3844">
        <v>7.6760000000000002</v>
      </c>
      <c r="M3844">
        <v>1.400284587</v>
      </c>
      <c r="N3844">
        <v>3.8370000000000002</v>
      </c>
      <c r="O3844">
        <v>7.6760000000000002</v>
      </c>
      <c r="Q3844">
        <v>1.3187372319999999</v>
      </c>
      <c r="R3844">
        <v>3.8370000000000002</v>
      </c>
      <c r="S3844">
        <v>7.6760000000000002</v>
      </c>
    </row>
    <row r="3845" spans="1:19" x14ac:dyDescent="0.3">
      <c r="A3845">
        <v>3.2036461009999999</v>
      </c>
      <c r="B3845">
        <v>3.8380000000000001</v>
      </c>
      <c r="C3845">
        <v>7.6779999999999999</v>
      </c>
      <c r="I3845">
        <v>1.6565762749999999</v>
      </c>
      <c r="J3845">
        <v>3.8380000000000001</v>
      </c>
      <c r="K3845">
        <v>7.6779999999999999</v>
      </c>
      <c r="M3845">
        <v>1.3909648889999999</v>
      </c>
      <c r="N3845">
        <v>3.8380000000000001</v>
      </c>
      <c r="O3845">
        <v>7.6779999999999999</v>
      </c>
      <c r="Q3845">
        <v>1.3303868539999999</v>
      </c>
      <c r="R3845">
        <v>3.8380000000000001</v>
      </c>
      <c r="S3845">
        <v>7.6779999999999999</v>
      </c>
    </row>
    <row r="3846" spans="1:19" x14ac:dyDescent="0.3">
      <c r="A3846">
        <v>3.1756870080000001</v>
      </c>
      <c r="B3846">
        <v>3.839</v>
      </c>
      <c r="C3846">
        <v>7.68</v>
      </c>
      <c r="I3846">
        <v>1.6565762749999999</v>
      </c>
      <c r="J3846">
        <v>3.839</v>
      </c>
      <c r="K3846">
        <v>7.68</v>
      </c>
      <c r="M3846">
        <v>1.3816451910000001</v>
      </c>
      <c r="N3846">
        <v>3.839</v>
      </c>
      <c r="O3846">
        <v>7.68</v>
      </c>
      <c r="Q3846">
        <v>1.316407307</v>
      </c>
      <c r="R3846">
        <v>3.839</v>
      </c>
      <c r="S3846">
        <v>7.68</v>
      </c>
    </row>
    <row r="3847" spans="1:19" x14ac:dyDescent="0.3">
      <c r="A3847">
        <v>3.2036461009999999</v>
      </c>
      <c r="B3847">
        <v>3.84</v>
      </c>
      <c r="C3847">
        <v>7.6820000000000004</v>
      </c>
      <c r="I3847">
        <v>1.665895973</v>
      </c>
      <c r="J3847">
        <v>3.84</v>
      </c>
      <c r="K3847">
        <v>7.6820000000000004</v>
      </c>
      <c r="M3847">
        <v>1.3816451910000001</v>
      </c>
      <c r="N3847">
        <v>3.84</v>
      </c>
      <c r="O3847">
        <v>7.6820000000000004</v>
      </c>
      <c r="Q3847">
        <v>1.3350467029999999</v>
      </c>
      <c r="R3847">
        <v>3.84</v>
      </c>
      <c r="S3847">
        <v>7.6820000000000004</v>
      </c>
    </row>
    <row r="3848" spans="1:19" x14ac:dyDescent="0.3">
      <c r="A3848">
        <v>3.219955573</v>
      </c>
      <c r="B3848">
        <v>3.8410000000000002</v>
      </c>
      <c r="C3848">
        <v>7.6840000000000002</v>
      </c>
      <c r="I3848">
        <v>1.665895973</v>
      </c>
      <c r="J3848">
        <v>3.8410000000000002</v>
      </c>
      <c r="K3848">
        <v>7.6840000000000002</v>
      </c>
      <c r="M3848">
        <v>1.3699955690000001</v>
      </c>
      <c r="N3848">
        <v>3.8410000000000002</v>
      </c>
      <c r="O3848">
        <v>7.6840000000000002</v>
      </c>
      <c r="Q3848">
        <v>1.3303868539999999</v>
      </c>
      <c r="R3848">
        <v>3.8410000000000002</v>
      </c>
      <c r="S3848">
        <v>7.6840000000000002</v>
      </c>
    </row>
    <row r="3849" spans="1:19" x14ac:dyDescent="0.3">
      <c r="A3849">
        <v>3.212965799</v>
      </c>
      <c r="B3849">
        <v>3.8420000000000001</v>
      </c>
      <c r="C3849">
        <v>7.6859999999999999</v>
      </c>
      <c r="I3849">
        <v>1.6845353679999999</v>
      </c>
      <c r="J3849">
        <v>3.8420000000000001</v>
      </c>
      <c r="K3849">
        <v>7.6859999999999999</v>
      </c>
      <c r="M3849">
        <v>1.3746554179999999</v>
      </c>
      <c r="N3849">
        <v>3.8420000000000001</v>
      </c>
      <c r="O3849">
        <v>7.6859999999999999</v>
      </c>
      <c r="Q3849">
        <v>1.367665645</v>
      </c>
      <c r="R3849">
        <v>3.8420000000000001</v>
      </c>
      <c r="S3849">
        <v>7.6859999999999999</v>
      </c>
    </row>
    <row r="3850" spans="1:19" x14ac:dyDescent="0.3">
      <c r="A3850">
        <v>3.1989862530000002</v>
      </c>
      <c r="B3850">
        <v>3.843</v>
      </c>
      <c r="C3850">
        <v>7.6879999999999997</v>
      </c>
      <c r="I3850">
        <v>1.6635660480000001</v>
      </c>
      <c r="J3850">
        <v>3.843</v>
      </c>
      <c r="K3850">
        <v>7.6879999999999997</v>
      </c>
      <c r="M3850">
        <v>1.3699955690000001</v>
      </c>
      <c r="N3850">
        <v>3.843</v>
      </c>
      <c r="O3850">
        <v>7.6879999999999997</v>
      </c>
      <c r="Q3850">
        <v>1.379315267</v>
      </c>
      <c r="R3850">
        <v>3.843</v>
      </c>
      <c r="S3850">
        <v>7.6879999999999997</v>
      </c>
    </row>
    <row r="3851" spans="1:19" x14ac:dyDescent="0.3">
      <c r="A3851">
        <v>3.1989862530000002</v>
      </c>
      <c r="B3851">
        <v>3.8439999999999999</v>
      </c>
      <c r="C3851">
        <v>7.69</v>
      </c>
      <c r="I3851">
        <v>1.677545595</v>
      </c>
      <c r="J3851">
        <v>3.8439999999999999</v>
      </c>
      <c r="K3851">
        <v>7.69</v>
      </c>
      <c r="M3851">
        <v>1.383975116</v>
      </c>
      <c r="N3851">
        <v>3.8439999999999999</v>
      </c>
      <c r="O3851">
        <v>7.69</v>
      </c>
      <c r="Q3851">
        <v>1.3630057959999999</v>
      </c>
      <c r="R3851">
        <v>3.8439999999999999</v>
      </c>
      <c r="S3851">
        <v>7.69</v>
      </c>
    </row>
    <row r="3852" spans="1:19" x14ac:dyDescent="0.3">
      <c r="A3852">
        <v>3.1896665550000001</v>
      </c>
      <c r="B3852">
        <v>3.8450000000000002</v>
      </c>
      <c r="C3852">
        <v>7.6920000000000002</v>
      </c>
      <c r="I3852">
        <v>1.693855066</v>
      </c>
      <c r="J3852">
        <v>3.8450000000000002</v>
      </c>
      <c r="K3852">
        <v>7.6920000000000002</v>
      </c>
      <c r="M3852">
        <v>1.3746554179999999</v>
      </c>
      <c r="N3852">
        <v>3.8450000000000002</v>
      </c>
      <c r="O3852">
        <v>7.6920000000000002</v>
      </c>
      <c r="Q3852">
        <v>1.339706552</v>
      </c>
      <c r="R3852">
        <v>3.8450000000000002</v>
      </c>
      <c r="S3852">
        <v>7.6920000000000002</v>
      </c>
    </row>
    <row r="3853" spans="1:19" x14ac:dyDescent="0.3">
      <c r="A3853">
        <v>3.2176256479999998</v>
      </c>
      <c r="B3853">
        <v>3.8460000000000001</v>
      </c>
      <c r="C3853">
        <v>7.694</v>
      </c>
      <c r="I3853">
        <v>1.7031747639999999</v>
      </c>
      <c r="J3853">
        <v>3.8460000000000001</v>
      </c>
      <c r="K3853">
        <v>7.694</v>
      </c>
      <c r="M3853">
        <v>1.379315267</v>
      </c>
      <c r="N3853">
        <v>3.8460000000000001</v>
      </c>
      <c r="O3853">
        <v>7.694</v>
      </c>
      <c r="Q3853">
        <v>1.337376627</v>
      </c>
      <c r="R3853">
        <v>3.8460000000000001</v>
      </c>
      <c r="S3853">
        <v>7.694</v>
      </c>
    </row>
    <row r="3854" spans="1:19" x14ac:dyDescent="0.3">
      <c r="A3854">
        <v>3.219955573</v>
      </c>
      <c r="B3854">
        <v>3.847</v>
      </c>
      <c r="C3854">
        <v>7.6959999999999997</v>
      </c>
      <c r="I3854">
        <v>1.705504688</v>
      </c>
      <c r="J3854">
        <v>3.847</v>
      </c>
      <c r="K3854">
        <v>7.6959999999999997</v>
      </c>
      <c r="M3854">
        <v>1.423583831</v>
      </c>
      <c r="N3854">
        <v>3.847</v>
      </c>
      <c r="O3854">
        <v>7.6959999999999997</v>
      </c>
      <c r="Q3854">
        <v>1.367665645</v>
      </c>
      <c r="R3854">
        <v>3.847</v>
      </c>
      <c r="S3854">
        <v>7.6959999999999997</v>
      </c>
    </row>
    <row r="3855" spans="1:19" x14ac:dyDescent="0.3">
      <c r="A3855">
        <v>3.2385949680000001</v>
      </c>
      <c r="B3855">
        <v>3.8479999999999999</v>
      </c>
      <c r="C3855">
        <v>7.6980000000000004</v>
      </c>
      <c r="I3855">
        <v>1.7008448389999999</v>
      </c>
      <c r="J3855">
        <v>3.8479999999999999</v>
      </c>
      <c r="K3855">
        <v>7.6980000000000004</v>
      </c>
      <c r="M3855">
        <v>1.4026145109999999</v>
      </c>
      <c r="N3855">
        <v>3.8479999999999999</v>
      </c>
      <c r="O3855">
        <v>7.6980000000000004</v>
      </c>
      <c r="Q3855">
        <v>1.367665645</v>
      </c>
      <c r="R3855">
        <v>3.8479999999999999</v>
      </c>
      <c r="S3855">
        <v>7.6980000000000004</v>
      </c>
    </row>
    <row r="3856" spans="1:19" x14ac:dyDescent="0.3">
      <c r="A3856">
        <v>3.2409248919999998</v>
      </c>
      <c r="B3856">
        <v>3.8490000000000002</v>
      </c>
      <c r="C3856">
        <v>7.7</v>
      </c>
      <c r="I3856">
        <v>1.6915251419999999</v>
      </c>
      <c r="J3856">
        <v>3.8490000000000002</v>
      </c>
      <c r="K3856">
        <v>7.7</v>
      </c>
      <c r="M3856">
        <v>1.4049444360000001</v>
      </c>
      <c r="N3856">
        <v>3.8490000000000002</v>
      </c>
      <c r="O3856">
        <v>7.7</v>
      </c>
      <c r="Q3856">
        <v>1.339706552</v>
      </c>
      <c r="R3856">
        <v>3.8490000000000002</v>
      </c>
      <c r="S3856">
        <v>7.7</v>
      </c>
    </row>
    <row r="3857" spans="1:19" x14ac:dyDescent="0.3">
      <c r="A3857">
        <v>3.236265044</v>
      </c>
      <c r="B3857">
        <v>3.85</v>
      </c>
      <c r="C3857">
        <v>7.702</v>
      </c>
      <c r="I3857">
        <v>1.6845353679999999</v>
      </c>
      <c r="J3857">
        <v>3.85</v>
      </c>
      <c r="K3857">
        <v>7.702</v>
      </c>
      <c r="M3857">
        <v>1.4026145109999999</v>
      </c>
      <c r="N3857">
        <v>3.85</v>
      </c>
      <c r="O3857">
        <v>7.702</v>
      </c>
      <c r="Q3857">
        <v>1.3280569289999999</v>
      </c>
      <c r="R3857">
        <v>3.85</v>
      </c>
      <c r="S3857">
        <v>7.702</v>
      </c>
    </row>
    <row r="3858" spans="1:19" x14ac:dyDescent="0.3">
      <c r="A3858">
        <v>3.2269453459999999</v>
      </c>
      <c r="B3858">
        <v>3.851</v>
      </c>
      <c r="C3858">
        <v>7.7039999999999997</v>
      </c>
      <c r="I3858">
        <v>1.7008448389999999</v>
      </c>
      <c r="J3858">
        <v>3.851</v>
      </c>
      <c r="K3858">
        <v>7.7039999999999997</v>
      </c>
      <c r="M3858">
        <v>1.411934209</v>
      </c>
      <c r="N3858">
        <v>3.851</v>
      </c>
      <c r="O3858">
        <v>7.7039999999999997</v>
      </c>
      <c r="Q3858">
        <v>1.3024277609999999</v>
      </c>
      <c r="R3858">
        <v>3.851</v>
      </c>
      <c r="S3858">
        <v>7.7039999999999997</v>
      </c>
    </row>
    <row r="3859" spans="1:19" x14ac:dyDescent="0.3">
      <c r="A3859">
        <v>3.2222854970000001</v>
      </c>
      <c r="B3859">
        <v>3.8519999999999999</v>
      </c>
      <c r="C3859">
        <v>7.7060000000000004</v>
      </c>
      <c r="I3859">
        <v>1.682205444</v>
      </c>
      <c r="J3859">
        <v>3.8519999999999999</v>
      </c>
      <c r="K3859">
        <v>7.7060000000000004</v>
      </c>
      <c r="M3859">
        <v>1.414264134</v>
      </c>
      <c r="N3859">
        <v>3.8519999999999999</v>
      </c>
      <c r="O3859">
        <v>7.7060000000000004</v>
      </c>
      <c r="Q3859">
        <v>1.337376627</v>
      </c>
      <c r="R3859">
        <v>3.8519999999999999</v>
      </c>
      <c r="S3859">
        <v>7.7060000000000004</v>
      </c>
    </row>
    <row r="3860" spans="1:19" x14ac:dyDescent="0.3">
      <c r="A3860">
        <v>3.2409248919999998</v>
      </c>
      <c r="B3860">
        <v>3.8530000000000002</v>
      </c>
      <c r="C3860">
        <v>7.7080000000000002</v>
      </c>
      <c r="I3860">
        <v>1.661236124</v>
      </c>
      <c r="J3860">
        <v>3.8530000000000002</v>
      </c>
      <c r="K3860">
        <v>7.7080000000000002</v>
      </c>
      <c r="M3860">
        <v>1.411934209</v>
      </c>
      <c r="N3860">
        <v>3.8530000000000002</v>
      </c>
      <c r="O3860">
        <v>7.7080000000000002</v>
      </c>
      <c r="Q3860">
        <v>1.3420364760000001</v>
      </c>
      <c r="R3860">
        <v>3.8530000000000002</v>
      </c>
      <c r="S3860">
        <v>7.7080000000000002</v>
      </c>
    </row>
    <row r="3861" spans="1:19" x14ac:dyDescent="0.3">
      <c r="A3861">
        <v>3.236265044</v>
      </c>
      <c r="B3861">
        <v>3.8540000000000001</v>
      </c>
      <c r="C3861">
        <v>7.71</v>
      </c>
      <c r="I3861">
        <v>1.677545595</v>
      </c>
      <c r="J3861">
        <v>3.8540000000000001</v>
      </c>
      <c r="K3861">
        <v>7.71</v>
      </c>
      <c r="M3861">
        <v>1.4259137559999999</v>
      </c>
      <c r="N3861">
        <v>3.8540000000000001</v>
      </c>
      <c r="O3861">
        <v>7.71</v>
      </c>
      <c r="Q3861">
        <v>1.3583459470000001</v>
      </c>
      <c r="R3861">
        <v>3.8540000000000001</v>
      </c>
      <c r="S3861">
        <v>7.71</v>
      </c>
    </row>
    <row r="3862" spans="1:19" x14ac:dyDescent="0.3">
      <c r="A3862">
        <v>3.2502445899999999</v>
      </c>
      <c r="B3862">
        <v>3.855</v>
      </c>
      <c r="C3862">
        <v>7.7119999999999997</v>
      </c>
      <c r="I3862">
        <v>1.6868652930000001</v>
      </c>
      <c r="J3862">
        <v>3.855</v>
      </c>
      <c r="K3862">
        <v>7.7119999999999997</v>
      </c>
      <c r="M3862">
        <v>1.42824368</v>
      </c>
      <c r="N3862">
        <v>3.855</v>
      </c>
      <c r="O3862">
        <v>7.7119999999999997</v>
      </c>
      <c r="Q3862">
        <v>1.360675871</v>
      </c>
      <c r="R3862">
        <v>3.855</v>
      </c>
      <c r="S3862">
        <v>7.7119999999999997</v>
      </c>
    </row>
    <row r="3863" spans="1:19" x14ac:dyDescent="0.3">
      <c r="A3863">
        <v>3.236265044</v>
      </c>
      <c r="B3863">
        <v>3.8559999999999999</v>
      </c>
      <c r="C3863">
        <v>7.7140000000000004</v>
      </c>
      <c r="I3863">
        <v>1.6915251419999999</v>
      </c>
      <c r="J3863">
        <v>3.8559999999999999</v>
      </c>
      <c r="K3863">
        <v>7.7140000000000004</v>
      </c>
      <c r="M3863">
        <v>1.4049444360000001</v>
      </c>
      <c r="N3863">
        <v>3.8559999999999999</v>
      </c>
      <c r="O3863">
        <v>7.7140000000000004</v>
      </c>
      <c r="Q3863">
        <v>1.3769853430000001</v>
      </c>
      <c r="R3863">
        <v>3.8559999999999999</v>
      </c>
      <c r="S3863">
        <v>7.7140000000000004</v>
      </c>
    </row>
    <row r="3864" spans="1:19" x14ac:dyDescent="0.3">
      <c r="A3864">
        <v>3.2176256479999998</v>
      </c>
      <c r="B3864">
        <v>3.8570000000000002</v>
      </c>
      <c r="C3864">
        <v>7.7160000000000002</v>
      </c>
      <c r="I3864">
        <v>1.6985149150000001</v>
      </c>
      <c r="J3864">
        <v>3.8570000000000002</v>
      </c>
      <c r="K3864">
        <v>7.7160000000000002</v>
      </c>
      <c r="M3864">
        <v>1.3979546620000001</v>
      </c>
      <c r="N3864">
        <v>3.8570000000000002</v>
      </c>
      <c r="O3864">
        <v>7.7160000000000002</v>
      </c>
      <c r="Q3864">
        <v>1.3630057959999999</v>
      </c>
      <c r="R3864">
        <v>3.8570000000000002</v>
      </c>
      <c r="S3864">
        <v>7.7160000000000002</v>
      </c>
    </row>
    <row r="3865" spans="1:19" x14ac:dyDescent="0.3">
      <c r="A3865">
        <v>3.2455847410000001</v>
      </c>
      <c r="B3865">
        <v>3.8580000000000001</v>
      </c>
      <c r="C3865">
        <v>7.718</v>
      </c>
      <c r="I3865">
        <v>1.710164537</v>
      </c>
      <c r="J3865">
        <v>3.8580000000000001</v>
      </c>
      <c r="K3865">
        <v>7.718</v>
      </c>
      <c r="M3865">
        <v>1.3909648889999999</v>
      </c>
      <c r="N3865">
        <v>3.8580000000000001</v>
      </c>
      <c r="O3865">
        <v>7.718</v>
      </c>
      <c r="Q3865">
        <v>1.3280569289999999</v>
      </c>
      <c r="R3865">
        <v>3.8580000000000001</v>
      </c>
      <c r="S3865">
        <v>7.718</v>
      </c>
    </row>
    <row r="3866" spans="1:19" x14ac:dyDescent="0.3">
      <c r="A3866">
        <v>3.2106358749999999</v>
      </c>
      <c r="B3866">
        <v>3.859</v>
      </c>
      <c r="C3866">
        <v>7.72</v>
      </c>
      <c r="I3866">
        <v>1.705504688</v>
      </c>
      <c r="J3866">
        <v>3.859</v>
      </c>
      <c r="K3866">
        <v>7.72</v>
      </c>
      <c r="M3866">
        <v>1.3863050400000001</v>
      </c>
      <c r="N3866">
        <v>3.859</v>
      </c>
      <c r="O3866">
        <v>7.72</v>
      </c>
      <c r="Q3866">
        <v>1.321067156</v>
      </c>
      <c r="R3866">
        <v>3.859</v>
      </c>
      <c r="S3866">
        <v>7.72</v>
      </c>
    </row>
    <row r="3867" spans="1:19" x14ac:dyDescent="0.3">
      <c r="A3867">
        <v>3.2479146659999998</v>
      </c>
      <c r="B3867">
        <v>3.86</v>
      </c>
      <c r="C3867">
        <v>7.7220000000000004</v>
      </c>
      <c r="I3867">
        <v>1.693855066</v>
      </c>
      <c r="J3867">
        <v>3.86</v>
      </c>
      <c r="K3867">
        <v>7.7220000000000004</v>
      </c>
      <c r="M3867">
        <v>1.3909648889999999</v>
      </c>
      <c r="N3867">
        <v>3.86</v>
      </c>
      <c r="O3867">
        <v>7.7220000000000004</v>
      </c>
      <c r="Q3867">
        <v>1.3420364760000001</v>
      </c>
      <c r="R3867">
        <v>3.86</v>
      </c>
      <c r="S3867">
        <v>7.7220000000000004</v>
      </c>
    </row>
    <row r="3868" spans="1:19" x14ac:dyDescent="0.3">
      <c r="A3868">
        <v>3.2805336079999998</v>
      </c>
      <c r="B3868">
        <v>3.8610000000000002</v>
      </c>
      <c r="C3868">
        <v>7.7240000000000002</v>
      </c>
      <c r="I3868">
        <v>1.693855066</v>
      </c>
      <c r="J3868">
        <v>3.8610000000000002</v>
      </c>
      <c r="K3868">
        <v>7.7240000000000002</v>
      </c>
      <c r="M3868">
        <v>1.4026145109999999</v>
      </c>
      <c r="N3868">
        <v>3.8610000000000002</v>
      </c>
      <c r="O3868">
        <v>7.7240000000000002</v>
      </c>
      <c r="Q3868">
        <v>1.3280569289999999</v>
      </c>
      <c r="R3868">
        <v>3.8610000000000002</v>
      </c>
      <c r="S3868">
        <v>7.7240000000000002</v>
      </c>
    </row>
    <row r="3869" spans="1:19" x14ac:dyDescent="0.3">
      <c r="A3869">
        <v>3.275873759</v>
      </c>
      <c r="B3869">
        <v>3.8620000000000001</v>
      </c>
      <c r="C3869">
        <v>7.726</v>
      </c>
      <c r="I3869">
        <v>1.712494462</v>
      </c>
      <c r="J3869">
        <v>3.8620000000000001</v>
      </c>
      <c r="K3869">
        <v>7.726</v>
      </c>
      <c r="M3869">
        <v>1.3932948140000001</v>
      </c>
      <c r="N3869">
        <v>3.8620000000000001</v>
      </c>
      <c r="O3869">
        <v>7.726</v>
      </c>
      <c r="Q3869">
        <v>1.3257270050000001</v>
      </c>
      <c r="R3869">
        <v>3.8620000000000001</v>
      </c>
      <c r="S3869">
        <v>7.726</v>
      </c>
    </row>
    <row r="3870" spans="1:19" x14ac:dyDescent="0.3">
      <c r="A3870">
        <v>3.2968430789999998</v>
      </c>
      <c r="B3870">
        <v>3.863</v>
      </c>
      <c r="C3870">
        <v>7.7279999999999998</v>
      </c>
      <c r="I3870">
        <v>1.710164537</v>
      </c>
      <c r="J3870">
        <v>3.863</v>
      </c>
      <c r="K3870">
        <v>7.7279999999999998</v>
      </c>
      <c r="M3870">
        <v>1.383975116</v>
      </c>
      <c r="N3870">
        <v>3.863</v>
      </c>
      <c r="O3870">
        <v>7.7279999999999998</v>
      </c>
      <c r="Q3870">
        <v>1.3187372319999999</v>
      </c>
      <c r="R3870">
        <v>3.863</v>
      </c>
      <c r="S3870">
        <v>7.7279999999999998</v>
      </c>
    </row>
    <row r="3871" spans="1:19" x14ac:dyDescent="0.3">
      <c r="A3871">
        <v>3.2851934570000001</v>
      </c>
      <c r="B3871">
        <v>3.8639999999999999</v>
      </c>
      <c r="C3871">
        <v>7.73</v>
      </c>
      <c r="I3871">
        <v>1.71715431</v>
      </c>
      <c r="J3871">
        <v>3.8639999999999999</v>
      </c>
      <c r="K3871">
        <v>7.73</v>
      </c>
      <c r="M3871">
        <v>1.3886349650000001</v>
      </c>
      <c r="N3871">
        <v>3.8639999999999999</v>
      </c>
      <c r="O3871">
        <v>7.73</v>
      </c>
      <c r="Q3871">
        <v>1.3233970799999999</v>
      </c>
      <c r="R3871">
        <v>3.8639999999999999</v>
      </c>
      <c r="S3871">
        <v>7.73</v>
      </c>
    </row>
    <row r="3872" spans="1:19" x14ac:dyDescent="0.3">
      <c r="A3872">
        <v>3.2665540609999999</v>
      </c>
      <c r="B3872">
        <v>3.8650000000000002</v>
      </c>
      <c r="C3872">
        <v>7.7320000000000002</v>
      </c>
      <c r="I3872">
        <v>1.672885746</v>
      </c>
      <c r="J3872">
        <v>3.8650000000000002</v>
      </c>
      <c r="K3872">
        <v>7.7320000000000002</v>
      </c>
      <c r="M3872">
        <v>1.3699955690000001</v>
      </c>
      <c r="N3872">
        <v>3.8650000000000002</v>
      </c>
      <c r="O3872">
        <v>7.7320000000000002</v>
      </c>
      <c r="Q3872">
        <v>1.2977679120000001</v>
      </c>
      <c r="R3872">
        <v>3.8650000000000002</v>
      </c>
      <c r="S3872">
        <v>7.7320000000000002</v>
      </c>
    </row>
    <row r="3873" spans="1:19" x14ac:dyDescent="0.3">
      <c r="A3873">
        <v>3.2898533059999999</v>
      </c>
      <c r="B3873">
        <v>3.8660000000000001</v>
      </c>
      <c r="C3873">
        <v>7.734</v>
      </c>
      <c r="I3873">
        <v>1.677545595</v>
      </c>
      <c r="J3873">
        <v>3.8660000000000001</v>
      </c>
      <c r="K3873">
        <v>7.734</v>
      </c>
      <c r="M3873">
        <v>1.414264134</v>
      </c>
      <c r="N3873">
        <v>3.8660000000000001</v>
      </c>
      <c r="O3873">
        <v>7.734</v>
      </c>
      <c r="Q3873">
        <v>1.339706552</v>
      </c>
      <c r="R3873">
        <v>3.8660000000000001</v>
      </c>
      <c r="S3873">
        <v>7.734</v>
      </c>
    </row>
    <row r="3874" spans="1:19" x14ac:dyDescent="0.3">
      <c r="A3874">
        <v>3.3015029280000001</v>
      </c>
      <c r="B3874">
        <v>3.867</v>
      </c>
      <c r="C3874">
        <v>7.7359999999999998</v>
      </c>
      <c r="I3874">
        <v>1.6868652930000001</v>
      </c>
      <c r="J3874">
        <v>3.867</v>
      </c>
      <c r="K3874">
        <v>7.7359999999999998</v>
      </c>
      <c r="M3874">
        <v>1.416594058</v>
      </c>
      <c r="N3874">
        <v>3.867</v>
      </c>
      <c r="O3874">
        <v>7.7359999999999998</v>
      </c>
      <c r="Q3874">
        <v>1.36533572</v>
      </c>
      <c r="R3874">
        <v>3.867</v>
      </c>
      <c r="S3874">
        <v>7.7359999999999998</v>
      </c>
    </row>
    <row r="3875" spans="1:19" x14ac:dyDescent="0.3">
      <c r="A3875">
        <v>3.2968430789999998</v>
      </c>
      <c r="B3875">
        <v>3.8679999999999999</v>
      </c>
      <c r="C3875">
        <v>7.7380000000000004</v>
      </c>
      <c r="I3875">
        <v>1.6915251419999999</v>
      </c>
      <c r="J3875">
        <v>3.8679999999999999</v>
      </c>
      <c r="K3875">
        <v>7.7380000000000004</v>
      </c>
      <c r="M3875">
        <v>1.4375633779999999</v>
      </c>
      <c r="N3875">
        <v>3.8679999999999999</v>
      </c>
      <c r="O3875">
        <v>7.7380000000000004</v>
      </c>
      <c r="Q3875">
        <v>1.316407307</v>
      </c>
      <c r="R3875">
        <v>3.8679999999999999</v>
      </c>
      <c r="S3875">
        <v>7.7380000000000004</v>
      </c>
    </row>
    <row r="3876" spans="1:19" x14ac:dyDescent="0.3">
      <c r="A3876">
        <v>3.2875233810000002</v>
      </c>
      <c r="B3876">
        <v>3.8690000000000002</v>
      </c>
      <c r="C3876">
        <v>7.74</v>
      </c>
      <c r="I3876">
        <v>1.7194842349999999</v>
      </c>
      <c r="J3876">
        <v>3.8690000000000002</v>
      </c>
      <c r="K3876">
        <v>7.74</v>
      </c>
      <c r="M3876">
        <v>1.4422232269999999</v>
      </c>
      <c r="N3876">
        <v>3.8690000000000002</v>
      </c>
      <c r="O3876">
        <v>7.74</v>
      </c>
      <c r="Q3876">
        <v>1.3187372319999999</v>
      </c>
      <c r="R3876">
        <v>3.8690000000000002</v>
      </c>
      <c r="S3876">
        <v>7.74</v>
      </c>
    </row>
    <row r="3877" spans="1:19" x14ac:dyDescent="0.3">
      <c r="A3877">
        <v>3.2945131550000002</v>
      </c>
      <c r="B3877">
        <v>3.87</v>
      </c>
      <c r="C3877">
        <v>7.742</v>
      </c>
      <c r="I3877">
        <v>1.7264740080000001</v>
      </c>
      <c r="J3877">
        <v>3.87</v>
      </c>
      <c r="K3877">
        <v>7.742</v>
      </c>
      <c r="M3877">
        <v>1.446883076</v>
      </c>
      <c r="N3877">
        <v>3.87</v>
      </c>
      <c r="O3877">
        <v>7.742</v>
      </c>
      <c r="Q3877">
        <v>1.3443664</v>
      </c>
      <c r="R3877">
        <v>3.87</v>
      </c>
      <c r="S3877">
        <v>7.742</v>
      </c>
    </row>
    <row r="3878" spans="1:19" x14ac:dyDescent="0.3">
      <c r="A3878">
        <v>3.2805336079999998</v>
      </c>
      <c r="B3878">
        <v>3.871</v>
      </c>
      <c r="C3878">
        <v>7.7439999999999998</v>
      </c>
      <c r="I3878">
        <v>1.7148243860000001</v>
      </c>
      <c r="J3878">
        <v>3.871</v>
      </c>
      <c r="K3878">
        <v>7.7439999999999998</v>
      </c>
      <c r="M3878">
        <v>1.4329035290000001</v>
      </c>
      <c r="N3878">
        <v>3.871</v>
      </c>
      <c r="O3878">
        <v>7.7439999999999998</v>
      </c>
      <c r="Q3878">
        <v>1.351356174</v>
      </c>
      <c r="R3878">
        <v>3.871</v>
      </c>
      <c r="S3878">
        <v>7.7439999999999998</v>
      </c>
    </row>
    <row r="3879" spans="1:19" x14ac:dyDescent="0.3">
      <c r="A3879">
        <v>3.2479146659999998</v>
      </c>
      <c r="B3879">
        <v>3.8719999999999999</v>
      </c>
      <c r="C3879">
        <v>7.7460000000000004</v>
      </c>
      <c r="I3879">
        <v>1.7264740080000001</v>
      </c>
      <c r="J3879">
        <v>3.8719999999999999</v>
      </c>
      <c r="K3879">
        <v>7.7460000000000004</v>
      </c>
      <c r="M3879">
        <v>1.4026145109999999</v>
      </c>
      <c r="N3879">
        <v>3.8719999999999999</v>
      </c>
      <c r="O3879">
        <v>7.7460000000000004</v>
      </c>
      <c r="Q3879">
        <v>1.339706552</v>
      </c>
      <c r="R3879">
        <v>3.8719999999999999</v>
      </c>
      <c r="S3879">
        <v>7.7460000000000004</v>
      </c>
    </row>
    <row r="3880" spans="1:19" x14ac:dyDescent="0.3">
      <c r="A3880">
        <v>3.2642241369999998</v>
      </c>
      <c r="B3880">
        <v>3.8730000000000002</v>
      </c>
      <c r="C3880">
        <v>7.7480000000000002</v>
      </c>
      <c r="I3880">
        <v>1.6985149150000001</v>
      </c>
      <c r="J3880">
        <v>3.8730000000000002</v>
      </c>
      <c r="K3880">
        <v>7.7480000000000002</v>
      </c>
      <c r="M3880">
        <v>1.379315267</v>
      </c>
      <c r="N3880">
        <v>3.8730000000000002</v>
      </c>
      <c r="O3880">
        <v>7.7480000000000002</v>
      </c>
      <c r="Q3880">
        <v>1.3583459470000001</v>
      </c>
      <c r="R3880">
        <v>3.8730000000000002</v>
      </c>
      <c r="S3880">
        <v>7.7480000000000002</v>
      </c>
    </row>
    <row r="3881" spans="1:19" x14ac:dyDescent="0.3">
      <c r="A3881">
        <v>3.2735438349999999</v>
      </c>
      <c r="B3881">
        <v>3.8740000000000001</v>
      </c>
      <c r="C3881">
        <v>7.75</v>
      </c>
      <c r="I3881">
        <v>1.658906199</v>
      </c>
      <c r="J3881">
        <v>3.8740000000000001</v>
      </c>
      <c r="K3881">
        <v>7.75</v>
      </c>
      <c r="M3881">
        <v>1.36533572</v>
      </c>
      <c r="N3881">
        <v>3.8740000000000001</v>
      </c>
      <c r="O3881">
        <v>7.75</v>
      </c>
      <c r="Q3881">
        <v>1.3583459470000001</v>
      </c>
      <c r="R3881">
        <v>3.8740000000000001</v>
      </c>
      <c r="S3881">
        <v>7.75</v>
      </c>
    </row>
    <row r="3882" spans="1:19" x14ac:dyDescent="0.3">
      <c r="A3882">
        <v>3.2735438349999999</v>
      </c>
      <c r="B3882">
        <v>3.875</v>
      </c>
      <c r="C3882">
        <v>7.7519999999999998</v>
      </c>
      <c r="I3882">
        <v>1.6798755190000001</v>
      </c>
      <c r="J3882">
        <v>3.875</v>
      </c>
      <c r="K3882">
        <v>7.7519999999999998</v>
      </c>
      <c r="M3882">
        <v>1.349026249</v>
      </c>
      <c r="N3882">
        <v>3.875</v>
      </c>
      <c r="O3882">
        <v>7.7519999999999998</v>
      </c>
      <c r="Q3882">
        <v>1.3280569289999999</v>
      </c>
      <c r="R3882">
        <v>3.875</v>
      </c>
      <c r="S3882">
        <v>7.7519999999999998</v>
      </c>
    </row>
    <row r="3883" spans="1:19" x14ac:dyDescent="0.3">
      <c r="A3883">
        <v>3.2735438349999999</v>
      </c>
      <c r="B3883">
        <v>3.8759999999999999</v>
      </c>
      <c r="C3883">
        <v>7.7539999999999996</v>
      </c>
      <c r="I3883">
        <v>1.677545595</v>
      </c>
      <c r="J3883">
        <v>3.8759999999999999</v>
      </c>
      <c r="K3883">
        <v>7.7539999999999996</v>
      </c>
      <c r="M3883">
        <v>1.3303868539999999</v>
      </c>
      <c r="N3883">
        <v>3.8759999999999999</v>
      </c>
      <c r="O3883">
        <v>7.7539999999999996</v>
      </c>
      <c r="Q3883">
        <v>1.3536860980000001</v>
      </c>
      <c r="R3883">
        <v>3.8759999999999999</v>
      </c>
      <c r="S3883">
        <v>7.7539999999999996</v>
      </c>
    </row>
    <row r="3884" spans="1:19" x14ac:dyDescent="0.3">
      <c r="A3884">
        <v>3.2828635319999999</v>
      </c>
      <c r="B3884">
        <v>3.8769999999999998</v>
      </c>
      <c r="C3884">
        <v>7.7560000000000002</v>
      </c>
      <c r="I3884">
        <v>1.6961849899999999</v>
      </c>
      <c r="J3884">
        <v>3.8769999999999998</v>
      </c>
      <c r="K3884">
        <v>7.7560000000000002</v>
      </c>
      <c r="M3884">
        <v>1.367665645</v>
      </c>
      <c r="N3884">
        <v>3.8769999999999998</v>
      </c>
      <c r="O3884">
        <v>7.7560000000000002</v>
      </c>
      <c r="Q3884">
        <v>1.3863050400000001</v>
      </c>
      <c r="R3884">
        <v>3.8769999999999998</v>
      </c>
      <c r="S3884">
        <v>7.7560000000000002</v>
      </c>
    </row>
    <row r="3885" spans="1:19" x14ac:dyDescent="0.3">
      <c r="A3885">
        <v>3.2665540609999999</v>
      </c>
      <c r="B3885">
        <v>3.8780000000000001</v>
      </c>
      <c r="C3885">
        <v>7.758</v>
      </c>
      <c r="I3885">
        <v>1.7008448389999999</v>
      </c>
      <c r="J3885">
        <v>3.8780000000000001</v>
      </c>
      <c r="K3885">
        <v>7.758</v>
      </c>
      <c r="M3885">
        <v>1.383975116</v>
      </c>
      <c r="N3885">
        <v>3.8780000000000001</v>
      </c>
      <c r="O3885">
        <v>7.758</v>
      </c>
      <c r="Q3885">
        <v>1.3443664</v>
      </c>
      <c r="R3885">
        <v>3.8780000000000001</v>
      </c>
      <c r="S3885">
        <v>7.758</v>
      </c>
    </row>
    <row r="3886" spans="1:19" x14ac:dyDescent="0.3">
      <c r="A3886">
        <v>3.259564288</v>
      </c>
      <c r="B3886">
        <v>3.879</v>
      </c>
      <c r="C3886">
        <v>7.76</v>
      </c>
      <c r="I3886">
        <v>1.6845353679999999</v>
      </c>
      <c r="J3886">
        <v>3.879</v>
      </c>
      <c r="K3886">
        <v>7.76</v>
      </c>
      <c r="M3886">
        <v>1.4049444360000001</v>
      </c>
      <c r="N3886">
        <v>3.879</v>
      </c>
      <c r="O3886">
        <v>7.76</v>
      </c>
      <c r="Q3886">
        <v>1.356016023</v>
      </c>
      <c r="R3886">
        <v>3.879</v>
      </c>
      <c r="S3886">
        <v>7.76</v>
      </c>
    </row>
    <row r="3887" spans="1:19" x14ac:dyDescent="0.3">
      <c r="A3887">
        <v>3.2712139100000002</v>
      </c>
      <c r="B3887">
        <v>3.88</v>
      </c>
      <c r="C3887">
        <v>7.7619999999999996</v>
      </c>
      <c r="I3887">
        <v>1.6961849899999999</v>
      </c>
      <c r="J3887">
        <v>3.88</v>
      </c>
      <c r="K3887">
        <v>7.7619999999999996</v>
      </c>
      <c r="M3887">
        <v>1.414264134</v>
      </c>
      <c r="N3887">
        <v>3.88</v>
      </c>
      <c r="O3887">
        <v>7.7619999999999996</v>
      </c>
      <c r="Q3887">
        <v>1.3257270050000001</v>
      </c>
      <c r="R3887">
        <v>3.88</v>
      </c>
      <c r="S3887">
        <v>7.7619999999999996</v>
      </c>
    </row>
    <row r="3888" spans="1:19" x14ac:dyDescent="0.3">
      <c r="A3888">
        <v>3.2712139100000002</v>
      </c>
      <c r="B3888">
        <v>3.8809999999999998</v>
      </c>
      <c r="C3888">
        <v>7.7640000000000002</v>
      </c>
      <c r="I3888">
        <v>1.672885746</v>
      </c>
      <c r="J3888">
        <v>3.8809999999999998</v>
      </c>
      <c r="K3888">
        <v>7.7640000000000002</v>
      </c>
      <c r="M3888">
        <v>1.4329035290000001</v>
      </c>
      <c r="N3888">
        <v>3.8809999999999998</v>
      </c>
      <c r="O3888">
        <v>7.7640000000000002</v>
      </c>
      <c r="Q3888">
        <v>1.3536860980000001</v>
      </c>
      <c r="R3888">
        <v>3.8809999999999998</v>
      </c>
      <c r="S3888">
        <v>7.7640000000000002</v>
      </c>
    </row>
    <row r="3889" spans="1:19" x14ac:dyDescent="0.3">
      <c r="A3889">
        <v>3.2618942120000001</v>
      </c>
      <c r="B3889">
        <v>3.8820000000000001</v>
      </c>
      <c r="C3889">
        <v>7.766</v>
      </c>
      <c r="I3889">
        <v>1.6798755190000001</v>
      </c>
      <c r="J3889">
        <v>3.8820000000000001</v>
      </c>
      <c r="K3889">
        <v>7.766</v>
      </c>
      <c r="M3889">
        <v>1.430573605</v>
      </c>
      <c r="N3889">
        <v>3.8820000000000001</v>
      </c>
      <c r="O3889">
        <v>7.766</v>
      </c>
      <c r="Q3889">
        <v>1.3630057959999999</v>
      </c>
      <c r="R3889">
        <v>3.8820000000000001</v>
      </c>
      <c r="S3889">
        <v>7.766</v>
      </c>
    </row>
    <row r="3890" spans="1:19" x14ac:dyDescent="0.3">
      <c r="A3890">
        <v>3.236265044</v>
      </c>
      <c r="B3890">
        <v>3.883</v>
      </c>
      <c r="C3890">
        <v>7.7679999999999998</v>
      </c>
      <c r="I3890">
        <v>1.677545595</v>
      </c>
      <c r="J3890">
        <v>3.883</v>
      </c>
      <c r="K3890">
        <v>7.7679999999999998</v>
      </c>
      <c r="M3890">
        <v>1.4189239819999999</v>
      </c>
      <c r="N3890">
        <v>3.883</v>
      </c>
      <c r="O3890">
        <v>7.7679999999999998</v>
      </c>
      <c r="Q3890">
        <v>1.3443664</v>
      </c>
      <c r="R3890">
        <v>3.883</v>
      </c>
      <c r="S3890">
        <v>7.7679999999999998</v>
      </c>
    </row>
    <row r="3891" spans="1:19" x14ac:dyDescent="0.3">
      <c r="A3891">
        <v>3.2269453459999999</v>
      </c>
      <c r="B3891">
        <v>3.8839999999999999</v>
      </c>
      <c r="C3891">
        <v>7.77</v>
      </c>
      <c r="I3891">
        <v>1.6915251419999999</v>
      </c>
      <c r="J3891">
        <v>3.8839999999999999</v>
      </c>
      <c r="K3891">
        <v>7.77</v>
      </c>
      <c r="M3891">
        <v>1.4212539070000001</v>
      </c>
      <c r="N3891">
        <v>3.8839999999999999</v>
      </c>
      <c r="O3891">
        <v>7.77</v>
      </c>
      <c r="Q3891">
        <v>1.332716778</v>
      </c>
      <c r="R3891">
        <v>3.8839999999999999</v>
      </c>
      <c r="S3891">
        <v>7.77</v>
      </c>
    </row>
    <row r="3892" spans="1:19" x14ac:dyDescent="0.3">
      <c r="A3892">
        <v>3.2455847410000001</v>
      </c>
      <c r="B3892">
        <v>3.8849999999999998</v>
      </c>
      <c r="C3892">
        <v>7.7720000000000002</v>
      </c>
      <c r="I3892">
        <v>1.6915251419999999</v>
      </c>
      <c r="J3892">
        <v>3.8849999999999998</v>
      </c>
      <c r="K3892">
        <v>7.7720000000000002</v>
      </c>
      <c r="M3892">
        <v>1.414264134</v>
      </c>
      <c r="N3892">
        <v>3.8849999999999998</v>
      </c>
      <c r="O3892">
        <v>7.7720000000000002</v>
      </c>
      <c r="Q3892">
        <v>1.3117474579999999</v>
      </c>
      <c r="R3892">
        <v>3.8849999999999998</v>
      </c>
      <c r="S3892">
        <v>7.7720000000000002</v>
      </c>
    </row>
    <row r="3893" spans="1:19" x14ac:dyDescent="0.3">
      <c r="A3893">
        <v>3.259564288</v>
      </c>
      <c r="B3893">
        <v>3.8860000000000001</v>
      </c>
      <c r="C3893">
        <v>7.774</v>
      </c>
      <c r="I3893">
        <v>1.7078346129999999</v>
      </c>
      <c r="J3893">
        <v>3.8860000000000001</v>
      </c>
      <c r="K3893">
        <v>7.774</v>
      </c>
      <c r="M3893">
        <v>1.3746554179999999</v>
      </c>
      <c r="N3893">
        <v>3.8860000000000001</v>
      </c>
      <c r="O3893">
        <v>7.774</v>
      </c>
      <c r="Q3893">
        <v>1.3117474579999999</v>
      </c>
      <c r="R3893">
        <v>3.8860000000000001</v>
      </c>
      <c r="S3893">
        <v>7.774</v>
      </c>
    </row>
    <row r="3894" spans="1:19" x14ac:dyDescent="0.3">
      <c r="A3894">
        <v>3.2665540609999999</v>
      </c>
      <c r="B3894">
        <v>3.887</v>
      </c>
      <c r="C3894">
        <v>7.7759999999999998</v>
      </c>
      <c r="I3894">
        <v>1.6961849899999999</v>
      </c>
      <c r="J3894">
        <v>3.887</v>
      </c>
      <c r="K3894">
        <v>7.7759999999999998</v>
      </c>
      <c r="M3894">
        <v>1.3863050400000001</v>
      </c>
      <c r="N3894">
        <v>3.887</v>
      </c>
      <c r="O3894">
        <v>7.7759999999999998</v>
      </c>
      <c r="Q3894">
        <v>1.293108063</v>
      </c>
      <c r="R3894">
        <v>3.887</v>
      </c>
      <c r="S3894">
        <v>7.7759999999999998</v>
      </c>
    </row>
    <row r="3895" spans="1:19" x14ac:dyDescent="0.3">
      <c r="A3895">
        <v>3.2549044390000001</v>
      </c>
      <c r="B3895">
        <v>3.8879999999999999</v>
      </c>
      <c r="C3895">
        <v>7.7779999999999996</v>
      </c>
      <c r="I3895">
        <v>1.6868652930000001</v>
      </c>
      <c r="J3895">
        <v>3.8879999999999999</v>
      </c>
      <c r="K3895">
        <v>7.7779999999999996</v>
      </c>
      <c r="M3895">
        <v>1.379315267</v>
      </c>
      <c r="N3895">
        <v>3.8879999999999999</v>
      </c>
      <c r="O3895">
        <v>7.7779999999999996</v>
      </c>
      <c r="Q3895">
        <v>1.3024277609999999</v>
      </c>
      <c r="R3895">
        <v>3.8879999999999999</v>
      </c>
      <c r="S3895">
        <v>7.7779999999999996</v>
      </c>
    </row>
    <row r="3896" spans="1:19" x14ac:dyDescent="0.3">
      <c r="A3896">
        <v>3.2642241369999998</v>
      </c>
      <c r="B3896">
        <v>3.8889999999999998</v>
      </c>
      <c r="C3896">
        <v>7.78</v>
      </c>
      <c r="I3896">
        <v>1.6565762749999999</v>
      </c>
      <c r="J3896">
        <v>3.8889999999999998</v>
      </c>
      <c r="K3896">
        <v>7.78</v>
      </c>
      <c r="M3896">
        <v>1.4026145109999999</v>
      </c>
      <c r="N3896">
        <v>3.8889999999999998</v>
      </c>
      <c r="O3896">
        <v>7.78</v>
      </c>
      <c r="Q3896">
        <v>1.3024277609999999</v>
      </c>
      <c r="R3896">
        <v>3.8889999999999998</v>
      </c>
      <c r="S3896">
        <v>7.78</v>
      </c>
    </row>
    <row r="3897" spans="1:19" x14ac:dyDescent="0.3">
      <c r="A3897">
        <v>3.2688839860000001</v>
      </c>
      <c r="B3897">
        <v>3.89</v>
      </c>
      <c r="C3897">
        <v>7.782</v>
      </c>
      <c r="I3897">
        <v>1.6915251419999999</v>
      </c>
      <c r="J3897">
        <v>3.89</v>
      </c>
      <c r="K3897">
        <v>7.782</v>
      </c>
      <c r="M3897">
        <v>1.4026145109999999</v>
      </c>
      <c r="N3897">
        <v>3.89</v>
      </c>
      <c r="O3897">
        <v>7.782</v>
      </c>
      <c r="Q3897">
        <v>1.304757685</v>
      </c>
      <c r="R3897">
        <v>3.89</v>
      </c>
      <c r="S3897">
        <v>7.782</v>
      </c>
    </row>
    <row r="3898" spans="1:19" x14ac:dyDescent="0.3">
      <c r="A3898">
        <v>3.259564288</v>
      </c>
      <c r="B3898">
        <v>3.891</v>
      </c>
      <c r="C3898">
        <v>7.7839999999999998</v>
      </c>
      <c r="I3898">
        <v>1.6752156709999999</v>
      </c>
      <c r="J3898">
        <v>3.891</v>
      </c>
      <c r="K3898">
        <v>7.7839999999999998</v>
      </c>
      <c r="M3898">
        <v>1.416594058</v>
      </c>
      <c r="N3898">
        <v>3.891</v>
      </c>
      <c r="O3898">
        <v>7.7839999999999998</v>
      </c>
      <c r="Q3898">
        <v>1.2907781380000001</v>
      </c>
      <c r="R3898">
        <v>3.891</v>
      </c>
      <c r="S3898">
        <v>7.7839999999999998</v>
      </c>
    </row>
    <row r="3899" spans="1:19" x14ac:dyDescent="0.3">
      <c r="A3899">
        <v>3.2502445899999999</v>
      </c>
      <c r="B3899">
        <v>3.8919999999999999</v>
      </c>
      <c r="C3899">
        <v>7.7859999999999996</v>
      </c>
      <c r="I3899">
        <v>1.6565762749999999</v>
      </c>
      <c r="J3899">
        <v>3.8919999999999999</v>
      </c>
      <c r="K3899">
        <v>7.7859999999999996</v>
      </c>
      <c r="M3899">
        <v>1.411934209</v>
      </c>
      <c r="N3899">
        <v>3.8919999999999999</v>
      </c>
      <c r="O3899">
        <v>7.7859999999999996</v>
      </c>
      <c r="Q3899">
        <v>1.3070876090000001</v>
      </c>
      <c r="R3899">
        <v>3.8919999999999999</v>
      </c>
      <c r="S3899">
        <v>7.7859999999999996</v>
      </c>
    </row>
    <row r="3900" spans="1:19" x14ac:dyDescent="0.3">
      <c r="A3900">
        <v>3.29218323</v>
      </c>
      <c r="B3900">
        <v>3.8929999999999998</v>
      </c>
      <c r="C3900">
        <v>7.7880000000000003</v>
      </c>
      <c r="I3900">
        <v>1.672885746</v>
      </c>
      <c r="J3900">
        <v>3.8929999999999998</v>
      </c>
      <c r="K3900">
        <v>7.7880000000000003</v>
      </c>
      <c r="M3900">
        <v>1.42824368</v>
      </c>
      <c r="N3900">
        <v>3.8929999999999998</v>
      </c>
      <c r="O3900">
        <v>7.7880000000000003</v>
      </c>
      <c r="Q3900">
        <v>1.309417534</v>
      </c>
      <c r="R3900">
        <v>3.8929999999999998</v>
      </c>
      <c r="S3900">
        <v>7.7880000000000003</v>
      </c>
    </row>
    <row r="3901" spans="1:19" x14ac:dyDescent="0.3">
      <c r="A3901">
        <v>3.2851934570000001</v>
      </c>
      <c r="B3901">
        <v>3.8940000000000001</v>
      </c>
      <c r="C3901">
        <v>7.79</v>
      </c>
      <c r="I3901">
        <v>1.6565762749999999</v>
      </c>
      <c r="J3901">
        <v>3.8940000000000001</v>
      </c>
      <c r="K3901">
        <v>7.79</v>
      </c>
      <c r="M3901">
        <v>1.4049444360000001</v>
      </c>
      <c r="N3901">
        <v>3.8940000000000001</v>
      </c>
      <c r="O3901">
        <v>7.79</v>
      </c>
      <c r="Q3901">
        <v>1.3280569289999999</v>
      </c>
      <c r="R3901">
        <v>3.8940000000000001</v>
      </c>
      <c r="S3901">
        <v>7.79</v>
      </c>
    </row>
    <row r="3902" spans="1:19" x14ac:dyDescent="0.3">
      <c r="A3902">
        <v>3.3108226260000002</v>
      </c>
      <c r="B3902">
        <v>3.895</v>
      </c>
      <c r="C3902">
        <v>7.7919999999999998</v>
      </c>
      <c r="I3902">
        <v>1.649586502</v>
      </c>
      <c r="J3902">
        <v>3.895</v>
      </c>
      <c r="K3902">
        <v>7.7919999999999998</v>
      </c>
      <c r="M3902">
        <v>1.4259137559999999</v>
      </c>
      <c r="N3902">
        <v>3.895</v>
      </c>
      <c r="O3902">
        <v>7.7919999999999998</v>
      </c>
      <c r="Q3902">
        <v>1.3280569289999999</v>
      </c>
      <c r="R3902">
        <v>3.895</v>
      </c>
      <c r="S3902">
        <v>7.7919999999999998</v>
      </c>
    </row>
    <row r="3903" spans="1:19" x14ac:dyDescent="0.3">
      <c r="A3903">
        <v>3.3178123990000001</v>
      </c>
      <c r="B3903">
        <v>3.8959999999999999</v>
      </c>
      <c r="C3903">
        <v>7.7939999999999996</v>
      </c>
      <c r="I3903">
        <v>1.658906199</v>
      </c>
      <c r="J3903">
        <v>3.8959999999999999</v>
      </c>
      <c r="K3903">
        <v>7.7939999999999996</v>
      </c>
      <c r="M3903">
        <v>1.4259137559999999</v>
      </c>
      <c r="N3903">
        <v>3.8959999999999999</v>
      </c>
      <c r="O3903">
        <v>7.7939999999999996</v>
      </c>
      <c r="Q3903">
        <v>1.3536860980000001</v>
      </c>
      <c r="R3903">
        <v>3.8959999999999999</v>
      </c>
      <c r="S3903">
        <v>7.7939999999999996</v>
      </c>
    </row>
    <row r="3904" spans="1:19" x14ac:dyDescent="0.3">
      <c r="A3904">
        <v>3.3038328520000002</v>
      </c>
      <c r="B3904">
        <v>3.8969999999999998</v>
      </c>
      <c r="C3904">
        <v>7.7960000000000003</v>
      </c>
      <c r="I3904">
        <v>1.6542463510000001</v>
      </c>
      <c r="J3904">
        <v>3.8969999999999998</v>
      </c>
      <c r="K3904">
        <v>7.7960000000000003</v>
      </c>
      <c r="M3904">
        <v>1.4072743599999999</v>
      </c>
      <c r="N3904">
        <v>3.8969999999999998</v>
      </c>
      <c r="O3904">
        <v>7.7960000000000003</v>
      </c>
      <c r="Q3904">
        <v>1.332716778</v>
      </c>
      <c r="R3904">
        <v>3.8969999999999998</v>
      </c>
      <c r="S3904">
        <v>7.7960000000000003</v>
      </c>
    </row>
    <row r="3905" spans="1:19" x14ac:dyDescent="0.3">
      <c r="A3905">
        <v>3.3248021720000001</v>
      </c>
      <c r="B3905">
        <v>3.8980000000000001</v>
      </c>
      <c r="C3905">
        <v>7.798</v>
      </c>
      <c r="I3905">
        <v>1.682205444</v>
      </c>
      <c r="J3905">
        <v>3.8980000000000001</v>
      </c>
      <c r="K3905">
        <v>7.798</v>
      </c>
      <c r="M3905">
        <v>1.414264134</v>
      </c>
      <c r="N3905">
        <v>3.8980000000000001</v>
      </c>
      <c r="O3905">
        <v>7.798</v>
      </c>
      <c r="Q3905">
        <v>1.349026249</v>
      </c>
      <c r="R3905">
        <v>3.8980000000000001</v>
      </c>
      <c r="S3905">
        <v>7.798</v>
      </c>
    </row>
    <row r="3906" spans="1:19" x14ac:dyDescent="0.3">
      <c r="A3906">
        <v>3.3061627769999999</v>
      </c>
      <c r="B3906">
        <v>3.899</v>
      </c>
      <c r="C3906">
        <v>7.8</v>
      </c>
      <c r="I3906">
        <v>1.689195217</v>
      </c>
      <c r="J3906">
        <v>3.899</v>
      </c>
      <c r="K3906">
        <v>7.8</v>
      </c>
      <c r="M3906">
        <v>1.4189239819999999</v>
      </c>
      <c r="N3906">
        <v>3.899</v>
      </c>
      <c r="O3906">
        <v>7.8</v>
      </c>
      <c r="Q3906">
        <v>1.349026249</v>
      </c>
      <c r="R3906">
        <v>3.899</v>
      </c>
      <c r="S3906">
        <v>7.8</v>
      </c>
    </row>
    <row r="3907" spans="1:19" x14ac:dyDescent="0.3">
      <c r="A3907">
        <v>3.3434415679999998</v>
      </c>
      <c r="B3907">
        <v>3.9</v>
      </c>
      <c r="C3907">
        <v>7.8019999999999996</v>
      </c>
      <c r="I3907">
        <v>1.712494462</v>
      </c>
      <c r="J3907">
        <v>3.9</v>
      </c>
      <c r="K3907">
        <v>7.8019999999999996</v>
      </c>
      <c r="M3907">
        <v>1.411934209</v>
      </c>
      <c r="N3907">
        <v>3.9</v>
      </c>
      <c r="O3907">
        <v>7.8019999999999996</v>
      </c>
      <c r="Q3907">
        <v>1.351356174</v>
      </c>
      <c r="R3907">
        <v>3.9</v>
      </c>
      <c r="S3907">
        <v>7.8019999999999996</v>
      </c>
    </row>
    <row r="3908" spans="1:19" x14ac:dyDescent="0.3">
      <c r="A3908">
        <v>3.3620809629999999</v>
      </c>
      <c r="B3908">
        <v>3.9009999999999998</v>
      </c>
      <c r="C3908">
        <v>7.8040000000000003</v>
      </c>
      <c r="I3908">
        <v>1.682205444</v>
      </c>
      <c r="J3908">
        <v>3.9009999999999998</v>
      </c>
      <c r="K3908">
        <v>7.8040000000000003</v>
      </c>
      <c r="M3908">
        <v>1.411934209</v>
      </c>
      <c r="N3908">
        <v>3.9009999999999998</v>
      </c>
      <c r="O3908">
        <v>7.8040000000000003</v>
      </c>
      <c r="Q3908">
        <v>1.349026249</v>
      </c>
      <c r="R3908">
        <v>3.9009999999999998</v>
      </c>
      <c r="S3908">
        <v>7.8040000000000003</v>
      </c>
    </row>
    <row r="3909" spans="1:19" x14ac:dyDescent="0.3">
      <c r="A3909">
        <v>3.3527612649999998</v>
      </c>
      <c r="B3909">
        <v>3.9020000000000001</v>
      </c>
      <c r="C3909">
        <v>7.806</v>
      </c>
      <c r="I3909">
        <v>1.712494462</v>
      </c>
      <c r="J3909">
        <v>3.9020000000000001</v>
      </c>
      <c r="K3909">
        <v>7.806</v>
      </c>
      <c r="M3909">
        <v>1.4212539070000001</v>
      </c>
      <c r="N3909">
        <v>3.9020000000000001</v>
      </c>
      <c r="O3909">
        <v>7.806</v>
      </c>
      <c r="Q3909">
        <v>1.3420364760000001</v>
      </c>
      <c r="R3909">
        <v>3.9020000000000001</v>
      </c>
      <c r="S3909">
        <v>7.806</v>
      </c>
    </row>
    <row r="3910" spans="1:19" x14ac:dyDescent="0.3">
      <c r="A3910">
        <v>3.3131525499999999</v>
      </c>
      <c r="B3910">
        <v>3.903</v>
      </c>
      <c r="C3910">
        <v>7.8079999999999998</v>
      </c>
      <c r="I3910">
        <v>1.7078346129999999</v>
      </c>
      <c r="J3910">
        <v>3.903</v>
      </c>
      <c r="K3910">
        <v>7.8079999999999998</v>
      </c>
      <c r="M3910">
        <v>1.3816451910000001</v>
      </c>
      <c r="N3910">
        <v>3.903</v>
      </c>
      <c r="O3910">
        <v>7.8079999999999998</v>
      </c>
      <c r="Q3910">
        <v>1.332716778</v>
      </c>
      <c r="R3910">
        <v>3.903</v>
      </c>
      <c r="S3910">
        <v>7.8079999999999998</v>
      </c>
    </row>
    <row r="3911" spans="1:19" x14ac:dyDescent="0.3">
      <c r="A3911">
        <v>3.322472248</v>
      </c>
      <c r="B3911">
        <v>3.9039999999999999</v>
      </c>
      <c r="C3911">
        <v>7.81</v>
      </c>
      <c r="I3911">
        <v>1.705504688</v>
      </c>
      <c r="J3911">
        <v>3.9039999999999999</v>
      </c>
      <c r="K3911">
        <v>7.81</v>
      </c>
      <c r="M3911">
        <v>1.372325494</v>
      </c>
      <c r="N3911">
        <v>3.9039999999999999</v>
      </c>
      <c r="O3911">
        <v>7.81</v>
      </c>
      <c r="Q3911">
        <v>1.3117474579999999</v>
      </c>
      <c r="R3911">
        <v>3.9039999999999999</v>
      </c>
      <c r="S3911">
        <v>7.81</v>
      </c>
    </row>
    <row r="3912" spans="1:19" x14ac:dyDescent="0.3">
      <c r="A3912">
        <v>3.3201423229999998</v>
      </c>
      <c r="B3912">
        <v>3.9049999999999998</v>
      </c>
      <c r="C3912">
        <v>7.8120000000000003</v>
      </c>
      <c r="I3912">
        <v>1.693855066</v>
      </c>
      <c r="J3912">
        <v>3.9049999999999998</v>
      </c>
      <c r="K3912">
        <v>7.8120000000000003</v>
      </c>
      <c r="M3912">
        <v>1.400284587</v>
      </c>
      <c r="N3912">
        <v>3.9049999999999998</v>
      </c>
      <c r="O3912">
        <v>7.8120000000000003</v>
      </c>
      <c r="Q3912">
        <v>1.2954379869999999</v>
      </c>
      <c r="R3912">
        <v>3.9049999999999998</v>
      </c>
      <c r="S3912">
        <v>7.8120000000000003</v>
      </c>
    </row>
    <row r="3913" spans="1:19" x14ac:dyDescent="0.3">
      <c r="A3913">
        <v>3.315482474</v>
      </c>
      <c r="B3913">
        <v>3.9060000000000001</v>
      </c>
      <c r="C3913">
        <v>7.8140000000000001</v>
      </c>
      <c r="I3913">
        <v>1.693855066</v>
      </c>
      <c r="J3913">
        <v>3.9060000000000001</v>
      </c>
      <c r="K3913">
        <v>7.8140000000000001</v>
      </c>
      <c r="M3913">
        <v>1.3886349650000001</v>
      </c>
      <c r="N3913">
        <v>3.9060000000000001</v>
      </c>
      <c r="O3913">
        <v>7.8140000000000001</v>
      </c>
      <c r="Q3913">
        <v>1.3350467029999999</v>
      </c>
      <c r="R3913">
        <v>3.9060000000000001</v>
      </c>
      <c r="S3913">
        <v>7.8140000000000001</v>
      </c>
    </row>
    <row r="3914" spans="1:19" x14ac:dyDescent="0.3">
      <c r="A3914">
        <v>3.3178123990000001</v>
      </c>
      <c r="B3914">
        <v>3.907</v>
      </c>
      <c r="C3914">
        <v>7.8159999999999998</v>
      </c>
      <c r="I3914">
        <v>1.6985149150000001</v>
      </c>
      <c r="J3914">
        <v>3.907</v>
      </c>
      <c r="K3914">
        <v>7.8159999999999998</v>
      </c>
      <c r="M3914">
        <v>1.4189239819999999</v>
      </c>
      <c r="N3914">
        <v>3.907</v>
      </c>
      <c r="O3914">
        <v>7.8159999999999998</v>
      </c>
      <c r="Q3914">
        <v>1.300097836</v>
      </c>
      <c r="R3914">
        <v>3.907</v>
      </c>
      <c r="S3914">
        <v>7.8159999999999998</v>
      </c>
    </row>
    <row r="3915" spans="1:19" x14ac:dyDescent="0.3">
      <c r="A3915">
        <v>3.2945131550000002</v>
      </c>
      <c r="B3915">
        <v>3.9079999999999999</v>
      </c>
      <c r="C3915">
        <v>7.8179999999999996</v>
      </c>
      <c r="I3915">
        <v>1.682205444</v>
      </c>
      <c r="J3915">
        <v>3.9079999999999999</v>
      </c>
      <c r="K3915">
        <v>7.8179999999999996</v>
      </c>
      <c r="M3915">
        <v>1.4189239819999999</v>
      </c>
      <c r="N3915">
        <v>3.9079999999999999</v>
      </c>
      <c r="O3915">
        <v>7.8179999999999996</v>
      </c>
      <c r="Q3915">
        <v>1.3024277609999999</v>
      </c>
      <c r="R3915">
        <v>3.9079999999999999</v>
      </c>
      <c r="S3915">
        <v>7.8179999999999996</v>
      </c>
    </row>
    <row r="3916" spans="1:19" x14ac:dyDescent="0.3">
      <c r="A3916">
        <v>3.2851934570000001</v>
      </c>
      <c r="B3916">
        <v>3.9089999999999998</v>
      </c>
      <c r="C3916">
        <v>7.82</v>
      </c>
      <c r="I3916">
        <v>1.6845353679999999</v>
      </c>
      <c r="J3916">
        <v>3.9089999999999998</v>
      </c>
      <c r="K3916">
        <v>7.82</v>
      </c>
      <c r="M3916">
        <v>1.446883076</v>
      </c>
      <c r="N3916">
        <v>3.9089999999999998</v>
      </c>
      <c r="O3916">
        <v>7.82</v>
      </c>
      <c r="Q3916">
        <v>1.3257270050000001</v>
      </c>
      <c r="R3916">
        <v>3.9089999999999998</v>
      </c>
      <c r="S3916">
        <v>7.82</v>
      </c>
    </row>
    <row r="3917" spans="1:19" x14ac:dyDescent="0.3">
      <c r="A3917">
        <v>3.2782036830000001</v>
      </c>
      <c r="B3917">
        <v>3.91</v>
      </c>
      <c r="C3917">
        <v>7.8220000000000001</v>
      </c>
      <c r="I3917">
        <v>1.6985149150000001</v>
      </c>
      <c r="J3917">
        <v>3.91</v>
      </c>
      <c r="K3917">
        <v>7.8220000000000001</v>
      </c>
      <c r="M3917">
        <v>1.4375633779999999</v>
      </c>
      <c r="N3917">
        <v>3.91</v>
      </c>
      <c r="O3917">
        <v>7.8220000000000001</v>
      </c>
      <c r="Q3917">
        <v>1.3233970799999999</v>
      </c>
      <c r="R3917">
        <v>3.91</v>
      </c>
      <c r="S3917">
        <v>7.8220000000000001</v>
      </c>
    </row>
    <row r="3918" spans="1:19" x14ac:dyDescent="0.3">
      <c r="A3918">
        <v>3.2618942120000001</v>
      </c>
      <c r="B3918">
        <v>3.911</v>
      </c>
      <c r="C3918">
        <v>7.8239999999999998</v>
      </c>
      <c r="I3918">
        <v>1.721814159</v>
      </c>
      <c r="J3918">
        <v>3.911</v>
      </c>
      <c r="K3918">
        <v>7.8239999999999998</v>
      </c>
      <c r="M3918">
        <v>1.4212539070000001</v>
      </c>
      <c r="N3918">
        <v>3.911</v>
      </c>
      <c r="O3918">
        <v>7.8239999999999998</v>
      </c>
      <c r="Q3918">
        <v>1.3070876090000001</v>
      </c>
      <c r="R3918">
        <v>3.911</v>
      </c>
      <c r="S3918">
        <v>7.8239999999999998</v>
      </c>
    </row>
    <row r="3919" spans="1:19" x14ac:dyDescent="0.3">
      <c r="A3919">
        <v>3.2502445899999999</v>
      </c>
      <c r="B3919">
        <v>3.9119999999999999</v>
      </c>
      <c r="C3919">
        <v>7.8259999999999996</v>
      </c>
      <c r="I3919">
        <v>1.7497732530000001</v>
      </c>
      <c r="J3919">
        <v>3.9119999999999999</v>
      </c>
      <c r="K3919">
        <v>7.8259999999999996</v>
      </c>
      <c r="M3919">
        <v>1.416594058</v>
      </c>
      <c r="N3919">
        <v>3.9119999999999999</v>
      </c>
      <c r="O3919">
        <v>7.8259999999999996</v>
      </c>
      <c r="Q3919">
        <v>1.3350467029999999</v>
      </c>
      <c r="R3919">
        <v>3.9119999999999999</v>
      </c>
      <c r="S3919">
        <v>7.8259999999999996</v>
      </c>
    </row>
    <row r="3920" spans="1:19" x14ac:dyDescent="0.3">
      <c r="A3920">
        <v>3.2851934570000001</v>
      </c>
      <c r="B3920">
        <v>3.9129999999999998</v>
      </c>
      <c r="C3920">
        <v>7.8280000000000003</v>
      </c>
      <c r="I3920">
        <v>1.7194842349999999</v>
      </c>
      <c r="J3920">
        <v>3.9129999999999998</v>
      </c>
      <c r="K3920">
        <v>7.8280000000000003</v>
      </c>
      <c r="M3920">
        <v>1.3979546620000001</v>
      </c>
      <c r="N3920">
        <v>3.9129999999999998</v>
      </c>
      <c r="O3920">
        <v>7.8280000000000003</v>
      </c>
      <c r="Q3920">
        <v>1.3280569289999999</v>
      </c>
      <c r="R3920">
        <v>3.9129999999999998</v>
      </c>
      <c r="S3920">
        <v>7.8280000000000003</v>
      </c>
    </row>
    <row r="3921" spans="1:19" x14ac:dyDescent="0.3">
      <c r="A3921">
        <v>3.2618942120000001</v>
      </c>
      <c r="B3921">
        <v>3.9140000000000001</v>
      </c>
      <c r="C3921">
        <v>7.83</v>
      </c>
      <c r="I3921">
        <v>1.7264740080000001</v>
      </c>
      <c r="J3921">
        <v>3.9140000000000001</v>
      </c>
      <c r="K3921">
        <v>7.83</v>
      </c>
      <c r="M3921">
        <v>1.4072743599999999</v>
      </c>
      <c r="N3921">
        <v>3.9140000000000001</v>
      </c>
      <c r="O3921">
        <v>7.83</v>
      </c>
      <c r="Q3921">
        <v>1.337376627</v>
      </c>
      <c r="R3921">
        <v>3.9140000000000001</v>
      </c>
      <c r="S3921">
        <v>7.83</v>
      </c>
    </row>
    <row r="3922" spans="1:19" x14ac:dyDescent="0.3">
      <c r="A3922">
        <v>3.2851934570000001</v>
      </c>
      <c r="B3922">
        <v>3.915</v>
      </c>
      <c r="C3922">
        <v>7.8319999999999999</v>
      </c>
      <c r="I3922">
        <v>1.7264740080000001</v>
      </c>
      <c r="J3922">
        <v>3.915</v>
      </c>
      <c r="K3922">
        <v>7.8319999999999999</v>
      </c>
      <c r="M3922">
        <v>1.4026145109999999</v>
      </c>
      <c r="N3922">
        <v>3.915</v>
      </c>
      <c r="O3922">
        <v>7.8319999999999999</v>
      </c>
      <c r="Q3922">
        <v>1.3070876090000001</v>
      </c>
      <c r="R3922">
        <v>3.915</v>
      </c>
      <c r="S3922">
        <v>7.8319999999999999</v>
      </c>
    </row>
    <row r="3923" spans="1:19" x14ac:dyDescent="0.3">
      <c r="A3923">
        <v>3.2851934570000001</v>
      </c>
      <c r="B3923">
        <v>3.9159999999999999</v>
      </c>
      <c r="C3923">
        <v>7.8339999999999996</v>
      </c>
      <c r="I3923">
        <v>1.7194842349999999</v>
      </c>
      <c r="J3923">
        <v>3.9159999999999999</v>
      </c>
      <c r="K3923">
        <v>7.8339999999999996</v>
      </c>
      <c r="M3923">
        <v>1.4026145109999999</v>
      </c>
      <c r="N3923">
        <v>3.9159999999999999</v>
      </c>
      <c r="O3923">
        <v>7.8339999999999996</v>
      </c>
      <c r="Q3923">
        <v>1.3233970799999999</v>
      </c>
      <c r="R3923">
        <v>3.9159999999999999</v>
      </c>
      <c r="S3923">
        <v>7.8339999999999996</v>
      </c>
    </row>
    <row r="3924" spans="1:19" x14ac:dyDescent="0.3">
      <c r="A3924">
        <v>3.2898533059999999</v>
      </c>
      <c r="B3924">
        <v>3.9169999999999998</v>
      </c>
      <c r="C3924">
        <v>7.8360000000000003</v>
      </c>
      <c r="I3924">
        <v>1.6961849899999999</v>
      </c>
      <c r="J3924">
        <v>3.9169999999999998</v>
      </c>
      <c r="K3924">
        <v>7.8360000000000003</v>
      </c>
      <c r="M3924">
        <v>1.3979546620000001</v>
      </c>
      <c r="N3924">
        <v>3.9169999999999998</v>
      </c>
      <c r="O3924">
        <v>7.8360000000000003</v>
      </c>
      <c r="Q3924">
        <v>1.321067156</v>
      </c>
      <c r="R3924">
        <v>3.9169999999999998</v>
      </c>
      <c r="S3924">
        <v>7.8360000000000003</v>
      </c>
    </row>
    <row r="3925" spans="1:19" x14ac:dyDescent="0.3">
      <c r="A3925">
        <v>3.2875233810000002</v>
      </c>
      <c r="B3925">
        <v>3.9180000000000001</v>
      </c>
      <c r="C3925">
        <v>7.8380000000000001</v>
      </c>
      <c r="I3925">
        <v>1.677545595</v>
      </c>
      <c r="J3925">
        <v>3.9180000000000001</v>
      </c>
      <c r="K3925">
        <v>7.8380000000000001</v>
      </c>
      <c r="M3925">
        <v>1.3863050400000001</v>
      </c>
      <c r="N3925">
        <v>3.9180000000000001</v>
      </c>
      <c r="O3925">
        <v>7.8380000000000001</v>
      </c>
      <c r="Q3925">
        <v>1.2977679120000001</v>
      </c>
      <c r="R3925">
        <v>3.9180000000000001</v>
      </c>
      <c r="S3925">
        <v>7.8380000000000001</v>
      </c>
    </row>
    <row r="3926" spans="1:19" x14ac:dyDescent="0.3">
      <c r="A3926">
        <v>3.2782036830000001</v>
      </c>
      <c r="B3926">
        <v>3.919</v>
      </c>
      <c r="C3926">
        <v>7.84</v>
      </c>
      <c r="I3926">
        <v>1.7008448389999999</v>
      </c>
      <c r="J3926">
        <v>3.919</v>
      </c>
      <c r="K3926">
        <v>7.84</v>
      </c>
      <c r="M3926">
        <v>1.3816451910000001</v>
      </c>
      <c r="N3926">
        <v>3.919</v>
      </c>
      <c r="O3926">
        <v>7.84</v>
      </c>
      <c r="Q3926">
        <v>1.3117474579999999</v>
      </c>
      <c r="R3926">
        <v>3.919</v>
      </c>
      <c r="S3926">
        <v>7.84</v>
      </c>
    </row>
    <row r="3927" spans="1:19" x14ac:dyDescent="0.3">
      <c r="A3927">
        <v>3.315482474</v>
      </c>
      <c r="B3927">
        <v>3.92</v>
      </c>
      <c r="C3927">
        <v>7.8419999999999996</v>
      </c>
      <c r="I3927">
        <v>1.6985149150000001</v>
      </c>
      <c r="J3927">
        <v>3.92</v>
      </c>
      <c r="K3927">
        <v>7.8419999999999996</v>
      </c>
      <c r="M3927">
        <v>1.400284587</v>
      </c>
      <c r="N3927">
        <v>3.92</v>
      </c>
      <c r="O3927">
        <v>7.8419999999999996</v>
      </c>
      <c r="Q3927">
        <v>1.3350467029999999</v>
      </c>
      <c r="R3927">
        <v>3.92</v>
      </c>
      <c r="S3927">
        <v>7.8419999999999996</v>
      </c>
    </row>
    <row r="3928" spans="1:19" x14ac:dyDescent="0.3">
      <c r="A3928">
        <v>3.3411116430000001</v>
      </c>
      <c r="B3928">
        <v>3.9209999999999998</v>
      </c>
      <c r="C3928">
        <v>7.8440000000000003</v>
      </c>
      <c r="I3928">
        <v>1.710164537</v>
      </c>
      <c r="J3928">
        <v>3.9209999999999998</v>
      </c>
      <c r="K3928">
        <v>7.8440000000000003</v>
      </c>
      <c r="M3928">
        <v>1.4189239819999999</v>
      </c>
      <c r="N3928">
        <v>3.9209999999999998</v>
      </c>
      <c r="O3928">
        <v>7.8440000000000003</v>
      </c>
      <c r="Q3928">
        <v>1.3257270050000001</v>
      </c>
      <c r="R3928">
        <v>3.9209999999999998</v>
      </c>
      <c r="S3928">
        <v>7.8440000000000003</v>
      </c>
    </row>
    <row r="3929" spans="1:19" x14ac:dyDescent="0.3">
      <c r="A3929">
        <v>3.338781719</v>
      </c>
      <c r="B3929">
        <v>3.9220000000000002</v>
      </c>
      <c r="C3929">
        <v>7.8460000000000001</v>
      </c>
      <c r="I3929">
        <v>1.710164537</v>
      </c>
      <c r="J3929">
        <v>3.9220000000000002</v>
      </c>
      <c r="K3929">
        <v>7.8460000000000001</v>
      </c>
      <c r="M3929">
        <v>1.4049444360000001</v>
      </c>
      <c r="N3929">
        <v>3.9220000000000002</v>
      </c>
      <c r="O3929">
        <v>7.8460000000000001</v>
      </c>
      <c r="Q3929">
        <v>1.3420364760000001</v>
      </c>
      <c r="R3929">
        <v>3.9220000000000002</v>
      </c>
      <c r="S3929">
        <v>7.8460000000000001</v>
      </c>
    </row>
    <row r="3930" spans="1:19" x14ac:dyDescent="0.3">
      <c r="A3930">
        <v>3.35509119</v>
      </c>
      <c r="B3930">
        <v>3.923</v>
      </c>
      <c r="C3930">
        <v>7.8479999999999999</v>
      </c>
      <c r="I3930">
        <v>1.7078346129999999</v>
      </c>
      <c r="J3930">
        <v>3.923</v>
      </c>
      <c r="K3930">
        <v>7.8479999999999999</v>
      </c>
      <c r="M3930">
        <v>1.4189239819999999</v>
      </c>
      <c r="N3930">
        <v>3.923</v>
      </c>
      <c r="O3930">
        <v>7.8479999999999999</v>
      </c>
      <c r="Q3930">
        <v>1.3466963249999999</v>
      </c>
      <c r="R3930">
        <v>3.923</v>
      </c>
      <c r="S3930">
        <v>7.8479999999999999</v>
      </c>
    </row>
    <row r="3931" spans="1:19" x14ac:dyDescent="0.3">
      <c r="A3931">
        <v>3.3411116430000001</v>
      </c>
      <c r="B3931">
        <v>3.9239999999999999</v>
      </c>
      <c r="C3931">
        <v>7.85</v>
      </c>
      <c r="I3931">
        <v>1.6915251419999999</v>
      </c>
      <c r="J3931">
        <v>3.9239999999999999</v>
      </c>
      <c r="K3931">
        <v>7.85</v>
      </c>
      <c r="M3931">
        <v>1.3979546620000001</v>
      </c>
      <c r="N3931">
        <v>3.9239999999999999</v>
      </c>
      <c r="O3931">
        <v>7.85</v>
      </c>
      <c r="Q3931">
        <v>1.3443664</v>
      </c>
      <c r="R3931">
        <v>3.9239999999999999</v>
      </c>
      <c r="S3931">
        <v>7.85</v>
      </c>
    </row>
    <row r="3932" spans="1:19" x14ac:dyDescent="0.3">
      <c r="A3932">
        <v>3.3341218700000002</v>
      </c>
      <c r="B3932">
        <v>3.9249999999999998</v>
      </c>
      <c r="C3932">
        <v>7.8520000000000003</v>
      </c>
      <c r="I3932">
        <v>1.665895973</v>
      </c>
      <c r="J3932">
        <v>3.9249999999999998</v>
      </c>
      <c r="K3932">
        <v>7.8520000000000003</v>
      </c>
      <c r="M3932">
        <v>1.3863050400000001</v>
      </c>
      <c r="N3932">
        <v>3.9249999999999998</v>
      </c>
      <c r="O3932">
        <v>7.8520000000000003</v>
      </c>
      <c r="Q3932">
        <v>1.3420364760000001</v>
      </c>
      <c r="R3932">
        <v>3.9249999999999998</v>
      </c>
      <c r="S3932">
        <v>7.8520000000000003</v>
      </c>
    </row>
    <row r="3933" spans="1:19" x14ac:dyDescent="0.3">
      <c r="A3933">
        <v>3.3317919460000001</v>
      </c>
      <c r="B3933">
        <v>3.9260000000000002</v>
      </c>
      <c r="C3933">
        <v>7.8540000000000001</v>
      </c>
      <c r="I3933">
        <v>1.6961849899999999</v>
      </c>
      <c r="J3933">
        <v>3.9260000000000002</v>
      </c>
      <c r="K3933">
        <v>7.8540000000000001</v>
      </c>
      <c r="M3933">
        <v>1.3746554179999999</v>
      </c>
      <c r="N3933">
        <v>3.9260000000000002</v>
      </c>
      <c r="O3933">
        <v>7.8540000000000001</v>
      </c>
      <c r="Q3933">
        <v>1.3257270050000001</v>
      </c>
      <c r="R3933">
        <v>3.9260000000000002</v>
      </c>
      <c r="S3933">
        <v>7.8540000000000001</v>
      </c>
    </row>
    <row r="3934" spans="1:19" x14ac:dyDescent="0.3">
      <c r="A3934">
        <v>3.3201423229999998</v>
      </c>
      <c r="B3934">
        <v>3.927</v>
      </c>
      <c r="C3934">
        <v>7.8559999999999999</v>
      </c>
      <c r="I3934">
        <v>1.6635660480000001</v>
      </c>
      <c r="J3934">
        <v>3.927</v>
      </c>
      <c r="K3934">
        <v>7.8559999999999999</v>
      </c>
      <c r="M3934">
        <v>1.3769853430000001</v>
      </c>
      <c r="N3934">
        <v>3.927</v>
      </c>
      <c r="O3934">
        <v>7.8559999999999999</v>
      </c>
      <c r="Q3934">
        <v>1.349026249</v>
      </c>
      <c r="R3934">
        <v>3.927</v>
      </c>
      <c r="S3934">
        <v>7.8559999999999999</v>
      </c>
    </row>
    <row r="3935" spans="1:19" x14ac:dyDescent="0.3">
      <c r="A3935">
        <v>3.3131525499999999</v>
      </c>
      <c r="B3935">
        <v>3.9279999999999999</v>
      </c>
      <c r="C3935">
        <v>7.8579999999999997</v>
      </c>
      <c r="I3935">
        <v>1.693855066</v>
      </c>
      <c r="J3935">
        <v>3.9279999999999999</v>
      </c>
      <c r="K3935">
        <v>7.8579999999999997</v>
      </c>
      <c r="M3935">
        <v>1.3746554179999999</v>
      </c>
      <c r="N3935">
        <v>3.9279999999999999</v>
      </c>
      <c r="O3935">
        <v>7.8579999999999997</v>
      </c>
      <c r="Q3935">
        <v>1.332716778</v>
      </c>
      <c r="R3935">
        <v>3.9279999999999999</v>
      </c>
      <c r="S3935">
        <v>7.8579999999999997</v>
      </c>
    </row>
    <row r="3936" spans="1:19" x14ac:dyDescent="0.3">
      <c r="A3936">
        <v>3.3201423229999998</v>
      </c>
      <c r="B3936">
        <v>3.9289999999999998</v>
      </c>
      <c r="C3936">
        <v>7.86</v>
      </c>
      <c r="I3936">
        <v>1.7078346129999999</v>
      </c>
      <c r="J3936">
        <v>3.9289999999999998</v>
      </c>
      <c r="K3936">
        <v>7.86</v>
      </c>
      <c r="M3936">
        <v>1.3909648889999999</v>
      </c>
      <c r="N3936">
        <v>3.9289999999999998</v>
      </c>
      <c r="O3936">
        <v>7.86</v>
      </c>
      <c r="Q3936">
        <v>1.316407307</v>
      </c>
      <c r="R3936">
        <v>3.9289999999999998</v>
      </c>
      <c r="S3936">
        <v>7.86</v>
      </c>
    </row>
    <row r="3937" spans="1:19" x14ac:dyDescent="0.3">
      <c r="A3937">
        <v>3.2991730029999999</v>
      </c>
      <c r="B3937">
        <v>3.93</v>
      </c>
      <c r="C3937">
        <v>7.8620000000000001</v>
      </c>
      <c r="I3937">
        <v>1.712494462</v>
      </c>
      <c r="J3937">
        <v>3.93</v>
      </c>
      <c r="K3937">
        <v>7.8620000000000001</v>
      </c>
      <c r="M3937">
        <v>1.416594058</v>
      </c>
      <c r="N3937">
        <v>3.93</v>
      </c>
      <c r="O3937">
        <v>7.8620000000000001</v>
      </c>
      <c r="Q3937">
        <v>1.3466963249999999</v>
      </c>
      <c r="R3937">
        <v>3.93</v>
      </c>
      <c r="S3937">
        <v>7.8620000000000001</v>
      </c>
    </row>
    <row r="3938" spans="1:19" x14ac:dyDescent="0.3">
      <c r="A3938">
        <v>3.315482474</v>
      </c>
      <c r="B3938">
        <v>3.931</v>
      </c>
      <c r="C3938">
        <v>7.8639999999999999</v>
      </c>
      <c r="I3938">
        <v>1.7008448389999999</v>
      </c>
      <c r="J3938">
        <v>3.931</v>
      </c>
      <c r="K3938">
        <v>7.8639999999999999</v>
      </c>
      <c r="M3938">
        <v>1.4026145109999999</v>
      </c>
      <c r="N3938">
        <v>3.931</v>
      </c>
      <c r="O3938">
        <v>7.8639999999999999</v>
      </c>
      <c r="Q3938">
        <v>1.3420364760000001</v>
      </c>
      <c r="R3938">
        <v>3.931</v>
      </c>
      <c r="S3938">
        <v>7.8639999999999999</v>
      </c>
    </row>
    <row r="3939" spans="1:19" x14ac:dyDescent="0.3">
      <c r="A3939">
        <v>3.2991730029999999</v>
      </c>
      <c r="B3939">
        <v>3.9319999999999999</v>
      </c>
      <c r="C3939">
        <v>7.8659999999999997</v>
      </c>
      <c r="I3939">
        <v>1.710164537</v>
      </c>
      <c r="J3939">
        <v>3.9319999999999999</v>
      </c>
      <c r="K3939">
        <v>7.8659999999999997</v>
      </c>
      <c r="M3939">
        <v>1.4259137559999999</v>
      </c>
      <c r="N3939">
        <v>3.9319999999999999</v>
      </c>
      <c r="O3939">
        <v>7.8659999999999997</v>
      </c>
      <c r="Q3939">
        <v>1.372325494</v>
      </c>
      <c r="R3939">
        <v>3.9319999999999999</v>
      </c>
      <c r="S3939">
        <v>7.8659999999999997</v>
      </c>
    </row>
    <row r="3940" spans="1:19" x14ac:dyDescent="0.3">
      <c r="A3940">
        <v>3.3178123990000001</v>
      </c>
      <c r="B3940">
        <v>3.9329999999999998</v>
      </c>
      <c r="C3940">
        <v>7.8680000000000003</v>
      </c>
      <c r="I3940">
        <v>1.689195217</v>
      </c>
      <c r="J3940">
        <v>3.9329999999999998</v>
      </c>
      <c r="K3940">
        <v>7.8680000000000003</v>
      </c>
      <c r="M3940">
        <v>1.414264134</v>
      </c>
      <c r="N3940">
        <v>3.9329999999999998</v>
      </c>
      <c r="O3940">
        <v>7.8680000000000003</v>
      </c>
      <c r="Q3940">
        <v>1.356016023</v>
      </c>
      <c r="R3940">
        <v>3.9329999999999998</v>
      </c>
      <c r="S3940">
        <v>7.8680000000000003</v>
      </c>
    </row>
    <row r="3941" spans="1:19" x14ac:dyDescent="0.3">
      <c r="A3941">
        <v>3.3248021720000001</v>
      </c>
      <c r="B3941">
        <v>3.9340000000000002</v>
      </c>
      <c r="C3941">
        <v>7.87</v>
      </c>
      <c r="I3941">
        <v>1.7008448389999999</v>
      </c>
      <c r="J3941">
        <v>3.9340000000000002</v>
      </c>
      <c r="K3941">
        <v>7.87</v>
      </c>
      <c r="M3941">
        <v>1.423583831</v>
      </c>
      <c r="N3941">
        <v>3.9340000000000002</v>
      </c>
      <c r="O3941">
        <v>7.87</v>
      </c>
      <c r="Q3941">
        <v>1.36533572</v>
      </c>
      <c r="R3941">
        <v>3.9340000000000002</v>
      </c>
      <c r="S3941">
        <v>7.87</v>
      </c>
    </row>
    <row r="3942" spans="1:19" x14ac:dyDescent="0.3">
      <c r="A3942">
        <v>3.3364517939999998</v>
      </c>
      <c r="B3942">
        <v>3.9350000000000001</v>
      </c>
      <c r="C3942">
        <v>7.8719999999999999</v>
      </c>
      <c r="I3942">
        <v>1.6868652930000001</v>
      </c>
      <c r="J3942">
        <v>3.9350000000000001</v>
      </c>
      <c r="K3942">
        <v>7.8719999999999999</v>
      </c>
      <c r="M3942">
        <v>1.4096042849999999</v>
      </c>
      <c r="N3942">
        <v>3.9350000000000001</v>
      </c>
      <c r="O3942">
        <v>7.8719999999999999</v>
      </c>
      <c r="Q3942">
        <v>1.3699955690000001</v>
      </c>
      <c r="R3942">
        <v>3.9350000000000001</v>
      </c>
      <c r="S3942">
        <v>7.8719999999999999</v>
      </c>
    </row>
    <row r="3943" spans="1:19" x14ac:dyDescent="0.3">
      <c r="A3943">
        <v>3.3271320969999998</v>
      </c>
      <c r="B3943">
        <v>3.9359999999999999</v>
      </c>
      <c r="C3943">
        <v>7.8739999999999997</v>
      </c>
      <c r="I3943">
        <v>1.7031747639999999</v>
      </c>
      <c r="J3943">
        <v>3.9359999999999999</v>
      </c>
      <c r="K3943">
        <v>7.8739999999999997</v>
      </c>
      <c r="M3943">
        <v>1.42824368</v>
      </c>
      <c r="N3943">
        <v>3.9359999999999999</v>
      </c>
      <c r="O3943">
        <v>7.8739999999999997</v>
      </c>
      <c r="Q3943">
        <v>1.351356174</v>
      </c>
      <c r="R3943">
        <v>3.9359999999999999</v>
      </c>
      <c r="S3943">
        <v>7.8739999999999997</v>
      </c>
    </row>
    <row r="3944" spans="1:19" x14ac:dyDescent="0.3">
      <c r="A3944">
        <v>3.3341218700000002</v>
      </c>
      <c r="B3944">
        <v>3.9369999999999998</v>
      </c>
      <c r="C3944">
        <v>7.8760000000000003</v>
      </c>
      <c r="I3944">
        <v>1.682205444</v>
      </c>
      <c r="J3944">
        <v>3.9369999999999998</v>
      </c>
      <c r="K3944">
        <v>7.8760000000000003</v>
      </c>
      <c r="M3944">
        <v>1.4608626220000001</v>
      </c>
      <c r="N3944">
        <v>3.9369999999999998</v>
      </c>
      <c r="O3944">
        <v>7.8760000000000003</v>
      </c>
      <c r="Q3944">
        <v>1.356016023</v>
      </c>
      <c r="R3944">
        <v>3.9369999999999998</v>
      </c>
      <c r="S3944">
        <v>7.8760000000000003</v>
      </c>
    </row>
    <row r="3945" spans="1:19" x14ac:dyDescent="0.3">
      <c r="A3945">
        <v>3.3248021720000001</v>
      </c>
      <c r="B3945">
        <v>3.9380000000000002</v>
      </c>
      <c r="C3945">
        <v>7.8780000000000001</v>
      </c>
      <c r="I3945">
        <v>1.705504688</v>
      </c>
      <c r="J3945">
        <v>3.9380000000000002</v>
      </c>
      <c r="K3945">
        <v>7.8780000000000001</v>
      </c>
      <c r="M3945">
        <v>1.4259137559999999</v>
      </c>
      <c r="N3945">
        <v>3.9380000000000002</v>
      </c>
      <c r="O3945">
        <v>7.8780000000000001</v>
      </c>
      <c r="Q3945">
        <v>1.3466963249999999</v>
      </c>
      <c r="R3945">
        <v>3.9380000000000002</v>
      </c>
      <c r="S3945">
        <v>7.8780000000000001</v>
      </c>
    </row>
    <row r="3946" spans="1:19" x14ac:dyDescent="0.3">
      <c r="A3946">
        <v>3.3248021720000001</v>
      </c>
      <c r="B3946">
        <v>3.9390000000000001</v>
      </c>
      <c r="C3946">
        <v>7.88</v>
      </c>
      <c r="I3946">
        <v>1.7008448389999999</v>
      </c>
      <c r="J3946">
        <v>3.9390000000000001</v>
      </c>
      <c r="K3946">
        <v>7.88</v>
      </c>
      <c r="M3946">
        <v>1.430573605</v>
      </c>
      <c r="N3946">
        <v>3.9390000000000001</v>
      </c>
      <c r="O3946">
        <v>7.88</v>
      </c>
      <c r="Q3946">
        <v>1.3070876090000001</v>
      </c>
      <c r="R3946">
        <v>3.9390000000000001</v>
      </c>
      <c r="S3946">
        <v>7.88</v>
      </c>
    </row>
    <row r="3947" spans="1:19" x14ac:dyDescent="0.3">
      <c r="A3947">
        <v>3.2968430789999998</v>
      </c>
      <c r="B3947">
        <v>3.94</v>
      </c>
      <c r="C3947">
        <v>7.8819999999999997</v>
      </c>
      <c r="I3947">
        <v>1.7031747639999999</v>
      </c>
      <c r="J3947">
        <v>3.94</v>
      </c>
      <c r="K3947">
        <v>7.8819999999999997</v>
      </c>
      <c r="M3947">
        <v>1.439893302</v>
      </c>
      <c r="N3947">
        <v>3.94</v>
      </c>
      <c r="O3947">
        <v>7.8819999999999997</v>
      </c>
      <c r="Q3947">
        <v>1.321067156</v>
      </c>
      <c r="R3947">
        <v>3.94</v>
      </c>
      <c r="S3947">
        <v>7.8819999999999997</v>
      </c>
    </row>
    <row r="3948" spans="1:19" x14ac:dyDescent="0.3">
      <c r="A3948">
        <v>3.3038328520000002</v>
      </c>
      <c r="B3948">
        <v>3.9409999999999998</v>
      </c>
      <c r="C3948">
        <v>7.8840000000000003</v>
      </c>
      <c r="I3948">
        <v>1.6985149150000001</v>
      </c>
      <c r="J3948">
        <v>3.9409999999999998</v>
      </c>
      <c r="K3948">
        <v>7.8840000000000003</v>
      </c>
      <c r="M3948">
        <v>1.463192547</v>
      </c>
      <c r="N3948">
        <v>3.9409999999999998</v>
      </c>
      <c r="O3948">
        <v>7.8840000000000003</v>
      </c>
      <c r="Q3948">
        <v>1.337376627</v>
      </c>
      <c r="R3948">
        <v>3.9409999999999998</v>
      </c>
      <c r="S3948">
        <v>7.8840000000000003</v>
      </c>
    </row>
    <row r="3949" spans="1:19" x14ac:dyDescent="0.3">
      <c r="A3949">
        <v>3.3108226260000002</v>
      </c>
      <c r="B3949">
        <v>3.9420000000000002</v>
      </c>
      <c r="C3949">
        <v>7.8860000000000001</v>
      </c>
      <c r="I3949">
        <v>1.6915251419999999</v>
      </c>
      <c r="J3949">
        <v>3.9420000000000002</v>
      </c>
      <c r="K3949">
        <v>7.8860000000000001</v>
      </c>
      <c r="M3949">
        <v>1.416594058</v>
      </c>
      <c r="N3949">
        <v>3.9420000000000002</v>
      </c>
      <c r="O3949">
        <v>7.8860000000000001</v>
      </c>
      <c r="Q3949">
        <v>1.3630057959999999</v>
      </c>
      <c r="R3949">
        <v>3.9420000000000002</v>
      </c>
      <c r="S3949">
        <v>7.8860000000000001</v>
      </c>
    </row>
    <row r="3950" spans="1:19" x14ac:dyDescent="0.3">
      <c r="A3950">
        <v>3.3201423229999998</v>
      </c>
      <c r="B3950">
        <v>3.9430000000000001</v>
      </c>
      <c r="C3950">
        <v>7.8879999999999999</v>
      </c>
      <c r="I3950">
        <v>1.7008448389999999</v>
      </c>
      <c r="J3950">
        <v>3.9430000000000001</v>
      </c>
      <c r="K3950">
        <v>7.8879999999999999</v>
      </c>
      <c r="M3950">
        <v>1.430573605</v>
      </c>
      <c r="N3950">
        <v>3.9430000000000001</v>
      </c>
      <c r="O3950">
        <v>7.8879999999999999</v>
      </c>
      <c r="Q3950">
        <v>1.332716778</v>
      </c>
      <c r="R3950">
        <v>3.9430000000000001</v>
      </c>
      <c r="S3950">
        <v>7.8879999999999999</v>
      </c>
    </row>
    <row r="3951" spans="1:19" x14ac:dyDescent="0.3">
      <c r="A3951">
        <v>3.338781719</v>
      </c>
      <c r="B3951">
        <v>3.944</v>
      </c>
      <c r="C3951">
        <v>7.89</v>
      </c>
      <c r="I3951">
        <v>1.6985149150000001</v>
      </c>
      <c r="J3951">
        <v>3.944</v>
      </c>
      <c r="K3951">
        <v>7.89</v>
      </c>
      <c r="M3951">
        <v>1.4026145109999999</v>
      </c>
      <c r="N3951">
        <v>3.944</v>
      </c>
      <c r="O3951">
        <v>7.89</v>
      </c>
      <c r="Q3951">
        <v>1.3420364760000001</v>
      </c>
      <c r="R3951">
        <v>3.944</v>
      </c>
      <c r="S3951">
        <v>7.89</v>
      </c>
    </row>
    <row r="3952" spans="1:19" x14ac:dyDescent="0.3">
      <c r="A3952">
        <v>3.322472248</v>
      </c>
      <c r="B3952">
        <v>3.9449999999999998</v>
      </c>
      <c r="C3952">
        <v>7.8920000000000003</v>
      </c>
      <c r="I3952">
        <v>1.658906199</v>
      </c>
      <c r="J3952">
        <v>3.9449999999999998</v>
      </c>
      <c r="K3952">
        <v>7.8920000000000003</v>
      </c>
      <c r="M3952">
        <v>1.414264134</v>
      </c>
      <c r="N3952">
        <v>3.9449999999999998</v>
      </c>
      <c r="O3952">
        <v>7.8920000000000003</v>
      </c>
      <c r="Q3952">
        <v>1.3257270050000001</v>
      </c>
      <c r="R3952">
        <v>3.9449999999999998</v>
      </c>
      <c r="S3952">
        <v>7.8920000000000003</v>
      </c>
    </row>
    <row r="3953" spans="1:19" x14ac:dyDescent="0.3">
      <c r="A3953">
        <v>3.3248021720000001</v>
      </c>
      <c r="B3953">
        <v>3.9460000000000002</v>
      </c>
      <c r="C3953">
        <v>7.8940000000000001</v>
      </c>
      <c r="I3953">
        <v>1.6565762749999999</v>
      </c>
      <c r="J3953">
        <v>3.9460000000000002</v>
      </c>
      <c r="K3953">
        <v>7.8940000000000001</v>
      </c>
      <c r="M3953">
        <v>1.400284587</v>
      </c>
      <c r="N3953">
        <v>3.9460000000000002</v>
      </c>
      <c r="O3953">
        <v>7.8940000000000001</v>
      </c>
      <c r="Q3953">
        <v>1.3466963249999999</v>
      </c>
      <c r="R3953">
        <v>3.9460000000000002</v>
      </c>
      <c r="S3953">
        <v>7.8940000000000001</v>
      </c>
    </row>
    <row r="3954" spans="1:19" x14ac:dyDescent="0.3">
      <c r="A3954">
        <v>3.3294620209999999</v>
      </c>
      <c r="B3954">
        <v>3.9470000000000001</v>
      </c>
      <c r="C3954">
        <v>7.8959999999999999</v>
      </c>
      <c r="I3954">
        <v>1.6356069550000001</v>
      </c>
      <c r="J3954">
        <v>3.9470000000000001</v>
      </c>
      <c r="K3954">
        <v>7.8959999999999999</v>
      </c>
      <c r="M3954">
        <v>1.3746554179999999</v>
      </c>
      <c r="N3954">
        <v>3.9470000000000001</v>
      </c>
      <c r="O3954">
        <v>7.8959999999999999</v>
      </c>
      <c r="Q3954">
        <v>1.3303868539999999</v>
      </c>
      <c r="R3954">
        <v>3.9470000000000001</v>
      </c>
      <c r="S3954">
        <v>7.8959999999999999</v>
      </c>
    </row>
    <row r="3955" spans="1:19" x14ac:dyDescent="0.3">
      <c r="A3955">
        <v>3.3061627769999999</v>
      </c>
      <c r="B3955">
        <v>3.948</v>
      </c>
      <c r="C3955">
        <v>7.8979999999999997</v>
      </c>
      <c r="I3955">
        <v>1.63793688</v>
      </c>
      <c r="J3955">
        <v>3.948</v>
      </c>
      <c r="K3955">
        <v>7.8979999999999997</v>
      </c>
      <c r="M3955">
        <v>1.3863050400000001</v>
      </c>
      <c r="N3955">
        <v>3.948</v>
      </c>
      <c r="O3955">
        <v>7.8979999999999997</v>
      </c>
      <c r="Q3955">
        <v>1.321067156</v>
      </c>
      <c r="R3955">
        <v>3.948</v>
      </c>
      <c r="S3955">
        <v>7.8979999999999997</v>
      </c>
    </row>
    <row r="3956" spans="1:19" x14ac:dyDescent="0.3">
      <c r="A3956">
        <v>3.3201423229999998</v>
      </c>
      <c r="B3956">
        <v>3.9489999999999998</v>
      </c>
      <c r="C3956">
        <v>7.9</v>
      </c>
      <c r="I3956">
        <v>1.6286171819999999</v>
      </c>
      <c r="J3956">
        <v>3.9489999999999998</v>
      </c>
      <c r="K3956">
        <v>7.9</v>
      </c>
      <c r="M3956">
        <v>1.4049444360000001</v>
      </c>
      <c r="N3956">
        <v>3.9489999999999998</v>
      </c>
      <c r="O3956">
        <v>7.9</v>
      </c>
      <c r="Q3956">
        <v>1.351356174</v>
      </c>
      <c r="R3956">
        <v>3.9489999999999998</v>
      </c>
      <c r="S3956">
        <v>7.9</v>
      </c>
    </row>
    <row r="3957" spans="1:19" x14ac:dyDescent="0.3">
      <c r="A3957">
        <v>3.29218323</v>
      </c>
      <c r="B3957">
        <v>3.95</v>
      </c>
      <c r="C3957">
        <v>7.9020000000000001</v>
      </c>
      <c r="I3957">
        <v>1.658906199</v>
      </c>
      <c r="J3957">
        <v>3.95</v>
      </c>
      <c r="K3957">
        <v>7.9020000000000001</v>
      </c>
      <c r="M3957">
        <v>1.414264134</v>
      </c>
      <c r="N3957">
        <v>3.95</v>
      </c>
      <c r="O3957">
        <v>7.9020000000000001</v>
      </c>
      <c r="Q3957">
        <v>1.3630057959999999</v>
      </c>
      <c r="R3957">
        <v>3.95</v>
      </c>
      <c r="S3957">
        <v>7.9020000000000001</v>
      </c>
    </row>
    <row r="3958" spans="1:19" x14ac:dyDescent="0.3">
      <c r="A3958">
        <v>3.3108226260000002</v>
      </c>
      <c r="B3958">
        <v>3.9510000000000001</v>
      </c>
      <c r="C3958">
        <v>7.9039999999999999</v>
      </c>
      <c r="I3958">
        <v>1.693855066</v>
      </c>
      <c r="J3958">
        <v>3.9510000000000001</v>
      </c>
      <c r="K3958">
        <v>7.9039999999999999</v>
      </c>
      <c r="M3958">
        <v>1.4096042849999999</v>
      </c>
      <c r="N3958">
        <v>3.9510000000000001</v>
      </c>
      <c r="O3958">
        <v>7.9039999999999999</v>
      </c>
      <c r="Q3958">
        <v>1.3769853430000001</v>
      </c>
      <c r="R3958">
        <v>3.9510000000000001</v>
      </c>
      <c r="S3958">
        <v>7.9039999999999999</v>
      </c>
    </row>
    <row r="3959" spans="1:19" x14ac:dyDescent="0.3">
      <c r="A3959">
        <v>3.3015029280000001</v>
      </c>
      <c r="B3959">
        <v>3.952</v>
      </c>
      <c r="C3959">
        <v>7.9059999999999997</v>
      </c>
      <c r="I3959">
        <v>1.7078346129999999</v>
      </c>
      <c r="J3959">
        <v>3.952</v>
      </c>
      <c r="K3959">
        <v>7.9059999999999997</v>
      </c>
      <c r="M3959">
        <v>1.4072743599999999</v>
      </c>
      <c r="N3959">
        <v>3.952</v>
      </c>
      <c r="O3959">
        <v>7.9059999999999997</v>
      </c>
      <c r="Q3959">
        <v>1.3466963249999999</v>
      </c>
      <c r="R3959">
        <v>3.952</v>
      </c>
      <c r="S3959">
        <v>7.9059999999999997</v>
      </c>
    </row>
    <row r="3960" spans="1:19" x14ac:dyDescent="0.3">
      <c r="A3960">
        <v>3.3015029280000001</v>
      </c>
      <c r="B3960">
        <v>3.9529999999999998</v>
      </c>
      <c r="C3960">
        <v>7.9080000000000004</v>
      </c>
      <c r="I3960">
        <v>1.693855066</v>
      </c>
      <c r="J3960">
        <v>3.9529999999999998</v>
      </c>
      <c r="K3960">
        <v>7.9080000000000004</v>
      </c>
      <c r="M3960">
        <v>1.4352334529999999</v>
      </c>
      <c r="N3960">
        <v>3.9529999999999998</v>
      </c>
      <c r="O3960">
        <v>7.9080000000000004</v>
      </c>
      <c r="Q3960">
        <v>1.36533572</v>
      </c>
      <c r="R3960">
        <v>3.9529999999999998</v>
      </c>
      <c r="S3960">
        <v>7.9080000000000004</v>
      </c>
    </row>
    <row r="3961" spans="1:19" x14ac:dyDescent="0.3">
      <c r="A3961">
        <v>3.3201423229999998</v>
      </c>
      <c r="B3961">
        <v>3.9540000000000002</v>
      </c>
      <c r="C3961">
        <v>7.91</v>
      </c>
      <c r="I3961">
        <v>1.693855066</v>
      </c>
      <c r="J3961">
        <v>3.9540000000000002</v>
      </c>
      <c r="K3961">
        <v>7.91</v>
      </c>
      <c r="M3961">
        <v>1.42824368</v>
      </c>
      <c r="N3961">
        <v>3.9540000000000002</v>
      </c>
      <c r="O3961">
        <v>7.91</v>
      </c>
      <c r="Q3961">
        <v>1.4049444360000001</v>
      </c>
      <c r="R3961">
        <v>3.9540000000000002</v>
      </c>
      <c r="S3961">
        <v>7.91</v>
      </c>
    </row>
    <row r="3962" spans="1:19" x14ac:dyDescent="0.3">
      <c r="A3962">
        <v>3.3317919460000001</v>
      </c>
      <c r="B3962">
        <v>3.9550000000000001</v>
      </c>
      <c r="C3962">
        <v>7.9119999999999999</v>
      </c>
      <c r="I3962">
        <v>1.6752156709999999</v>
      </c>
      <c r="J3962">
        <v>3.9550000000000001</v>
      </c>
      <c r="K3962">
        <v>7.9119999999999999</v>
      </c>
      <c r="M3962">
        <v>1.446883076</v>
      </c>
      <c r="N3962">
        <v>3.9550000000000001</v>
      </c>
      <c r="O3962">
        <v>7.9119999999999999</v>
      </c>
      <c r="Q3962">
        <v>1.4026145109999999</v>
      </c>
      <c r="R3962">
        <v>3.9550000000000001</v>
      </c>
      <c r="S3962">
        <v>7.9119999999999999</v>
      </c>
    </row>
    <row r="3963" spans="1:19" x14ac:dyDescent="0.3">
      <c r="A3963">
        <v>3.3248021720000001</v>
      </c>
      <c r="B3963">
        <v>3.956</v>
      </c>
      <c r="C3963">
        <v>7.9139999999999997</v>
      </c>
      <c r="I3963">
        <v>1.6961849899999999</v>
      </c>
      <c r="J3963">
        <v>3.956</v>
      </c>
      <c r="K3963">
        <v>7.9139999999999997</v>
      </c>
      <c r="M3963">
        <v>1.4189239819999999</v>
      </c>
      <c r="N3963">
        <v>3.956</v>
      </c>
      <c r="O3963">
        <v>7.9139999999999997</v>
      </c>
      <c r="Q3963">
        <v>1.3886349650000001</v>
      </c>
      <c r="R3963">
        <v>3.956</v>
      </c>
      <c r="S3963">
        <v>7.9139999999999997</v>
      </c>
    </row>
    <row r="3964" spans="1:19" x14ac:dyDescent="0.3">
      <c r="A3964">
        <v>3.322472248</v>
      </c>
      <c r="B3964">
        <v>3.9569999999999999</v>
      </c>
      <c r="C3964">
        <v>7.9160000000000004</v>
      </c>
      <c r="I3964">
        <v>1.6961849899999999</v>
      </c>
      <c r="J3964">
        <v>3.9569999999999999</v>
      </c>
      <c r="K3964">
        <v>7.9160000000000004</v>
      </c>
      <c r="M3964">
        <v>1.414264134</v>
      </c>
      <c r="N3964">
        <v>3.9569999999999999</v>
      </c>
      <c r="O3964">
        <v>7.9160000000000004</v>
      </c>
      <c r="Q3964">
        <v>1.3863050400000001</v>
      </c>
      <c r="R3964">
        <v>3.9569999999999999</v>
      </c>
      <c r="S3964">
        <v>7.9160000000000004</v>
      </c>
    </row>
    <row r="3965" spans="1:19" x14ac:dyDescent="0.3">
      <c r="A3965">
        <v>3.3457714919999999</v>
      </c>
      <c r="B3965">
        <v>3.9580000000000002</v>
      </c>
      <c r="C3965">
        <v>7.9180000000000001</v>
      </c>
      <c r="I3965">
        <v>1.689195217</v>
      </c>
      <c r="J3965">
        <v>3.9580000000000002</v>
      </c>
      <c r="K3965">
        <v>7.9180000000000001</v>
      </c>
      <c r="M3965">
        <v>1.416594058</v>
      </c>
      <c r="N3965">
        <v>3.9580000000000002</v>
      </c>
      <c r="O3965">
        <v>7.9180000000000001</v>
      </c>
      <c r="Q3965">
        <v>1.3443664</v>
      </c>
      <c r="R3965">
        <v>3.9580000000000002</v>
      </c>
      <c r="S3965">
        <v>7.9180000000000001</v>
      </c>
    </row>
    <row r="3966" spans="1:19" x14ac:dyDescent="0.3">
      <c r="A3966">
        <v>3.3457714919999999</v>
      </c>
      <c r="B3966">
        <v>3.9590000000000001</v>
      </c>
      <c r="C3966">
        <v>7.92</v>
      </c>
      <c r="I3966">
        <v>1.705504688</v>
      </c>
      <c r="J3966">
        <v>3.9590000000000001</v>
      </c>
      <c r="K3966">
        <v>7.92</v>
      </c>
      <c r="M3966">
        <v>1.4096042849999999</v>
      </c>
      <c r="N3966">
        <v>3.9590000000000001</v>
      </c>
      <c r="O3966">
        <v>7.92</v>
      </c>
      <c r="Q3966">
        <v>1.332716778</v>
      </c>
      <c r="R3966">
        <v>3.9590000000000001</v>
      </c>
      <c r="S3966">
        <v>7.92</v>
      </c>
    </row>
    <row r="3967" spans="1:19" x14ac:dyDescent="0.3">
      <c r="A3967">
        <v>3.338781719</v>
      </c>
      <c r="B3967">
        <v>3.96</v>
      </c>
      <c r="C3967">
        <v>7.9219999999999997</v>
      </c>
      <c r="I3967">
        <v>1.689195217</v>
      </c>
      <c r="J3967">
        <v>3.96</v>
      </c>
      <c r="K3967">
        <v>7.9219999999999997</v>
      </c>
      <c r="M3967">
        <v>1.4189239819999999</v>
      </c>
      <c r="N3967">
        <v>3.96</v>
      </c>
      <c r="O3967">
        <v>7.9219999999999997</v>
      </c>
      <c r="Q3967">
        <v>1.337376627</v>
      </c>
      <c r="R3967">
        <v>3.96</v>
      </c>
      <c r="S3967">
        <v>7.9219999999999997</v>
      </c>
    </row>
    <row r="3968" spans="1:19" x14ac:dyDescent="0.3">
      <c r="A3968">
        <v>3.3481014170000001</v>
      </c>
      <c r="B3968">
        <v>3.9609999999999999</v>
      </c>
      <c r="C3968">
        <v>7.9240000000000004</v>
      </c>
      <c r="I3968">
        <v>1.6961849899999999</v>
      </c>
      <c r="J3968">
        <v>3.9609999999999999</v>
      </c>
      <c r="K3968">
        <v>7.9240000000000004</v>
      </c>
      <c r="M3968">
        <v>1.4189239819999999</v>
      </c>
      <c r="N3968">
        <v>3.9609999999999999</v>
      </c>
      <c r="O3968">
        <v>7.9240000000000004</v>
      </c>
      <c r="Q3968">
        <v>1.3350467029999999</v>
      </c>
      <c r="R3968">
        <v>3.9609999999999999</v>
      </c>
      <c r="S3968">
        <v>7.9240000000000004</v>
      </c>
    </row>
    <row r="3969" spans="1:19" x14ac:dyDescent="0.3">
      <c r="A3969">
        <v>3.3411116430000001</v>
      </c>
      <c r="B3969">
        <v>3.9620000000000002</v>
      </c>
      <c r="C3969">
        <v>7.9260000000000002</v>
      </c>
      <c r="I3969">
        <v>1.7148243860000001</v>
      </c>
      <c r="J3969">
        <v>3.9620000000000002</v>
      </c>
      <c r="K3969">
        <v>7.9260000000000002</v>
      </c>
      <c r="M3969">
        <v>1.3746554179999999</v>
      </c>
      <c r="N3969">
        <v>3.9620000000000002</v>
      </c>
      <c r="O3969">
        <v>7.9260000000000002</v>
      </c>
      <c r="Q3969">
        <v>1.316407307</v>
      </c>
      <c r="R3969">
        <v>3.9620000000000002</v>
      </c>
      <c r="S3969">
        <v>7.9260000000000002</v>
      </c>
    </row>
    <row r="3970" spans="1:19" x14ac:dyDescent="0.3">
      <c r="A3970">
        <v>3.3294620209999999</v>
      </c>
      <c r="B3970">
        <v>3.9630000000000001</v>
      </c>
      <c r="C3970">
        <v>7.9279999999999999</v>
      </c>
      <c r="I3970">
        <v>1.693855066</v>
      </c>
      <c r="J3970">
        <v>3.9630000000000001</v>
      </c>
      <c r="K3970">
        <v>7.9279999999999999</v>
      </c>
      <c r="M3970">
        <v>1.395624738</v>
      </c>
      <c r="N3970">
        <v>3.9630000000000001</v>
      </c>
      <c r="O3970">
        <v>7.9279999999999999</v>
      </c>
      <c r="Q3970">
        <v>1.288448214</v>
      </c>
      <c r="R3970">
        <v>3.9630000000000001</v>
      </c>
      <c r="S3970">
        <v>7.9279999999999999</v>
      </c>
    </row>
    <row r="3971" spans="1:19" x14ac:dyDescent="0.3">
      <c r="A3971">
        <v>3.3294620209999999</v>
      </c>
      <c r="B3971">
        <v>3.964</v>
      </c>
      <c r="C3971">
        <v>7.93</v>
      </c>
      <c r="I3971">
        <v>1.7078346129999999</v>
      </c>
      <c r="J3971">
        <v>3.964</v>
      </c>
      <c r="K3971">
        <v>7.93</v>
      </c>
      <c r="M3971">
        <v>1.4072743599999999</v>
      </c>
      <c r="N3971">
        <v>3.964</v>
      </c>
      <c r="O3971">
        <v>7.93</v>
      </c>
      <c r="Q3971">
        <v>1.286118289</v>
      </c>
      <c r="R3971">
        <v>3.964</v>
      </c>
      <c r="S3971">
        <v>7.93</v>
      </c>
    </row>
    <row r="3972" spans="1:19" x14ac:dyDescent="0.3">
      <c r="A3972">
        <v>3.3317919460000001</v>
      </c>
      <c r="B3972">
        <v>3.9649999999999999</v>
      </c>
      <c r="C3972">
        <v>7.9320000000000004</v>
      </c>
      <c r="I3972">
        <v>1.71715431</v>
      </c>
      <c r="J3972">
        <v>3.9649999999999999</v>
      </c>
      <c r="K3972">
        <v>7.9320000000000004</v>
      </c>
      <c r="M3972">
        <v>1.4329035290000001</v>
      </c>
      <c r="N3972">
        <v>3.9649999999999999</v>
      </c>
      <c r="O3972">
        <v>7.9320000000000004</v>
      </c>
      <c r="Q3972">
        <v>1.2977679120000001</v>
      </c>
      <c r="R3972">
        <v>3.9649999999999999</v>
      </c>
      <c r="S3972">
        <v>7.9320000000000004</v>
      </c>
    </row>
    <row r="3973" spans="1:19" x14ac:dyDescent="0.3">
      <c r="A3973">
        <v>3.3504313410000002</v>
      </c>
      <c r="B3973">
        <v>3.9660000000000002</v>
      </c>
      <c r="C3973">
        <v>7.9340000000000002</v>
      </c>
      <c r="I3973">
        <v>1.7357937059999999</v>
      </c>
      <c r="J3973">
        <v>3.9660000000000002</v>
      </c>
      <c r="K3973">
        <v>7.9340000000000002</v>
      </c>
      <c r="M3973">
        <v>1.4072743599999999</v>
      </c>
      <c r="N3973">
        <v>3.9660000000000002</v>
      </c>
      <c r="O3973">
        <v>7.9340000000000002</v>
      </c>
      <c r="Q3973">
        <v>1.309417534</v>
      </c>
      <c r="R3973">
        <v>3.9660000000000002</v>
      </c>
      <c r="S3973">
        <v>7.9340000000000002</v>
      </c>
    </row>
    <row r="3974" spans="1:19" x14ac:dyDescent="0.3">
      <c r="A3974">
        <v>3.3574211140000001</v>
      </c>
      <c r="B3974">
        <v>3.9670000000000001</v>
      </c>
      <c r="C3974">
        <v>7.9359999999999999</v>
      </c>
      <c r="I3974">
        <v>1.728803933</v>
      </c>
      <c r="J3974">
        <v>3.9670000000000001</v>
      </c>
      <c r="K3974">
        <v>7.9359999999999999</v>
      </c>
      <c r="M3974">
        <v>1.4026145109999999</v>
      </c>
      <c r="N3974">
        <v>3.9670000000000001</v>
      </c>
      <c r="O3974">
        <v>7.9359999999999999</v>
      </c>
      <c r="Q3974">
        <v>1.3443664</v>
      </c>
      <c r="R3974">
        <v>3.9670000000000001</v>
      </c>
      <c r="S3974">
        <v>7.9359999999999999</v>
      </c>
    </row>
    <row r="3975" spans="1:19" x14ac:dyDescent="0.3">
      <c r="A3975">
        <v>3.3597510389999998</v>
      </c>
      <c r="B3975">
        <v>3.968</v>
      </c>
      <c r="C3975">
        <v>7.9379999999999997</v>
      </c>
      <c r="I3975">
        <v>1.710164537</v>
      </c>
      <c r="J3975">
        <v>3.968</v>
      </c>
      <c r="K3975">
        <v>7.9379999999999997</v>
      </c>
      <c r="M3975">
        <v>1.411934209</v>
      </c>
      <c r="N3975">
        <v>3.968</v>
      </c>
      <c r="O3975">
        <v>7.9379999999999997</v>
      </c>
      <c r="Q3975">
        <v>1.3816451910000001</v>
      </c>
      <c r="R3975">
        <v>3.968</v>
      </c>
      <c r="S3975">
        <v>7.9379999999999997</v>
      </c>
    </row>
    <row r="3976" spans="1:19" x14ac:dyDescent="0.3">
      <c r="A3976">
        <v>3.3760605099999998</v>
      </c>
      <c r="B3976">
        <v>3.9689999999999999</v>
      </c>
      <c r="C3976">
        <v>7.94</v>
      </c>
      <c r="I3976">
        <v>1.740453555</v>
      </c>
      <c r="J3976">
        <v>3.9689999999999999</v>
      </c>
      <c r="K3976">
        <v>7.94</v>
      </c>
      <c r="M3976">
        <v>1.411934209</v>
      </c>
      <c r="N3976">
        <v>3.9689999999999999</v>
      </c>
      <c r="O3976">
        <v>7.94</v>
      </c>
      <c r="Q3976">
        <v>1.3280569289999999</v>
      </c>
      <c r="R3976">
        <v>3.9689999999999999</v>
      </c>
      <c r="S3976">
        <v>7.94</v>
      </c>
    </row>
    <row r="3977" spans="1:19" x14ac:dyDescent="0.3">
      <c r="A3977">
        <v>3.3690707369999999</v>
      </c>
      <c r="B3977">
        <v>3.97</v>
      </c>
      <c r="C3977">
        <v>7.9420000000000002</v>
      </c>
      <c r="I3977">
        <v>1.728803933</v>
      </c>
      <c r="J3977">
        <v>3.97</v>
      </c>
      <c r="K3977">
        <v>7.9420000000000002</v>
      </c>
      <c r="M3977">
        <v>1.3979546620000001</v>
      </c>
      <c r="N3977">
        <v>3.97</v>
      </c>
      <c r="O3977">
        <v>7.9420000000000002</v>
      </c>
      <c r="Q3977">
        <v>1.3443664</v>
      </c>
      <c r="R3977">
        <v>3.97</v>
      </c>
      <c r="S3977">
        <v>7.9420000000000002</v>
      </c>
    </row>
    <row r="3978" spans="1:19" x14ac:dyDescent="0.3">
      <c r="A3978">
        <v>3.3527612649999998</v>
      </c>
      <c r="B3978">
        <v>3.9710000000000001</v>
      </c>
      <c r="C3978">
        <v>7.944</v>
      </c>
      <c r="I3978">
        <v>1.721814159</v>
      </c>
      <c r="J3978">
        <v>3.9710000000000001</v>
      </c>
      <c r="K3978">
        <v>7.944</v>
      </c>
      <c r="M3978">
        <v>1.416594058</v>
      </c>
      <c r="N3978">
        <v>3.9710000000000001</v>
      </c>
      <c r="O3978">
        <v>7.944</v>
      </c>
      <c r="Q3978">
        <v>1.360675871</v>
      </c>
      <c r="R3978">
        <v>3.9710000000000001</v>
      </c>
      <c r="S3978">
        <v>7.944</v>
      </c>
    </row>
    <row r="3979" spans="1:19" x14ac:dyDescent="0.3">
      <c r="A3979">
        <v>3.3504313410000002</v>
      </c>
      <c r="B3979">
        <v>3.972</v>
      </c>
      <c r="C3979">
        <v>7.9459999999999997</v>
      </c>
      <c r="I3979">
        <v>1.7357937059999999</v>
      </c>
      <c r="J3979">
        <v>3.972</v>
      </c>
      <c r="K3979">
        <v>7.9459999999999997</v>
      </c>
      <c r="M3979">
        <v>1.411934209</v>
      </c>
      <c r="N3979">
        <v>3.972</v>
      </c>
      <c r="O3979">
        <v>7.9459999999999997</v>
      </c>
      <c r="Q3979">
        <v>1.332716778</v>
      </c>
      <c r="R3979">
        <v>3.972</v>
      </c>
      <c r="S3979">
        <v>7.9459999999999997</v>
      </c>
    </row>
    <row r="3980" spans="1:19" x14ac:dyDescent="0.3">
      <c r="A3980">
        <v>3.3923699809999999</v>
      </c>
      <c r="B3980">
        <v>3.9729999999999999</v>
      </c>
      <c r="C3980">
        <v>7.9480000000000004</v>
      </c>
      <c r="I3980">
        <v>1.71715431</v>
      </c>
      <c r="J3980">
        <v>3.9729999999999999</v>
      </c>
      <c r="K3980">
        <v>7.9480000000000004</v>
      </c>
      <c r="M3980">
        <v>1.395624738</v>
      </c>
      <c r="N3980">
        <v>3.9729999999999999</v>
      </c>
      <c r="O3980">
        <v>7.9480000000000004</v>
      </c>
      <c r="Q3980">
        <v>1.367665645</v>
      </c>
      <c r="R3980">
        <v>3.9729999999999999</v>
      </c>
      <c r="S3980">
        <v>7.9480000000000004</v>
      </c>
    </row>
    <row r="3981" spans="1:19" x14ac:dyDescent="0.3">
      <c r="A3981">
        <v>3.3620809629999999</v>
      </c>
      <c r="B3981">
        <v>3.9740000000000002</v>
      </c>
      <c r="C3981">
        <v>7.95</v>
      </c>
      <c r="I3981">
        <v>1.7264740080000001</v>
      </c>
      <c r="J3981">
        <v>3.9740000000000002</v>
      </c>
      <c r="K3981">
        <v>7.95</v>
      </c>
      <c r="M3981">
        <v>1.4096042849999999</v>
      </c>
      <c r="N3981">
        <v>3.9740000000000002</v>
      </c>
      <c r="O3981">
        <v>7.95</v>
      </c>
      <c r="Q3981">
        <v>1.351356174</v>
      </c>
      <c r="R3981">
        <v>3.9740000000000002</v>
      </c>
      <c r="S3981">
        <v>7.95</v>
      </c>
    </row>
    <row r="3982" spans="1:19" x14ac:dyDescent="0.3">
      <c r="A3982">
        <v>3.3900400560000001</v>
      </c>
      <c r="B3982">
        <v>3.9750000000000001</v>
      </c>
      <c r="C3982">
        <v>7.952</v>
      </c>
      <c r="I3982">
        <v>1.710164537</v>
      </c>
      <c r="J3982">
        <v>3.9750000000000001</v>
      </c>
      <c r="K3982">
        <v>7.952</v>
      </c>
      <c r="M3982">
        <v>1.4189239819999999</v>
      </c>
      <c r="N3982">
        <v>3.9750000000000001</v>
      </c>
      <c r="O3982">
        <v>7.952</v>
      </c>
      <c r="Q3982">
        <v>1.3630057959999999</v>
      </c>
      <c r="R3982">
        <v>3.9750000000000001</v>
      </c>
      <c r="S3982">
        <v>7.952</v>
      </c>
    </row>
    <row r="3983" spans="1:19" x14ac:dyDescent="0.3">
      <c r="A3983">
        <v>3.3783904339999999</v>
      </c>
      <c r="B3983">
        <v>3.976</v>
      </c>
      <c r="C3983">
        <v>7.9539999999999997</v>
      </c>
      <c r="I3983">
        <v>1.6961849899999999</v>
      </c>
      <c r="J3983">
        <v>3.976</v>
      </c>
      <c r="K3983">
        <v>7.9539999999999997</v>
      </c>
      <c r="M3983">
        <v>1.400284587</v>
      </c>
      <c r="N3983">
        <v>3.976</v>
      </c>
      <c r="O3983">
        <v>7.9539999999999997</v>
      </c>
      <c r="Q3983">
        <v>1.3816451910000001</v>
      </c>
      <c r="R3983">
        <v>3.976</v>
      </c>
      <c r="S3983">
        <v>7.9539999999999997</v>
      </c>
    </row>
    <row r="3984" spans="1:19" x14ac:dyDescent="0.3">
      <c r="A3984">
        <v>3.3807203590000001</v>
      </c>
      <c r="B3984">
        <v>3.9769999999999999</v>
      </c>
      <c r="C3984">
        <v>7.9560000000000004</v>
      </c>
      <c r="I3984">
        <v>1.6985149150000001</v>
      </c>
      <c r="J3984">
        <v>3.9769999999999999</v>
      </c>
      <c r="K3984">
        <v>7.9560000000000004</v>
      </c>
      <c r="M3984">
        <v>1.4096042849999999</v>
      </c>
      <c r="N3984">
        <v>3.9769999999999999</v>
      </c>
      <c r="O3984">
        <v>7.9560000000000004</v>
      </c>
      <c r="Q3984">
        <v>1.337376627</v>
      </c>
      <c r="R3984">
        <v>3.9769999999999999</v>
      </c>
      <c r="S3984">
        <v>7.9560000000000004</v>
      </c>
    </row>
    <row r="3985" spans="1:19" x14ac:dyDescent="0.3">
      <c r="A3985">
        <v>3.371400661</v>
      </c>
      <c r="B3985">
        <v>3.9780000000000002</v>
      </c>
      <c r="C3985">
        <v>7.9580000000000002</v>
      </c>
      <c r="I3985">
        <v>1.6868652930000001</v>
      </c>
      <c r="J3985">
        <v>3.9780000000000002</v>
      </c>
      <c r="K3985">
        <v>7.9580000000000002</v>
      </c>
      <c r="M3985">
        <v>1.4212539070000001</v>
      </c>
      <c r="N3985">
        <v>3.9780000000000002</v>
      </c>
      <c r="O3985">
        <v>7.9580000000000002</v>
      </c>
      <c r="Q3985">
        <v>1.3630057959999999</v>
      </c>
      <c r="R3985">
        <v>3.9780000000000002</v>
      </c>
      <c r="S3985">
        <v>7.9580000000000002</v>
      </c>
    </row>
    <row r="3986" spans="1:19" x14ac:dyDescent="0.3">
      <c r="A3986">
        <v>3.3690707369999999</v>
      </c>
      <c r="B3986">
        <v>3.9790000000000001</v>
      </c>
      <c r="C3986">
        <v>7.96</v>
      </c>
      <c r="I3986">
        <v>1.6961849899999999</v>
      </c>
      <c r="J3986">
        <v>3.9790000000000001</v>
      </c>
      <c r="K3986">
        <v>7.96</v>
      </c>
      <c r="M3986">
        <v>1.4329035290000001</v>
      </c>
      <c r="N3986">
        <v>3.9790000000000001</v>
      </c>
      <c r="O3986">
        <v>7.96</v>
      </c>
      <c r="Q3986">
        <v>1.339706552</v>
      </c>
      <c r="R3986">
        <v>3.9790000000000001</v>
      </c>
      <c r="S3986">
        <v>7.96</v>
      </c>
    </row>
    <row r="3987" spans="1:19" x14ac:dyDescent="0.3">
      <c r="A3987">
        <v>3.3830502830000002</v>
      </c>
      <c r="B3987">
        <v>3.98</v>
      </c>
      <c r="C3987">
        <v>7.9619999999999997</v>
      </c>
      <c r="I3987">
        <v>1.672885746</v>
      </c>
      <c r="J3987">
        <v>3.98</v>
      </c>
      <c r="K3987">
        <v>7.9619999999999997</v>
      </c>
      <c r="M3987">
        <v>1.42824368</v>
      </c>
      <c r="N3987">
        <v>3.98</v>
      </c>
      <c r="O3987">
        <v>7.9619999999999997</v>
      </c>
      <c r="Q3987">
        <v>1.3420364760000001</v>
      </c>
      <c r="R3987">
        <v>3.98</v>
      </c>
      <c r="S3987">
        <v>7.9619999999999997</v>
      </c>
    </row>
    <row r="3988" spans="1:19" x14ac:dyDescent="0.3">
      <c r="A3988">
        <v>3.4203290740000001</v>
      </c>
      <c r="B3988">
        <v>3.9809999999999999</v>
      </c>
      <c r="C3988">
        <v>7.9640000000000004</v>
      </c>
      <c r="I3988">
        <v>1.6845353679999999</v>
      </c>
      <c r="J3988">
        <v>3.9809999999999999</v>
      </c>
      <c r="K3988">
        <v>7.9640000000000004</v>
      </c>
      <c r="M3988">
        <v>1.4049444360000001</v>
      </c>
      <c r="N3988">
        <v>3.9809999999999999</v>
      </c>
      <c r="O3988">
        <v>7.9640000000000004</v>
      </c>
      <c r="Q3988">
        <v>1.351356174</v>
      </c>
      <c r="R3988">
        <v>3.9809999999999999</v>
      </c>
      <c r="S3988">
        <v>7.9640000000000004</v>
      </c>
    </row>
    <row r="3989" spans="1:19" x14ac:dyDescent="0.3">
      <c r="A3989">
        <v>3.450618092</v>
      </c>
      <c r="B3989">
        <v>3.9820000000000002</v>
      </c>
      <c r="C3989">
        <v>7.9660000000000002</v>
      </c>
      <c r="I3989">
        <v>1.6705558220000001</v>
      </c>
      <c r="J3989">
        <v>3.9820000000000002</v>
      </c>
      <c r="K3989">
        <v>7.9660000000000002</v>
      </c>
      <c r="M3989">
        <v>1.4189239819999999</v>
      </c>
      <c r="N3989">
        <v>3.9820000000000002</v>
      </c>
      <c r="O3989">
        <v>7.9660000000000002</v>
      </c>
      <c r="Q3989">
        <v>1.349026249</v>
      </c>
      <c r="R3989">
        <v>3.9820000000000002</v>
      </c>
      <c r="S3989">
        <v>7.9660000000000002</v>
      </c>
    </row>
    <row r="3990" spans="1:19" x14ac:dyDescent="0.3">
      <c r="A3990">
        <v>3.450618092</v>
      </c>
      <c r="B3990">
        <v>3.9830000000000001</v>
      </c>
      <c r="C3990">
        <v>7.968</v>
      </c>
      <c r="I3990">
        <v>1.6519164260000001</v>
      </c>
      <c r="J3990">
        <v>3.9830000000000001</v>
      </c>
      <c r="K3990">
        <v>7.968</v>
      </c>
      <c r="M3990">
        <v>1.3932948140000001</v>
      </c>
      <c r="N3990">
        <v>3.9830000000000001</v>
      </c>
      <c r="O3990">
        <v>7.968</v>
      </c>
      <c r="Q3990">
        <v>1.332716778</v>
      </c>
      <c r="R3990">
        <v>3.9830000000000001</v>
      </c>
      <c r="S3990">
        <v>7.968</v>
      </c>
    </row>
    <row r="3991" spans="1:19" x14ac:dyDescent="0.3">
      <c r="A3991">
        <v>3.4436283190000001</v>
      </c>
      <c r="B3991">
        <v>3.984</v>
      </c>
      <c r="C3991">
        <v>7.97</v>
      </c>
      <c r="I3991">
        <v>1.6635660480000001</v>
      </c>
      <c r="J3991">
        <v>3.984</v>
      </c>
      <c r="K3991">
        <v>7.97</v>
      </c>
      <c r="M3991">
        <v>1.3746554179999999</v>
      </c>
      <c r="N3991">
        <v>3.984</v>
      </c>
      <c r="O3991">
        <v>7.97</v>
      </c>
      <c r="Q3991">
        <v>1.3303868539999999</v>
      </c>
      <c r="R3991">
        <v>3.984</v>
      </c>
      <c r="S3991">
        <v>7.97</v>
      </c>
    </row>
    <row r="3992" spans="1:19" x14ac:dyDescent="0.3">
      <c r="A3992">
        <v>3.4296487720000002</v>
      </c>
      <c r="B3992">
        <v>3.9849999999999999</v>
      </c>
      <c r="C3992">
        <v>7.9720000000000004</v>
      </c>
      <c r="I3992">
        <v>1.6705558220000001</v>
      </c>
      <c r="J3992">
        <v>3.9849999999999999</v>
      </c>
      <c r="K3992">
        <v>7.9720000000000004</v>
      </c>
      <c r="M3992">
        <v>1.3746554179999999</v>
      </c>
      <c r="N3992">
        <v>3.9849999999999999</v>
      </c>
      <c r="O3992">
        <v>7.9720000000000004</v>
      </c>
      <c r="Q3992">
        <v>1.309417534</v>
      </c>
      <c r="R3992">
        <v>3.9849999999999999</v>
      </c>
      <c r="S3992">
        <v>7.9720000000000004</v>
      </c>
    </row>
    <row r="3993" spans="1:19" x14ac:dyDescent="0.3">
      <c r="A3993">
        <v>3.3993597539999998</v>
      </c>
      <c r="B3993">
        <v>3.9860000000000002</v>
      </c>
      <c r="C3993">
        <v>7.9740000000000002</v>
      </c>
      <c r="I3993">
        <v>1.6705558220000001</v>
      </c>
      <c r="J3993">
        <v>3.9860000000000002</v>
      </c>
      <c r="K3993">
        <v>7.9740000000000002</v>
      </c>
      <c r="M3993">
        <v>1.383975116</v>
      </c>
      <c r="N3993">
        <v>3.9860000000000002</v>
      </c>
      <c r="O3993">
        <v>7.9740000000000002</v>
      </c>
      <c r="Q3993">
        <v>1.3350467029999999</v>
      </c>
      <c r="R3993">
        <v>3.9860000000000002</v>
      </c>
      <c r="S3993">
        <v>7.9740000000000002</v>
      </c>
    </row>
    <row r="3994" spans="1:19" x14ac:dyDescent="0.3">
      <c r="A3994">
        <v>3.3737305850000001</v>
      </c>
      <c r="B3994">
        <v>3.9870000000000001</v>
      </c>
      <c r="C3994">
        <v>7.976</v>
      </c>
      <c r="I3994">
        <v>1.677545595</v>
      </c>
      <c r="J3994">
        <v>3.9870000000000001</v>
      </c>
      <c r="K3994">
        <v>7.976</v>
      </c>
      <c r="M3994">
        <v>1.36533572</v>
      </c>
      <c r="N3994">
        <v>3.9870000000000001</v>
      </c>
      <c r="O3994">
        <v>7.976</v>
      </c>
      <c r="Q3994">
        <v>1.339706552</v>
      </c>
      <c r="R3994">
        <v>3.9870000000000001</v>
      </c>
      <c r="S3994">
        <v>7.976</v>
      </c>
    </row>
    <row r="3995" spans="1:19" x14ac:dyDescent="0.3">
      <c r="A3995">
        <v>3.401689679</v>
      </c>
      <c r="B3995">
        <v>3.988</v>
      </c>
      <c r="C3995">
        <v>7.9779999999999998</v>
      </c>
      <c r="I3995">
        <v>1.6752156709999999</v>
      </c>
      <c r="J3995">
        <v>3.988</v>
      </c>
      <c r="K3995">
        <v>7.9779999999999998</v>
      </c>
      <c r="M3995">
        <v>1.400284587</v>
      </c>
      <c r="N3995">
        <v>3.988</v>
      </c>
      <c r="O3995">
        <v>7.9779999999999998</v>
      </c>
      <c r="Q3995">
        <v>1.2977679120000001</v>
      </c>
      <c r="R3995">
        <v>3.988</v>
      </c>
      <c r="S3995">
        <v>7.9779999999999998</v>
      </c>
    </row>
    <row r="3996" spans="1:19" x14ac:dyDescent="0.3">
      <c r="A3996">
        <v>3.4086794519999999</v>
      </c>
      <c r="B3996">
        <v>3.9889999999999999</v>
      </c>
      <c r="C3996">
        <v>7.98</v>
      </c>
      <c r="I3996">
        <v>1.661236124</v>
      </c>
      <c r="J3996">
        <v>3.9889999999999999</v>
      </c>
      <c r="K3996">
        <v>7.98</v>
      </c>
      <c r="M3996">
        <v>1.3979546620000001</v>
      </c>
      <c r="N3996">
        <v>3.9889999999999999</v>
      </c>
      <c r="O3996">
        <v>7.98</v>
      </c>
      <c r="Q3996">
        <v>1.2744686670000001</v>
      </c>
      <c r="R3996">
        <v>3.9889999999999999</v>
      </c>
      <c r="S3996">
        <v>7.98</v>
      </c>
    </row>
    <row r="3997" spans="1:19" x14ac:dyDescent="0.3">
      <c r="A3997">
        <v>3.3970298300000001</v>
      </c>
      <c r="B3997">
        <v>3.99</v>
      </c>
      <c r="C3997">
        <v>7.9820000000000002</v>
      </c>
      <c r="I3997">
        <v>1.6705558220000001</v>
      </c>
      <c r="J3997">
        <v>3.99</v>
      </c>
      <c r="K3997">
        <v>7.9820000000000002</v>
      </c>
      <c r="M3997">
        <v>1.3816451910000001</v>
      </c>
      <c r="N3997">
        <v>3.99</v>
      </c>
      <c r="O3997">
        <v>7.9820000000000002</v>
      </c>
      <c r="Q3997">
        <v>1.300097836</v>
      </c>
      <c r="R3997">
        <v>3.99</v>
      </c>
      <c r="S3997">
        <v>7.9820000000000002</v>
      </c>
    </row>
    <row r="3998" spans="1:19" x14ac:dyDescent="0.3">
      <c r="A3998">
        <v>3.41799915</v>
      </c>
      <c r="B3998">
        <v>3.9910000000000001</v>
      </c>
      <c r="C3998">
        <v>7.984</v>
      </c>
      <c r="I3998">
        <v>1.710164537</v>
      </c>
      <c r="J3998">
        <v>3.9910000000000001</v>
      </c>
      <c r="K3998">
        <v>7.984</v>
      </c>
      <c r="M3998">
        <v>1.3979546620000001</v>
      </c>
      <c r="N3998">
        <v>3.9910000000000001</v>
      </c>
      <c r="O3998">
        <v>7.984</v>
      </c>
      <c r="Q3998">
        <v>1.2837883649999999</v>
      </c>
      <c r="R3998">
        <v>3.9910000000000001</v>
      </c>
      <c r="S3998">
        <v>7.984</v>
      </c>
    </row>
    <row r="3999" spans="1:19" x14ac:dyDescent="0.3">
      <c r="A3999">
        <v>3.4156692249999998</v>
      </c>
      <c r="B3999">
        <v>3.992</v>
      </c>
      <c r="C3999">
        <v>7.9859999999999998</v>
      </c>
      <c r="I3999">
        <v>1.71715431</v>
      </c>
      <c r="J3999">
        <v>3.992</v>
      </c>
      <c r="K3999">
        <v>7.9859999999999998</v>
      </c>
      <c r="M3999">
        <v>1.395624738</v>
      </c>
      <c r="N3999">
        <v>3.992</v>
      </c>
      <c r="O3999">
        <v>7.9859999999999998</v>
      </c>
      <c r="Q3999">
        <v>1.309417534</v>
      </c>
      <c r="R3999">
        <v>3.992</v>
      </c>
      <c r="S3999">
        <v>7.9859999999999998</v>
      </c>
    </row>
    <row r="4000" spans="1:19" x14ac:dyDescent="0.3">
      <c r="A4000">
        <v>3.3923699809999999</v>
      </c>
      <c r="B4000">
        <v>3.9929999999999999</v>
      </c>
      <c r="C4000">
        <v>7.9880000000000004</v>
      </c>
      <c r="I4000">
        <v>1.7078346129999999</v>
      </c>
      <c r="J4000">
        <v>3.9929999999999999</v>
      </c>
      <c r="K4000">
        <v>7.9880000000000004</v>
      </c>
      <c r="M4000">
        <v>1.3863050400000001</v>
      </c>
      <c r="N4000">
        <v>3.9929999999999999</v>
      </c>
      <c r="O4000">
        <v>7.9880000000000004</v>
      </c>
      <c r="Q4000">
        <v>1.293108063</v>
      </c>
      <c r="R4000">
        <v>3.9929999999999999</v>
      </c>
      <c r="S4000">
        <v>7.9880000000000004</v>
      </c>
    </row>
    <row r="4001" spans="1:19" x14ac:dyDescent="0.3">
      <c r="A4001">
        <v>3.3970298300000001</v>
      </c>
      <c r="B4001">
        <v>3.9940000000000002</v>
      </c>
      <c r="C4001">
        <v>7.99</v>
      </c>
      <c r="I4001">
        <v>1.7008448389999999</v>
      </c>
      <c r="J4001">
        <v>3.9940000000000002</v>
      </c>
      <c r="K4001">
        <v>7.99</v>
      </c>
      <c r="M4001">
        <v>1.4026145109999999</v>
      </c>
      <c r="N4001">
        <v>3.9940000000000002</v>
      </c>
      <c r="O4001">
        <v>7.99</v>
      </c>
      <c r="Q4001">
        <v>1.293108063</v>
      </c>
      <c r="R4001">
        <v>3.9940000000000002</v>
      </c>
      <c r="S4001">
        <v>7.99</v>
      </c>
    </row>
    <row r="4002" spans="1:19" x14ac:dyDescent="0.3">
      <c r="A4002">
        <v>3.4063495279999998</v>
      </c>
      <c r="B4002">
        <v>3.9950000000000001</v>
      </c>
      <c r="C4002">
        <v>7.992</v>
      </c>
      <c r="I4002">
        <v>1.7078346129999999</v>
      </c>
      <c r="J4002">
        <v>3.9950000000000001</v>
      </c>
      <c r="K4002">
        <v>7.992</v>
      </c>
      <c r="M4002">
        <v>1.383975116</v>
      </c>
      <c r="N4002">
        <v>3.9950000000000001</v>
      </c>
      <c r="O4002">
        <v>7.992</v>
      </c>
      <c r="Q4002">
        <v>1.288448214</v>
      </c>
      <c r="R4002">
        <v>3.9950000000000001</v>
      </c>
      <c r="S4002">
        <v>7.992</v>
      </c>
    </row>
    <row r="4003" spans="1:19" x14ac:dyDescent="0.3">
      <c r="A4003">
        <v>3.3690707369999999</v>
      </c>
      <c r="B4003">
        <v>3.996</v>
      </c>
      <c r="C4003">
        <v>7.9939999999999998</v>
      </c>
      <c r="I4003">
        <v>1.710164537</v>
      </c>
      <c r="J4003">
        <v>3.996</v>
      </c>
      <c r="K4003">
        <v>7.9939999999999998</v>
      </c>
      <c r="M4003">
        <v>1.3536860980000001</v>
      </c>
      <c r="N4003">
        <v>3.996</v>
      </c>
      <c r="O4003">
        <v>7.9939999999999998</v>
      </c>
      <c r="Q4003">
        <v>1.269808818</v>
      </c>
      <c r="R4003">
        <v>3.996</v>
      </c>
      <c r="S4003">
        <v>7.9939999999999998</v>
      </c>
    </row>
    <row r="4004" spans="1:19" x14ac:dyDescent="0.3">
      <c r="A4004">
        <v>3.3970298300000001</v>
      </c>
      <c r="B4004">
        <v>3.9969999999999999</v>
      </c>
      <c r="C4004">
        <v>7.9960000000000004</v>
      </c>
      <c r="I4004">
        <v>1.7148243860000001</v>
      </c>
      <c r="J4004">
        <v>3.9969999999999999</v>
      </c>
      <c r="K4004">
        <v>7.9960000000000004</v>
      </c>
      <c r="M4004">
        <v>1.383975116</v>
      </c>
      <c r="N4004">
        <v>3.9969999999999999</v>
      </c>
      <c r="O4004">
        <v>7.9960000000000004</v>
      </c>
      <c r="Q4004">
        <v>1.2791285160000001</v>
      </c>
      <c r="R4004">
        <v>3.9969999999999999</v>
      </c>
      <c r="S4004">
        <v>7.9960000000000004</v>
      </c>
    </row>
    <row r="4005" spans="1:19" x14ac:dyDescent="0.3">
      <c r="A4005">
        <v>3.4040196030000001</v>
      </c>
      <c r="B4005">
        <v>3.9980000000000002</v>
      </c>
      <c r="C4005">
        <v>7.9980000000000002</v>
      </c>
      <c r="I4005">
        <v>1.721814159</v>
      </c>
      <c r="J4005">
        <v>3.9980000000000002</v>
      </c>
      <c r="K4005">
        <v>7.9980000000000002</v>
      </c>
      <c r="M4005">
        <v>1.4026145109999999</v>
      </c>
      <c r="N4005">
        <v>3.9980000000000002</v>
      </c>
      <c r="O4005">
        <v>7.9980000000000002</v>
      </c>
      <c r="Q4005">
        <v>1.3070876090000001</v>
      </c>
      <c r="R4005">
        <v>3.9980000000000002</v>
      </c>
      <c r="S4005">
        <v>7.9980000000000002</v>
      </c>
    </row>
    <row r="4006" spans="1:19" x14ac:dyDescent="0.3">
      <c r="A4006">
        <v>3.3783904339999999</v>
      </c>
      <c r="B4006">
        <v>3.9990000000000001</v>
      </c>
      <c r="C4006">
        <v>8</v>
      </c>
      <c r="I4006">
        <v>1.728803933</v>
      </c>
      <c r="J4006">
        <v>3.9990000000000001</v>
      </c>
      <c r="K4006">
        <v>8</v>
      </c>
      <c r="M4006">
        <v>1.4375633779999999</v>
      </c>
      <c r="N4006">
        <v>3.9990000000000001</v>
      </c>
      <c r="O4006">
        <v>8</v>
      </c>
      <c r="Q4006">
        <v>1.3187372319999999</v>
      </c>
      <c r="R4006">
        <v>3.9990000000000001</v>
      </c>
      <c r="S4006">
        <v>8</v>
      </c>
    </row>
    <row r="4007" spans="1:19" x14ac:dyDescent="0.3">
      <c r="A4007">
        <v>3.4156692249999998</v>
      </c>
      <c r="B4007">
        <v>4</v>
      </c>
      <c r="C4007">
        <v>8.0020000000000007</v>
      </c>
      <c r="I4007">
        <v>1.7194842349999999</v>
      </c>
      <c r="J4007">
        <v>4</v>
      </c>
      <c r="K4007">
        <v>8.0020000000000007</v>
      </c>
      <c r="M4007">
        <v>1.4608626220000001</v>
      </c>
      <c r="N4007">
        <v>4</v>
      </c>
      <c r="O4007">
        <v>8.0020000000000007</v>
      </c>
      <c r="Q4007">
        <v>1.351356174</v>
      </c>
      <c r="R4007">
        <v>4</v>
      </c>
      <c r="S4007">
        <v>8.0020000000000007</v>
      </c>
    </row>
    <row r="4008" spans="1:19" x14ac:dyDescent="0.3">
      <c r="A4008">
        <v>3.41799915</v>
      </c>
      <c r="B4008">
        <v>4.0010000000000003</v>
      </c>
      <c r="C4008">
        <v>8.0039999999999996</v>
      </c>
      <c r="I4008">
        <v>1.740453555</v>
      </c>
      <c r="J4008">
        <v>4.0010000000000003</v>
      </c>
      <c r="K4008">
        <v>8.0039999999999996</v>
      </c>
      <c r="M4008">
        <v>1.4422232269999999</v>
      </c>
      <c r="N4008">
        <v>4.0010000000000003</v>
      </c>
      <c r="O4008">
        <v>8.0039999999999996</v>
      </c>
      <c r="Q4008">
        <v>1.337376627</v>
      </c>
      <c r="R4008">
        <v>4.0010000000000003</v>
      </c>
      <c r="S4008">
        <v>8.0039999999999996</v>
      </c>
    </row>
    <row r="4009" spans="1:19" x14ac:dyDescent="0.3">
      <c r="A4009">
        <v>3.4249889229999999</v>
      </c>
      <c r="B4009">
        <v>4.0019999999999998</v>
      </c>
      <c r="C4009">
        <v>8.0060000000000002</v>
      </c>
      <c r="I4009">
        <v>1.7427834790000001</v>
      </c>
      <c r="J4009">
        <v>4.0019999999999998</v>
      </c>
      <c r="K4009">
        <v>8.0060000000000002</v>
      </c>
      <c r="M4009">
        <v>1.446883076</v>
      </c>
      <c r="N4009">
        <v>4.0019999999999998</v>
      </c>
      <c r="O4009">
        <v>8.0060000000000002</v>
      </c>
      <c r="Q4009">
        <v>1.332716778</v>
      </c>
      <c r="R4009">
        <v>4.0019999999999998</v>
      </c>
      <c r="S4009">
        <v>8.0060000000000002</v>
      </c>
    </row>
    <row r="4010" spans="1:19" x14ac:dyDescent="0.3">
      <c r="A4010">
        <v>3.427318847</v>
      </c>
      <c r="B4010">
        <v>4.0030000000000001</v>
      </c>
      <c r="C4010">
        <v>8.0079999999999991</v>
      </c>
      <c r="I4010">
        <v>1.7474433279999999</v>
      </c>
      <c r="J4010">
        <v>4.0030000000000001</v>
      </c>
      <c r="K4010">
        <v>8.0079999999999991</v>
      </c>
      <c r="M4010">
        <v>1.416594058</v>
      </c>
      <c r="N4010">
        <v>4.0030000000000001</v>
      </c>
      <c r="O4010">
        <v>8.0079999999999991</v>
      </c>
      <c r="Q4010">
        <v>1.3233970799999999</v>
      </c>
      <c r="R4010">
        <v>4.0030000000000001</v>
      </c>
      <c r="S4010">
        <v>8.0079999999999991</v>
      </c>
    </row>
    <row r="4011" spans="1:19" x14ac:dyDescent="0.3">
      <c r="A4011">
        <v>3.411009376</v>
      </c>
      <c r="B4011">
        <v>4.0039999999999996</v>
      </c>
      <c r="C4011">
        <v>8.01</v>
      </c>
      <c r="I4011">
        <v>1.745113404</v>
      </c>
      <c r="J4011">
        <v>4.0039999999999996</v>
      </c>
      <c r="K4011">
        <v>8.01</v>
      </c>
      <c r="M4011">
        <v>1.4072743599999999</v>
      </c>
      <c r="N4011">
        <v>4.0039999999999996</v>
      </c>
      <c r="O4011">
        <v>8.01</v>
      </c>
      <c r="Q4011">
        <v>1.3233970799999999</v>
      </c>
      <c r="R4011">
        <v>4.0039999999999996</v>
      </c>
      <c r="S4011">
        <v>8.01</v>
      </c>
    </row>
    <row r="4012" spans="1:19" x14ac:dyDescent="0.3">
      <c r="A4012">
        <v>3.394699905</v>
      </c>
      <c r="B4012">
        <v>4.0049999999999999</v>
      </c>
      <c r="C4012">
        <v>8.0120000000000005</v>
      </c>
      <c r="I4012">
        <v>1.728803933</v>
      </c>
      <c r="J4012">
        <v>4.0049999999999999</v>
      </c>
      <c r="K4012">
        <v>8.0120000000000005</v>
      </c>
      <c r="M4012">
        <v>1.4375633779999999</v>
      </c>
      <c r="N4012">
        <v>4.0049999999999999</v>
      </c>
      <c r="O4012">
        <v>8.0120000000000005</v>
      </c>
      <c r="Q4012">
        <v>1.293108063</v>
      </c>
      <c r="R4012">
        <v>4.0049999999999999</v>
      </c>
      <c r="S4012">
        <v>8.0120000000000005</v>
      </c>
    </row>
    <row r="4013" spans="1:19" x14ac:dyDescent="0.3">
      <c r="A4013">
        <v>3.3923699809999999</v>
      </c>
      <c r="B4013">
        <v>4.0060000000000002</v>
      </c>
      <c r="C4013">
        <v>8.0139999999999993</v>
      </c>
      <c r="I4013">
        <v>1.733463781</v>
      </c>
      <c r="J4013">
        <v>4.0060000000000002</v>
      </c>
      <c r="K4013">
        <v>8.0139999999999993</v>
      </c>
      <c r="M4013">
        <v>1.4352334529999999</v>
      </c>
      <c r="N4013">
        <v>4.0060000000000002</v>
      </c>
      <c r="O4013">
        <v>8.0139999999999993</v>
      </c>
      <c r="Q4013">
        <v>1.300097836</v>
      </c>
      <c r="R4013">
        <v>4.0060000000000002</v>
      </c>
      <c r="S4013">
        <v>8.0139999999999993</v>
      </c>
    </row>
    <row r="4014" spans="1:19" x14ac:dyDescent="0.3">
      <c r="A4014">
        <v>3.3783904339999999</v>
      </c>
      <c r="B4014">
        <v>4.0069999999999997</v>
      </c>
      <c r="C4014">
        <v>8.016</v>
      </c>
      <c r="I4014">
        <v>1.721814159</v>
      </c>
      <c r="J4014">
        <v>4.0069999999999997</v>
      </c>
      <c r="K4014">
        <v>8.016</v>
      </c>
      <c r="M4014">
        <v>1.4096042849999999</v>
      </c>
      <c r="N4014">
        <v>4.0069999999999997</v>
      </c>
      <c r="O4014">
        <v>8.016</v>
      </c>
      <c r="Q4014">
        <v>1.3280569289999999</v>
      </c>
      <c r="R4014">
        <v>4.0069999999999997</v>
      </c>
      <c r="S4014">
        <v>8.016</v>
      </c>
    </row>
    <row r="4015" spans="1:19" x14ac:dyDescent="0.3">
      <c r="A4015">
        <v>3.4156692249999998</v>
      </c>
      <c r="B4015">
        <v>4.008</v>
      </c>
      <c r="C4015">
        <v>8.0180000000000007</v>
      </c>
      <c r="I4015">
        <v>1.7357937059999999</v>
      </c>
      <c r="J4015">
        <v>4.008</v>
      </c>
      <c r="K4015">
        <v>8.0180000000000007</v>
      </c>
      <c r="M4015">
        <v>1.4026145109999999</v>
      </c>
      <c r="N4015">
        <v>4.008</v>
      </c>
      <c r="O4015">
        <v>8.0180000000000007</v>
      </c>
      <c r="Q4015">
        <v>1.293108063</v>
      </c>
      <c r="R4015">
        <v>4.008</v>
      </c>
      <c r="S4015">
        <v>8.0180000000000007</v>
      </c>
    </row>
    <row r="4016" spans="1:19" x14ac:dyDescent="0.3">
      <c r="A4016">
        <v>3.4086794519999999</v>
      </c>
      <c r="B4016">
        <v>4.0090000000000003</v>
      </c>
      <c r="C4016">
        <v>8.02</v>
      </c>
      <c r="I4016">
        <v>1.7078346129999999</v>
      </c>
      <c r="J4016">
        <v>4.0090000000000003</v>
      </c>
      <c r="K4016">
        <v>8.02</v>
      </c>
      <c r="M4016">
        <v>1.4026145109999999</v>
      </c>
      <c r="N4016">
        <v>4.0090000000000003</v>
      </c>
      <c r="O4016">
        <v>8.02</v>
      </c>
      <c r="Q4016">
        <v>1.2954379869999999</v>
      </c>
      <c r="R4016">
        <v>4.0090000000000003</v>
      </c>
      <c r="S4016">
        <v>8.02</v>
      </c>
    </row>
    <row r="4017" spans="1:19" x14ac:dyDescent="0.3">
      <c r="A4017">
        <v>3.3970298300000001</v>
      </c>
      <c r="B4017">
        <v>4.01</v>
      </c>
      <c r="C4017">
        <v>8.0220000000000002</v>
      </c>
      <c r="I4017">
        <v>1.705504688</v>
      </c>
      <c r="J4017">
        <v>4.01</v>
      </c>
      <c r="K4017">
        <v>8.0220000000000002</v>
      </c>
      <c r="M4017">
        <v>1.395624738</v>
      </c>
      <c r="N4017">
        <v>4.01</v>
      </c>
      <c r="O4017">
        <v>8.0220000000000002</v>
      </c>
      <c r="Q4017">
        <v>1.304757685</v>
      </c>
      <c r="R4017">
        <v>4.01</v>
      </c>
      <c r="S4017">
        <v>8.0220000000000002</v>
      </c>
    </row>
    <row r="4018" spans="1:19" x14ac:dyDescent="0.3">
      <c r="A4018">
        <v>3.3853802079999999</v>
      </c>
      <c r="B4018">
        <v>4.0110000000000001</v>
      </c>
      <c r="C4018">
        <v>8.0239999999999991</v>
      </c>
      <c r="I4018">
        <v>1.7194842349999999</v>
      </c>
      <c r="J4018">
        <v>4.0110000000000001</v>
      </c>
      <c r="K4018">
        <v>8.0239999999999991</v>
      </c>
      <c r="M4018">
        <v>1.411934209</v>
      </c>
      <c r="N4018">
        <v>4.0110000000000001</v>
      </c>
      <c r="O4018">
        <v>8.0239999999999991</v>
      </c>
      <c r="Q4018">
        <v>1.304757685</v>
      </c>
      <c r="R4018">
        <v>4.0110000000000001</v>
      </c>
      <c r="S4018">
        <v>8.0239999999999991</v>
      </c>
    </row>
    <row r="4019" spans="1:19" x14ac:dyDescent="0.3">
      <c r="A4019">
        <v>3.3993597539999998</v>
      </c>
      <c r="B4019">
        <v>4.0119999999999996</v>
      </c>
      <c r="C4019">
        <v>8.0259999999999998</v>
      </c>
      <c r="I4019">
        <v>1.7031747639999999</v>
      </c>
      <c r="J4019">
        <v>4.0119999999999996</v>
      </c>
      <c r="K4019">
        <v>8.0259999999999998</v>
      </c>
      <c r="M4019">
        <v>1.4352334529999999</v>
      </c>
      <c r="N4019">
        <v>4.0119999999999996</v>
      </c>
      <c r="O4019">
        <v>8.0259999999999998</v>
      </c>
      <c r="Q4019">
        <v>1.288448214</v>
      </c>
      <c r="R4019">
        <v>4.0119999999999996</v>
      </c>
      <c r="S4019">
        <v>8.0259999999999998</v>
      </c>
    </row>
    <row r="4020" spans="1:19" x14ac:dyDescent="0.3">
      <c r="A4020">
        <v>3.4133393010000002</v>
      </c>
      <c r="B4020">
        <v>4.0129999999999999</v>
      </c>
      <c r="C4020">
        <v>8.0280000000000005</v>
      </c>
      <c r="I4020">
        <v>1.705504688</v>
      </c>
      <c r="J4020">
        <v>4.0129999999999999</v>
      </c>
      <c r="K4020">
        <v>8.0280000000000005</v>
      </c>
      <c r="M4020">
        <v>1.430573605</v>
      </c>
      <c r="N4020">
        <v>4.0129999999999999</v>
      </c>
      <c r="O4020">
        <v>8.0280000000000005</v>
      </c>
      <c r="Q4020">
        <v>1.2954379869999999</v>
      </c>
      <c r="R4020">
        <v>4.0129999999999999</v>
      </c>
      <c r="S4020">
        <v>8.0280000000000005</v>
      </c>
    </row>
    <row r="4021" spans="1:19" x14ac:dyDescent="0.3">
      <c r="A4021">
        <v>3.4133393010000002</v>
      </c>
      <c r="B4021">
        <v>4.0140000000000002</v>
      </c>
      <c r="C4021">
        <v>8.0299999999999994</v>
      </c>
      <c r="I4021">
        <v>1.728803933</v>
      </c>
      <c r="J4021">
        <v>4.0140000000000002</v>
      </c>
      <c r="K4021">
        <v>8.0299999999999994</v>
      </c>
      <c r="M4021">
        <v>1.423583831</v>
      </c>
      <c r="N4021">
        <v>4.0140000000000002</v>
      </c>
      <c r="O4021">
        <v>8.0299999999999994</v>
      </c>
      <c r="Q4021">
        <v>1.3140773830000001</v>
      </c>
      <c r="R4021">
        <v>4.0140000000000002</v>
      </c>
      <c r="S4021">
        <v>8.0299999999999994</v>
      </c>
    </row>
    <row r="4022" spans="1:19" x14ac:dyDescent="0.3">
      <c r="A4022">
        <v>3.4203290740000001</v>
      </c>
      <c r="B4022">
        <v>4.0149999999999997</v>
      </c>
      <c r="C4022">
        <v>8.032</v>
      </c>
      <c r="I4022">
        <v>1.721814159</v>
      </c>
      <c r="J4022">
        <v>4.0149999999999997</v>
      </c>
      <c r="K4022">
        <v>8.032</v>
      </c>
      <c r="M4022">
        <v>1.4189239819999999</v>
      </c>
      <c r="N4022">
        <v>4.0149999999999997</v>
      </c>
      <c r="O4022">
        <v>8.032</v>
      </c>
      <c r="Q4022">
        <v>1.3070876090000001</v>
      </c>
      <c r="R4022">
        <v>4.0149999999999997</v>
      </c>
      <c r="S4022">
        <v>8.032</v>
      </c>
    </row>
    <row r="4023" spans="1:19" x14ac:dyDescent="0.3">
      <c r="A4023">
        <v>3.4133393010000002</v>
      </c>
      <c r="B4023">
        <v>4.016</v>
      </c>
      <c r="C4023">
        <v>8.0340000000000007</v>
      </c>
      <c r="I4023">
        <v>1.712494462</v>
      </c>
      <c r="J4023">
        <v>4.016</v>
      </c>
      <c r="K4023">
        <v>8.0340000000000007</v>
      </c>
      <c r="M4023">
        <v>1.4212539070000001</v>
      </c>
      <c r="N4023">
        <v>4.016</v>
      </c>
      <c r="O4023">
        <v>8.0340000000000007</v>
      </c>
      <c r="Q4023">
        <v>1.286118289</v>
      </c>
      <c r="R4023">
        <v>4.016</v>
      </c>
      <c r="S4023">
        <v>8.0340000000000007</v>
      </c>
    </row>
    <row r="4024" spans="1:19" x14ac:dyDescent="0.3">
      <c r="A4024">
        <v>3.427318847</v>
      </c>
      <c r="B4024">
        <v>4.0170000000000003</v>
      </c>
      <c r="C4024">
        <v>8.0359999999999996</v>
      </c>
      <c r="I4024">
        <v>1.721814159</v>
      </c>
      <c r="J4024">
        <v>4.0170000000000003</v>
      </c>
      <c r="K4024">
        <v>8.0359999999999996</v>
      </c>
      <c r="M4024">
        <v>1.411934209</v>
      </c>
      <c r="N4024">
        <v>4.0170000000000003</v>
      </c>
      <c r="O4024">
        <v>8.0359999999999996</v>
      </c>
      <c r="Q4024">
        <v>1.2907781380000001</v>
      </c>
      <c r="R4024">
        <v>4.0170000000000003</v>
      </c>
      <c r="S4024">
        <v>8.0359999999999996</v>
      </c>
    </row>
    <row r="4025" spans="1:19" x14ac:dyDescent="0.3">
      <c r="A4025">
        <v>3.4319786959999998</v>
      </c>
      <c r="B4025">
        <v>4.0179999999999998</v>
      </c>
      <c r="C4025">
        <v>8.0380000000000003</v>
      </c>
      <c r="I4025">
        <v>1.693855066</v>
      </c>
      <c r="J4025">
        <v>4.0179999999999998</v>
      </c>
      <c r="K4025">
        <v>8.0380000000000003</v>
      </c>
      <c r="M4025">
        <v>1.411934209</v>
      </c>
      <c r="N4025">
        <v>4.0179999999999998</v>
      </c>
      <c r="O4025">
        <v>8.0380000000000003</v>
      </c>
      <c r="Q4025">
        <v>1.2744686670000001</v>
      </c>
      <c r="R4025">
        <v>4.0179999999999998</v>
      </c>
      <c r="S4025">
        <v>8.0380000000000003</v>
      </c>
    </row>
    <row r="4026" spans="1:19" x14ac:dyDescent="0.3">
      <c r="A4026">
        <v>3.4482881669999998</v>
      </c>
      <c r="B4026">
        <v>4.0190000000000001</v>
      </c>
      <c r="C4026">
        <v>8.0399999999999991</v>
      </c>
      <c r="I4026">
        <v>1.682205444</v>
      </c>
      <c r="J4026">
        <v>4.0190000000000001</v>
      </c>
      <c r="K4026">
        <v>8.0399999999999991</v>
      </c>
      <c r="M4026">
        <v>1.4189239819999999</v>
      </c>
      <c r="N4026">
        <v>4.0190000000000001</v>
      </c>
      <c r="O4026">
        <v>8.0399999999999991</v>
      </c>
      <c r="Q4026">
        <v>1.2814584410000001</v>
      </c>
      <c r="R4026">
        <v>4.0190000000000001</v>
      </c>
      <c r="S4026">
        <v>8.0399999999999991</v>
      </c>
    </row>
    <row r="4027" spans="1:19" x14ac:dyDescent="0.3">
      <c r="A4027">
        <v>3.4412983939999999</v>
      </c>
      <c r="B4027">
        <v>4.0199999999999996</v>
      </c>
      <c r="C4027">
        <v>8.0419999999999998</v>
      </c>
      <c r="I4027">
        <v>1.6682258969999999</v>
      </c>
      <c r="J4027">
        <v>4.0199999999999996</v>
      </c>
      <c r="K4027">
        <v>8.0419999999999998</v>
      </c>
      <c r="M4027">
        <v>1.423583831</v>
      </c>
      <c r="N4027">
        <v>4.0199999999999996</v>
      </c>
      <c r="O4027">
        <v>8.0419999999999998</v>
      </c>
      <c r="Q4027">
        <v>1.2977679120000001</v>
      </c>
      <c r="R4027">
        <v>4.0199999999999996</v>
      </c>
      <c r="S4027">
        <v>8.0419999999999998</v>
      </c>
    </row>
    <row r="4028" spans="1:19" x14ac:dyDescent="0.3">
      <c r="A4028">
        <v>3.4133393010000002</v>
      </c>
      <c r="B4028">
        <v>4.0209999999999999</v>
      </c>
      <c r="C4028">
        <v>8.0440000000000005</v>
      </c>
      <c r="I4028">
        <v>1.6961849899999999</v>
      </c>
      <c r="J4028">
        <v>4.0209999999999999</v>
      </c>
      <c r="K4028">
        <v>8.0440000000000005</v>
      </c>
      <c r="M4028">
        <v>1.42824368</v>
      </c>
      <c r="N4028">
        <v>4.0209999999999999</v>
      </c>
      <c r="O4028">
        <v>8.0440000000000005</v>
      </c>
      <c r="Q4028">
        <v>1.288448214</v>
      </c>
      <c r="R4028">
        <v>4.0209999999999999</v>
      </c>
      <c r="S4028">
        <v>8.0440000000000005</v>
      </c>
    </row>
    <row r="4029" spans="1:19" x14ac:dyDescent="0.3">
      <c r="A4029">
        <v>3.41799915</v>
      </c>
      <c r="B4029">
        <v>4.0220000000000002</v>
      </c>
      <c r="C4029">
        <v>8.0459999999999994</v>
      </c>
      <c r="I4029">
        <v>1.6915251419999999</v>
      </c>
      <c r="J4029">
        <v>4.0220000000000002</v>
      </c>
      <c r="K4029">
        <v>8.0459999999999994</v>
      </c>
      <c r="M4029">
        <v>1.423583831</v>
      </c>
      <c r="N4029">
        <v>4.0220000000000002</v>
      </c>
      <c r="O4029">
        <v>8.0459999999999994</v>
      </c>
      <c r="Q4029">
        <v>1.3187372319999999</v>
      </c>
      <c r="R4029">
        <v>4.0220000000000002</v>
      </c>
      <c r="S4029">
        <v>8.0459999999999994</v>
      </c>
    </row>
    <row r="4030" spans="1:19" x14ac:dyDescent="0.3">
      <c r="A4030">
        <v>3.3993597539999998</v>
      </c>
      <c r="B4030">
        <v>4.0229999999999997</v>
      </c>
      <c r="C4030">
        <v>8.048</v>
      </c>
      <c r="I4030">
        <v>1.7008448389999999</v>
      </c>
      <c r="J4030">
        <v>4.0229999999999997</v>
      </c>
      <c r="K4030">
        <v>8.048</v>
      </c>
      <c r="M4030">
        <v>1.4072743599999999</v>
      </c>
      <c r="N4030">
        <v>4.0229999999999997</v>
      </c>
      <c r="O4030">
        <v>8.048</v>
      </c>
      <c r="Q4030">
        <v>1.3233970799999999</v>
      </c>
      <c r="R4030">
        <v>4.0229999999999997</v>
      </c>
      <c r="S4030">
        <v>8.048</v>
      </c>
    </row>
    <row r="4031" spans="1:19" x14ac:dyDescent="0.3">
      <c r="A4031">
        <v>3.4226589989999998</v>
      </c>
      <c r="B4031">
        <v>4.024</v>
      </c>
      <c r="C4031">
        <v>8.0500000000000007</v>
      </c>
      <c r="I4031">
        <v>1.721814159</v>
      </c>
      <c r="J4031">
        <v>4.024</v>
      </c>
      <c r="K4031">
        <v>8.0500000000000007</v>
      </c>
      <c r="M4031">
        <v>1.4026145109999999</v>
      </c>
      <c r="N4031">
        <v>4.024</v>
      </c>
      <c r="O4031">
        <v>8.0500000000000007</v>
      </c>
      <c r="Q4031">
        <v>1.316407307</v>
      </c>
      <c r="R4031">
        <v>4.024</v>
      </c>
      <c r="S4031">
        <v>8.0500000000000007</v>
      </c>
    </row>
    <row r="4032" spans="1:19" x14ac:dyDescent="0.3">
      <c r="A4032">
        <v>3.394699905</v>
      </c>
      <c r="B4032">
        <v>4.0250000000000004</v>
      </c>
      <c r="C4032">
        <v>8.0519999999999996</v>
      </c>
      <c r="I4032">
        <v>1.705504688</v>
      </c>
      <c r="J4032">
        <v>4.0250000000000004</v>
      </c>
      <c r="K4032">
        <v>8.0519999999999996</v>
      </c>
      <c r="M4032">
        <v>1.400284587</v>
      </c>
      <c r="N4032">
        <v>4.0250000000000004</v>
      </c>
      <c r="O4032">
        <v>8.0519999999999996</v>
      </c>
      <c r="Q4032">
        <v>1.3117474579999999</v>
      </c>
      <c r="R4032">
        <v>4.0250000000000004</v>
      </c>
      <c r="S4032">
        <v>8.0519999999999996</v>
      </c>
    </row>
    <row r="4033" spans="1:19" x14ac:dyDescent="0.3">
      <c r="A4033">
        <v>3.3853802079999999</v>
      </c>
      <c r="B4033">
        <v>4.0259999999999998</v>
      </c>
      <c r="C4033">
        <v>8.0540000000000003</v>
      </c>
      <c r="I4033">
        <v>1.6985149150000001</v>
      </c>
      <c r="J4033">
        <v>4.0259999999999998</v>
      </c>
      <c r="K4033">
        <v>8.0540000000000003</v>
      </c>
      <c r="M4033">
        <v>1.3932948140000001</v>
      </c>
      <c r="N4033">
        <v>4.0259999999999998</v>
      </c>
      <c r="O4033">
        <v>8.0540000000000003</v>
      </c>
      <c r="Q4033">
        <v>1.2954379869999999</v>
      </c>
      <c r="R4033">
        <v>4.0259999999999998</v>
      </c>
      <c r="S4033">
        <v>8.0540000000000003</v>
      </c>
    </row>
    <row r="4034" spans="1:19" x14ac:dyDescent="0.3">
      <c r="A4034">
        <v>3.4086794519999999</v>
      </c>
      <c r="B4034">
        <v>4.0270000000000001</v>
      </c>
      <c r="C4034">
        <v>8.0559999999999992</v>
      </c>
      <c r="I4034">
        <v>1.7078346129999999</v>
      </c>
      <c r="J4034">
        <v>4.0270000000000001</v>
      </c>
      <c r="K4034">
        <v>8.0559999999999992</v>
      </c>
      <c r="M4034">
        <v>1.4049444360000001</v>
      </c>
      <c r="N4034">
        <v>4.0270000000000001</v>
      </c>
      <c r="O4034">
        <v>8.0559999999999992</v>
      </c>
      <c r="Q4034">
        <v>1.3257270050000001</v>
      </c>
      <c r="R4034">
        <v>4.0270000000000001</v>
      </c>
      <c r="S4034">
        <v>8.0559999999999992</v>
      </c>
    </row>
    <row r="4035" spans="1:19" x14ac:dyDescent="0.3">
      <c r="A4035">
        <v>3.4040196030000001</v>
      </c>
      <c r="B4035">
        <v>4.0279999999999996</v>
      </c>
      <c r="C4035">
        <v>8.0579999999999998</v>
      </c>
      <c r="I4035">
        <v>1.712494462</v>
      </c>
      <c r="J4035">
        <v>4.0279999999999996</v>
      </c>
      <c r="K4035">
        <v>8.0579999999999998</v>
      </c>
      <c r="M4035">
        <v>1.4212539070000001</v>
      </c>
      <c r="N4035">
        <v>4.0279999999999996</v>
      </c>
      <c r="O4035">
        <v>8.0579999999999998</v>
      </c>
      <c r="Q4035">
        <v>1.337376627</v>
      </c>
      <c r="R4035">
        <v>4.0279999999999996</v>
      </c>
      <c r="S4035">
        <v>8.0579999999999998</v>
      </c>
    </row>
    <row r="4036" spans="1:19" x14ac:dyDescent="0.3">
      <c r="A4036">
        <v>3.4529480160000001</v>
      </c>
      <c r="B4036">
        <v>4.0289999999999999</v>
      </c>
      <c r="C4036">
        <v>8.06</v>
      </c>
      <c r="I4036">
        <v>1.71715431</v>
      </c>
      <c r="J4036">
        <v>4.0289999999999999</v>
      </c>
      <c r="K4036">
        <v>8.06</v>
      </c>
      <c r="M4036">
        <v>1.423583831</v>
      </c>
      <c r="N4036">
        <v>4.0289999999999999</v>
      </c>
      <c r="O4036">
        <v>8.06</v>
      </c>
      <c r="Q4036">
        <v>1.3466963249999999</v>
      </c>
      <c r="R4036">
        <v>4.0289999999999999</v>
      </c>
      <c r="S4036">
        <v>8.06</v>
      </c>
    </row>
    <row r="4037" spans="1:19" x14ac:dyDescent="0.3">
      <c r="A4037">
        <v>3.450618092</v>
      </c>
      <c r="B4037">
        <v>4.03</v>
      </c>
      <c r="C4037">
        <v>8.0619999999999994</v>
      </c>
      <c r="I4037">
        <v>1.7148243860000001</v>
      </c>
      <c r="J4037">
        <v>4.03</v>
      </c>
      <c r="K4037">
        <v>8.0619999999999994</v>
      </c>
      <c r="M4037">
        <v>1.3979546620000001</v>
      </c>
      <c r="N4037">
        <v>4.03</v>
      </c>
      <c r="O4037">
        <v>8.0619999999999994</v>
      </c>
      <c r="Q4037">
        <v>1.349026249</v>
      </c>
      <c r="R4037">
        <v>4.03</v>
      </c>
      <c r="S4037">
        <v>8.0619999999999994</v>
      </c>
    </row>
    <row r="4038" spans="1:19" x14ac:dyDescent="0.3">
      <c r="A4038">
        <v>3.4482881669999998</v>
      </c>
      <c r="B4038">
        <v>4.0309999999999997</v>
      </c>
      <c r="C4038">
        <v>8.0640000000000001</v>
      </c>
      <c r="I4038">
        <v>1.71715431</v>
      </c>
      <c r="J4038">
        <v>4.0309999999999997</v>
      </c>
      <c r="K4038">
        <v>8.0640000000000001</v>
      </c>
      <c r="M4038">
        <v>1.414264134</v>
      </c>
      <c r="N4038">
        <v>4.0309999999999997</v>
      </c>
      <c r="O4038">
        <v>8.0640000000000001</v>
      </c>
      <c r="Q4038">
        <v>1.3303868539999999</v>
      </c>
      <c r="R4038">
        <v>4.0309999999999997</v>
      </c>
      <c r="S4038">
        <v>8.0640000000000001</v>
      </c>
    </row>
    <row r="4039" spans="1:19" x14ac:dyDescent="0.3">
      <c r="A4039">
        <v>3.4576078649999999</v>
      </c>
      <c r="B4039">
        <v>4.032</v>
      </c>
      <c r="C4039">
        <v>8.0660000000000007</v>
      </c>
      <c r="I4039">
        <v>1.712494462</v>
      </c>
      <c r="J4039">
        <v>4.032</v>
      </c>
      <c r="K4039">
        <v>8.0660000000000007</v>
      </c>
      <c r="M4039">
        <v>1.414264134</v>
      </c>
      <c r="N4039">
        <v>4.032</v>
      </c>
      <c r="O4039">
        <v>8.0660000000000007</v>
      </c>
      <c r="Q4039">
        <v>1.3024277609999999</v>
      </c>
      <c r="R4039">
        <v>4.032</v>
      </c>
      <c r="S4039">
        <v>8.0660000000000007</v>
      </c>
    </row>
    <row r="4040" spans="1:19" x14ac:dyDescent="0.3">
      <c r="A4040">
        <v>3.4249889229999999</v>
      </c>
      <c r="B4040">
        <v>4.0330000000000004</v>
      </c>
      <c r="C4040">
        <v>8.0679999999999996</v>
      </c>
      <c r="I4040">
        <v>1.7264740080000001</v>
      </c>
      <c r="J4040">
        <v>4.0330000000000004</v>
      </c>
      <c r="K4040">
        <v>8.0679999999999996</v>
      </c>
      <c r="M4040">
        <v>1.430573605</v>
      </c>
      <c r="N4040">
        <v>4.0330000000000004</v>
      </c>
      <c r="O4040">
        <v>8.0679999999999996</v>
      </c>
      <c r="Q4040">
        <v>1.3187372319999999</v>
      </c>
      <c r="R4040">
        <v>4.0330000000000004</v>
      </c>
      <c r="S4040">
        <v>8.0679999999999996</v>
      </c>
    </row>
    <row r="4041" spans="1:19" x14ac:dyDescent="0.3">
      <c r="A4041">
        <v>3.4226589989999998</v>
      </c>
      <c r="B4041">
        <v>4.0339999999999998</v>
      </c>
      <c r="C4041">
        <v>8.07</v>
      </c>
      <c r="I4041">
        <v>1.7264740080000001</v>
      </c>
      <c r="J4041">
        <v>4.0339999999999998</v>
      </c>
      <c r="K4041">
        <v>8.07</v>
      </c>
      <c r="M4041">
        <v>1.446883076</v>
      </c>
      <c r="N4041">
        <v>4.0339999999999998</v>
      </c>
      <c r="O4041">
        <v>8.07</v>
      </c>
      <c r="Q4041">
        <v>1.309417534</v>
      </c>
      <c r="R4041">
        <v>4.0339999999999998</v>
      </c>
      <c r="S4041">
        <v>8.07</v>
      </c>
    </row>
    <row r="4042" spans="1:19" x14ac:dyDescent="0.3">
      <c r="A4042">
        <v>3.427318847</v>
      </c>
      <c r="B4042">
        <v>4.0350000000000001</v>
      </c>
      <c r="C4042">
        <v>8.0719999999999992</v>
      </c>
      <c r="I4042">
        <v>1.7474433279999999</v>
      </c>
      <c r="J4042">
        <v>4.0350000000000001</v>
      </c>
      <c r="K4042">
        <v>8.0719999999999992</v>
      </c>
      <c r="M4042">
        <v>1.4375633779999999</v>
      </c>
      <c r="N4042">
        <v>4.0350000000000001</v>
      </c>
      <c r="O4042">
        <v>8.0719999999999992</v>
      </c>
      <c r="Q4042">
        <v>1.286118289</v>
      </c>
      <c r="R4042">
        <v>4.0350000000000001</v>
      </c>
      <c r="S4042">
        <v>8.0719999999999992</v>
      </c>
    </row>
    <row r="4043" spans="1:19" x14ac:dyDescent="0.3">
      <c r="A4043">
        <v>3.4576078649999999</v>
      </c>
      <c r="B4043">
        <v>4.0359999999999996</v>
      </c>
      <c r="C4043">
        <v>8.0739999999999998</v>
      </c>
      <c r="I4043">
        <v>1.7637527989999999</v>
      </c>
      <c r="J4043">
        <v>4.0359999999999996</v>
      </c>
      <c r="K4043">
        <v>8.0739999999999998</v>
      </c>
      <c r="M4043">
        <v>1.4422232269999999</v>
      </c>
      <c r="N4043">
        <v>4.0359999999999996</v>
      </c>
      <c r="O4043">
        <v>8.0739999999999998</v>
      </c>
      <c r="Q4043">
        <v>1.300097836</v>
      </c>
      <c r="R4043">
        <v>4.0359999999999996</v>
      </c>
      <c r="S4043">
        <v>8.0739999999999998</v>
      </c>
    </row>
    <row r="4044" spans="1:19" x14ac:dyDescent="0.3">
      <c r="A4044">
        <v>3.4296487720000002</v>
      </c>
      <c r="B4044">
        <v>4.0369999999999999</v>
      </c>
      <c r="C4044">
        <v>8.0760000000000005</v>
      </c>
      <c r="I4044">
        <v>1.7544331010000001</v>
      </c>
      <c r="J4044">
        <v>4.0369999999999999</v>
      </c>
      <c r="K4044">
        <v>8.0760000000000005</v>
      </c>
      <c r="M4044">
        <v>1.4422232269999999</v>
      </c>
      <c r="N4044">
        <v>4.0369999999999999</v>
      </c>
      <c r="O4044">
        <v>8.0760000000000005</v>
      </c>
      <c r="Q4044">
        <v>1.304757685</v>
      </c>
      <c r="R4044">
        <v>4.0369999999999999</v>
      </c>
      <c r="S4044">
        <v>8.0760000000000005</v>
      </c>
    </row>
    <row r="4045" spans="1:19" x14ac:dyDescent="0.3">
      <c r="A4045">
        <v>3.4645976379999999</v>
      </c>
      <c r="B4045">
        <v>4.0380000000000003</v>
      </c>
      <c r="C4045">
        <v>8.0779999999999994</v>
      </c>
      <c r="I4045">
        <v>1.7497732530000001</v>
      </c>
      <c r="J4045">
        <v>4.0380000000000003</v>
      </c>
      <c r="K4045">
        <v>8.0779999999999994</v>
      </c>
      <c r="M4045">
        <v>1.4422232269999999</v>
      </c>
      <c r="N4045">
        <v>4.0380000000000003</v>
      </c>
      <c r="O4045">
        <v>8.0779999999999994</v>
      </c>
      <c r="Q4045">
        <v>1.3140773830000001</v>
      </c>
      <c r="R4045">
        <v>4.0380000000000003</v>
      </c>
      <c r="S4045">
        <v>8.0779999999999994</v>
      </c>
    </row>
    <row r="4046" spans="1:19" x14ac:dyDescent="0.3">
      <c r="A4046">
        <v>3.4576078649999999</v>
      </c>
      <c r="B4046">
        <v>4.0389999999999997</v>
      </c>
      <c r="C4046">
        <v>8.08</v>
      </c>
      <c r="I4046">
        <v>1.752103177</v>
      </c>
      <c r="J4046">
        <v>4.0389999999999997</v>
      </c>
      <c r="K4046">
        <v>8.08</v>
      </c>
      <c r="M4046">
        <v>1.463192547</v>
      </c>
      <c r="N4046">
        <v>4.0389999999999997</v>
      </c>
      <c r="O4046">
        <v>8.08</v>
      </c>
      <c r="Q4046">
        <v>1.3350467029999999</v>
      </c>
      <c r="R4046">
        <v>4.0389999999999997</v>
      </c>
      <c r="S4046">
        <v>8.08</v>
      </c>
    </row>
    <row r="4047" spans="1:19" x14ac:dyDescent="0.3">
      <c r="A4047">
        <v>3.450618092</v>
      </c>
      <c r="B4047">
        <v>4.04</v>
      </c>
      <c r="C4047">
        <v>8.0820000000000007</v>
      </c>
      <c r="I4047">
        <v>1.740453555</v>
      </c>
      <c r="J4047">
        <v>4.04</v>
      </c>
      <c r="K4047">
        <v>8.0820000000000007</v>
      </c>
      <c r="M4047">
        <v>1.4655224710000001</v>
      </c>
      <c r="N4047">
        <v>4.04</v>
      </c>
      <c r="O4047">
        <v>8.0820000000000007</v>
      </c>
      <c r="Q4047">
        <v>1.337376627</v>
      </c>
      <c r="R4047">
        <v>4.04</v>
      </c>
      <c r="S4047">
        <v>8.0820000000000007</v>
      </c>
    </row>
    <row r="4048" spans="1:19" x14ac:dyDescent="0.3">
      <c r="A4048">
        <v>3.4529480160000001</v>
      </c>
      <c r="B4048">
        <v>4.0410000000000004</v>
      </c>
      <c r="C4048">
        <v>8.0839999999999996</v>
      </c>
      <c r="I4048">
        <v>1.7427834790000001</v>
      </c>
      <c r="J4048">
        <v>4.0410000000000004</v>
      </c>
      <c r="K4048">
        <v>8.0839999999999996</v>
      </c>
      <c r="M4048">
        <v>1.4655224710000001</v>
      </c>
      <c r="N4048">
        <v>4.0410000000000004</v>
      </c>
      <c r="O4048">
        <v>8.0839999999999996</v>
      </c>
      <c r="Q4048">
        <v>1.3630057959999999</v>
      </c>
      <c r="R4048">
        <v>4.0410000000000004</v>
      </c>
      <c r="S4048">
        <v>8.0839999999999996</v>
      </c>
    </row>
    <row r="4049" spans="1:19" x14ac:dyDescent="0.3">
      <c r="A4049">
        <v>3.434308621</v>
      </c>
      <c r="B4049">
        <v>4.0419999999999998</v>
      </c>
      <c r="C4049">
        <v>8.0860000000000003</v>
      </c>
      <c r="I4049">
        <v>1.73812363</v>
      </c>
      <c r="J4049">
        <v>4.0419999999999998</v>
      </c>
      <c r="K4049">
        <v>8.0860000000000003</v>
      </c>
      <c r="M4049">
        <v>1.456202773</v>
      </c>
      <c r="N4049">
        <v>4.0419999999999998</v>
      </c>
      <c r="O4049">
        <v>8.0860000000000003</v>
      </c>
      <c r="Q4049">
        <v>1.3280569289999999</v>
      </c>
      <c r="R4049">
        <v>4.0419999999999998</v>
      </c>
      <c r="S4049">
        <v>8.0860000000000003</v>
      </c>
    </row>
    <row r="4050" spans="1:19" x14ac:dyDescent="0.3">
      <c r="A4050">
        <v>3.4645976379999999</v>
      </c>
      <c r="B4050">
        <v>4.0430000000000001</v>
      </c>
      <c r="C4050">
        <v>8.0879999999999992</v>
      </c>
      <c r="I4050">
        <v>1.7474433279999999</v>
      </c>
      <c r="J4050">
        <v>4.0430000000000001</v>
      </c>
      <c r="K4050">
        <v>8.0879999999999992</v>
      </c>
      <c r="M4050">
        <v>1.4259137559999999</v>
      </c>
      <c r="N4050">
        <v>4.0430000000000001</v>
      </c>
      <c r="O4050">
        <v>8.0879999999999992</v>
      </c>
      <c r="Q4050">
        <v>1.337376627</v>
      </c>
      <c r="R4050">
        <v>4.0430000000000001</v>
      </c>
      <c r="S4050">
        <v>8.0879999999999992</v>
      </c>
    </row>
    <row r="4051" spans="1:19" x14ac:dyDescent="0.3">
      <c r="A4051">
        <v>3.4599377900000001</v>
      </c>
      <c r="B4051">
        <v>4.0439999999999996</v>
      </c>
      <c r="C4051">
        <v>8.09</v>
      </c>
      <c r="I4051">
        <v>1.752103177</v>
      </c>
      <c r="J4051">
        <v>4.0439999999999996</v>
      </c>
      <c r="K4051">
        <v>8.09</v>
      </c>
      <c r="M4051">
        <v>1.4492130000000001</v>
      </c>
      <c r="N4051">
        <v>4.0439999999999996</v>
      </c>
      <c r="O4051">
        <v>8.09</v>
      </c>
      <c r="Q4051">
        <v>1.304757685</v>
      </c>
      <c r="R4051">
        <v>4.0439999999999996</v>
      </c>
      <c r="S4051">
        <v>8.09</v>
      </c>
    </row>
    <row r="4052" spans="1:19" x14ac:dyDescent="0.3">
      <c r="A4052">
        <v>3.450618092</v>
      </c>
      <c r="B4052">
        <v>4.0449999999999999</v>
      </c>
      <c r="C4052">
        <v>8.0920000000000005</v>
      </c>
      <c r="I4052">
        <v>1.7497732530000001</v>
      </c>
      <c r="J4052">
        <v>4.0449999999999999</v>
      </c>
      <c r="K4052">
        <v>8.0920000000000005</v>
      </c>
      <c r="M4052">
        <v>1.4096042849999999</v>
      </c>
      <c r="N4052">
        <v>4.0449999999999999</v>
      </c>
      <c r="O4052">
        <v>8.0920000000000005</v>
      </c>
      <c r="Q4052">
        <v>1.2977679120000001</v>
      </c>
      <c r="R4052">
        <v>4.0449999999999999</v>
      </c>
      <c r="S4052">
        <v>8.0920000000000005</v>
      </c>
    </row>
    <row r="4053" spans="1:19" x14ac:dyDescent="0.3">
      <c r="A4053">
        <v>3.4599377900000001</v>
      </c>
      <c r="B4053">
        <v>4.0460000000000003</v>
      </c>
      <c r="C4053">
        <v>8.0939999999999994</v>
      </c>
      <c r="I4053">
        <v>1.756763026</v>
      </c>
      <c r="J4053">
        <v>4.0460000000000003</v>
      </c>
      <c r="K4053">
        <v>8.0939999999999994</v>
      </c>
      <c r="M4053">
        <v>1.4026145109999999</v>
      </c>
      <c r="N4053">
        <v>4.0460000000000003</v>
      </c>
      <c r="O4053">
        <v>8.0939999999999994</v>
      </c>
      <c r="Q4053">
        <v>1.3070876090000001</v>
      </c>
      <c r="R4053">
        <v>4.0460000000000003</v>
      </c>
      <c r="S4053">
        <v>8.0939999999999994</v>
      </c>
    </row>
    <row r="4054" spans="1:19" x14ac:dyDescent="0.3">
      <c r="A4054">
        <v>3.4459582430000002</v>
      </c>
      <c r="B4054">
        <v>4.0469999999999997</v>
      </c>
      <c r="C4054">
        <v>8.0960000000000001</v>
      </c>
      <c r="I4054">
        <v>1.73812363</v>
      </c>
      <c r="J4054">
        <v>4.0469999999999997</v>
      </c>
      <c r="K4054">
        <v>8.0960000000000001</v>
      </c>
      <c r="M4054">
        <v>1.4189239819999999</v>
      </c>
      <c r="N4054">
        <v>4.0469999999999997</v>
      </c>
      <c r="O4054">
        <v>8.0960000000000001</v>
      </c>
      <c r="Q4054">
        <v>1.288448214</v>
      </c>
      <c r="R4054">
        <v>4.0469999999999997</v>
      </c>
      <c r="S4054">
        <v>8.0960000000000001</v>
      </c>
    </row>
    <row r="4055" spans="1:19" x14ac:dyDescent="0.3">
      <c r="A4055">
        <v>3.427318847</v>
      </c>
      <c r="B4055">
        <v>4.048</v>
      </c>
      <c r="C4055">
        <v>8.0980000000000008</v>
      </c>
      <c r="I4055">
        <v>1.7357937059999999</v>
      </c>
      <c r="J4055">
        <v>4.048</v>
      </c>
      <c r="K4055">
        <v>8.0980000000000008</v>
      </c>
      <c r="M4055">
        <v>1.423583831</v>
      </c>
      <c r="N4055">
        <v>4.048</v>
      </c>
      <c r="O4055">
        <v>8.0980000000000008</v>
      </c>
      <c r="Q4055">
        <v>1.26514897</v>
      </c>
      <c r="R4055">
        <v>4.048</v>
      </c>
      <c r="S4055">
        <v>8.0980000000000008</v>
      </c>
    </row>
    <row r="4056" spans="1:19" x14ac:dyDescent="0.3">
      <c r="A4056">
        <v>3.4552779409999999</v>
      </c>
      <c r="B4056">
        <v>4.0490000000000004</v>
      </c>
      <c r="C4056">
        <v>8.1</v>
      </c>
      <c r="I4056">
        <v>1.7148243860000001</v>
      </c>
      <c r="J4056">
        <v>4.0490000000000004</v>
      </c>
      <c r="K4056">
        <v>8.1</v>
      </c>
      <c r="M4056">
        <v>1.411934209</v>
      </c>
      <c r="N4056">
        <v>4.0490000000000004</v>
      </c>
      <c r="O4056">
        <v>8.1</v>
      </c>
      <c r="Q4056">
        <v>1.2628190450000001</v>
      </c>
      <c r="R4056">
        <v>4.0490000000000004</v>
      </c>
      <c r="S4056">
        <v>8.1</v>
      </c>
    </row>
    <row r="4057" spans="1:19" x14ac:dyDescent="0.3">
      <c r="A4057">
        <v>3.4436283190000001</v>
      </c>
      <c r="B4057">
        <v>4.05</v>
      </c>
      <c r="C4057">
        <v>8.1020000000000003</v>
      </c>
      <c r="I4057">
        <v>1.6798755190000001</v>
      </c>
      <c r="J4057">
        <v>4.05</v>
      </c>
      <c r="K4057">
        <v>8.1020000000000003</v>
      </c>
      <c r="M4057">
        <v>1.3909648889999999</v>
      </c>
      <c r="N4057">
        <v>4.05</v>
      </c>
      <c r="O4057">
        <v>8.1020000000000003</v>
      </c>
      <c r="Q4057">
        <v>1.258159196</v>
      </c>
      <c r="R4057">
        <v>4.05</v>
      </c>
      <c r="S4057">
        <v>8.1020000000000003</v>
      </c>
    </row>
    <row r="4058" spans="1:19" x14ac:dyDescent="0.3">
      <c r="A4058">
        <v>3.4576078649999999</v>
      </c>
      <c r="B4058">
        <v>4.0510000000000002</v>
      </c>
      <c r="C4058">
        <v>8.1039999999999992</v>
      </c>
      <c r="I4058">
        <v>1.71715431</v>
      </c>
      <c r="J4058">
        <v>4.0510000000000002</v>
      </c>
      <c r="K4058">
        <v>8.1039999999999992</v>
      </c>
      <c r="M4058">
        <v>1.4096042849999999</v>
      </c>
      <c r="N4058">
        <v>4.0510000000000002</v>
      </c>
      <c r="O4058">
        <v>8.1039999999999992</v>
      </c>
      <c r="Q4058">
        <v>1.2977679120000001</v>
      </c>
      <c r="R4058">
        <v>4.0510000000000002</v>
      </c>
      <c r="S4058">
        <v>8.1039999999999992</v>
      </c>
    </row>
    <row r="4059" spans="1:19" x14ac:dyDescent="0.3">
      <c r="A4059">
        <v>3.4645976379999999</v>
      </c>
      <c r="B4059">
        <v>4.0519999999999996</v>
      </c>
      <c r="C4059">
        <v>8.1059999999999999</v>
      </c>
      <c r="I4059">
        <v>1.7148243860000001</v>
      </c>
      <c r="J4059">
        <v>4.0519999999999996</v>
      </c>
      <c r="K4059">
        <v>8.1059999999999999</v>
      </c>
      <c r="M4059">
        <v>1.430573605</v>
      </c>
      <c r="N4059">
        <v>4.0519999999999996</v>
      </c>
      <c r="O4059">
        <v>8.1059999999999999</v>
      </c>
      <c r="Q4059">
        <v>1.309417534</v>
      </c>
      <c r="R4059">
        <v>4.0519999999999996</v>
      </c>
      <c r="S4059">
        <v>8.1059999999999999</v>
      </c>
    </row>
    <row r="4060" spans="1:19" x14ac:dyDescent="0.3">
      <c r="A4060">
        <v>3.4762472610000001</v>
      </c>
      <c r="B4060">
        <v>4.0529999999999999</v>
      </c>
      <c r="C4060">
        <v>8.1080000000000005</v>
      </c>
      <c r="I4060">
        <v>1.705504688</v>
      </c>
      <c r="J4060">
        <v>4.0529999999999999</v>
      </c>
      <c r="K4060">
        <v>8.1080000000000005</v>
      </c>
      <c r="M4060">
        <v>1.451542925</v>
      </c>
      <c r="N4060">
        <v>4.0529999999999999</v>
      </c>
      <c r="O4060">
        <v>8.1080000000000005</v>
      </c>
      <c r="Q4060">
        <v>1.3117474579999999</v>
      </c>
      <c r="R4060">
        <v>4.0529999999999999</v>
      </c>
      <c r="S4060">
        <v>8.1080000000000005</v>
      </c>
    </row>
    <row r="4061" spans="1:19" x14ac:dyDescent="0.3">
      <c r="A4061">
        <v>3.5042063539999999</v>
      </c>
      <c r="B4061">
        <v>4.0540000000000003</v>
      </c>
      <c r="C4061">
        <v>8.11</v>
      </c>
      <c r="I4061">
        <v>1.693855066</v>
      </c>
      <c r="J4061">
        <v>4.0540000000000003</v>
      </c>
      <c r="K4061">
        <v>8.11</v>
      </c>
      <c r="M4061">
        <v>1.4538728489999999</v>
      </c>
      <c r="N4061">
        <v>4.0540000000000003</v>
      </c>
      <c r="O4061">
        <v>8.11</v>
      </c>
      <c r="Q4061">
        <v>1.3280569289999999</v>
      </c>
      <c r="R4061">
        <v>4.0540000000000003</v>
      </c>
      <c r="S4061">
        <v>8.11</v>
      </c>
    </row>
    <row r="4062" spans="1:19" x14ac:dyDescent="0.3">
      <c r="A4062">
        <v>3.4995465050000001</v>
      </c>
      <c r="B4062">
        <v>4.0549999999999997</v>
      </c>
      <c r="C4062">
        <v>8.1120000000000001</v>
      </c>
      <c r="I4062">
        <v>1.71715431</v>
      </c>
      <c r="J4062">
        <v>4.0549999999999997</v>
      </c>
      <c r="K4062">
        <v>8.1120000000000001</v>
      </c>
      <c r="M4062">
        <v>1.42824368</v>
      </c>
      <c r="N4062">
        <v>4.0549999999999997</v>
      </c>
      <c r="O4062">
        <v>8.1120000000000001</v>
      </c>
      <c r="Q4062">
        <v>1.3117474579999999</v>
      </c>
      <c r="R4062">
        <v>4.0549999999999997</v>
      </c>
      <c r="S4062">
        <v>8.1120000000000001</v>
      </c>
    </row>
    <row r="4063" spans="1:19" x14ac:dyDescent="0.3">
      <c r="A4063">
        <v>3.4855669580000002</v>
      </c>
      <c r="B4063">
        <v>4.056</v>
      </c>
      <c r="C4063">
        <v>8.1140000000000008</v>
      </c>
      <c r="I4063">
        <v>1.728803933</v>
      </c>
      <c r="J4063">
        <v>4.056</v>
      </c>
      <c r="K4063">
        <v>8.1140000000000008</v>
      </c>
      <c r="M4063">
        <v>1.4212539070000001</v>
      </c>
      <c r="N4063">
        <v>4.056</v>
      </c>
      <c r="O4063">
        <v>8.1140000000000008</v>
      </c>
      <c r="Q4063">
        <v>1.351356174</v>
      </c>
      <c r="R4063">
        <v>4.056</v>
      </c>
      <c r="S4063">
        <v>8.1140000000000008</v>
      </c>
    </row>
    <row r="4064" spans="1:19" x14ac:dyDescent="0.3">
      <c r="A4064">
        <v>3.473917336</v>
      </c>
      <c r="B4064">
        <v>4.0570000000000004</v>
      </c>
      <c r="C4064">
        <v>8.1159999999999997</v>
      </c>
      <c r="I4064">
        <v>1.73812363</v>
      </c>
      <c r="J4064">
        <v>4.0570000000000004</v>
      </c>
      <c r="K4064">
        <v>8.1159999999999997</v>
      </c>
      <c r="M4064">
        <v>1.423583831</v>
      </c>
      <c r="N4064">
        <v>4.0570000000000004</v>
      </c>
      <c r="O4064">
        <v>8.1159999999999997</v>
      </c>
      <c r="Q4064">
        <v>1.3117474579999999</v>
      </c>
      <c r="R4064">
        <v>4.0570000000000004</v>
      </c>
      <c r="S4064">
        <v>8.1159999999999997</v>
      </c>
    </row>
    <row r="4065" spans="1:19" x14ac:dyDescent="0.3">
      <c r="A4065">
        <v>3.4552779409999999</v>
      </c>
      <c r="B4065">
        <v>4.0579999999999998</v>
      </c>
      <c r="C4065">
        <v>8.1180000000000003</v>
      </c>
      <c r="I4065">
        <v>1.752103177</v>
      </c>
      <c r="J4065">
        <v>4.0579999999999998</v>
      </c>
      <c r="K4065">
        <v>8.1180000000000003</v>
      </c>
      <c r="M4065">
        <v>1.4096042849999999</v>
      </c>
      <c r="N4065">
        <v>4.0579999999999998</v>
      </c>
      <c r="O4065">
        <v>8.1180000000000003</v>
      </c>
      <c r="Q4065">
        <v>1.2907781380000001</v>
      </c>
      <c r="R4065">
        <v>4.0579999999999998</v>
      </c>
      <c r="S4065">
        <v>8.1180000000000003</v>
      </c>
    </row>
    <row r="4066" spans="1:19" x14ac:dyDescent="0.3">
      <c r="A4066">
        <v>3.450618092</v>
      </c>
      <c r="B4066">
        <v>4.0590000000000002</v>
      </c>
      <c r="C4066">
        <v>8.1199999999999992</v>
      </c>
      <c r="I4066">
        <v>1.7264740080000001</v>
      </c>
      <c r="J4066">
        <v>4.0590000000000002</v>
      </c>
      <c r="K4066">
        <v>8.1199999999999992</v>
      </c>
      <c r="M4066">
        <v>1.3932948140000001</v>
      </c>
      <c r="N4066">
        <v>4.0590000000000002</v>
      </c>
      <c r="O4066">
        <v>8.1199999999999992</v>
      </c>
      <c r="Q4066">
        <v>1.300097836</v>
      </c>
      <c r="R4066">
        <v>4.0590000000000002</v>
      </c>
      <c r="S4066">
        <v>8.1199999999999992</v>
      </c>
    </row>
    <row r="4067" spans="1:19" x14ac:dyDescent="0.3">
      <c r="A4067">
        <v>3.473917336</v>
      </c>
      <c r="B4067">
        <v>4.0599999999999996</v>
      </c>
      <c r="C4067">
        <v>8.1219999999999999</v>
      </c>
      <c r="I4067">
        <v>1.7148243860000001</v>
      </c>
      <c r="J4067">
        <v>4.0599999999999996</v>
      </c>
      <c r="K4067">
        <v>8.1219999999999999</v>
      </c>
      <c r="M4067">
        <v>1.3979546620000001</v>
      </c>
      <c r="N4067">
        <v>4.0599999999999996</v>
      </c>
      <c r="O4067">
        <v>8.1219999999999999</v>
      </c>
      <c r="Q4067">
        <v>1.2814584410000001</v>
      </c>
      <c r="R4067">
        <v>4.0599999999999996</v>
      </c>
      <c r="S4067">
        <v>8.1219999999999999</v>
      </c>
    </row>
    <row r="4068" spans="1:19" x14ac:dyDescent="0.3">
      <c r="A4068">
        <v>3.4878968829999999</v>
      </c>
      <c r="B4068">
        <v>4.0609999999999999</v>
      </c>
      <c r="C4068">
        <v>8.1240000000000006</v>
      </c>
      <c r="I4068">
        <v>1.721814159</v>
      </c>
      <c r="J4068">
        <v>4.0609999999999999</v>
      </c>
      <c r="K4068">
        <v>8.1240000000000006</v>
      </c>
      <c r="M4068">
        <v>1.4096042849999999</v>
      </c>
      <c r="N4068">
        <v>4.0609999999999999</v>
      </c>
      <c r="O4068">
        <v>8.1240000000000006</v>
      </c>
      <c r="Q4068">
        <v>1.2837883649999999</v>
      </c>
      <c r="R4068">
        <v>4.0609999999999999</v>
      </c>
      <c r="S4068">
        <v>8.1240000000000006</v>
      </c>
    </row>
    <row r="4069" spans="1:19" x14ac:dyDescent="0.3">
      <c r="A4069">
        <v>3.4715874119999999</v>
      </c>
      <c r="B4069">
        <v>4.0620000000000003</v>
      </c>
      <c r="C4069">
        <v>8.1259999999999994</v>
      </c>
      <c r="I4069">
        <v>1.705504688</v>
      </c>
      <c r="J4069">
        <v>4.0620000000000003</v>
      </c>
      <c r="K4069">
        <v>8.1259999999999994</v>
      </c>
      <c r="M4069">
        <v>1.4375633779999999</v>
      </c>
      <c r="N4069">
        <v>4.0620000000000003</v>
      </c>
      <c r="O4069">
        <v>8.1259999999999994</v>
      </c>
      <c r="Q4069">
        <v>1.2837883649999999</v>
      </c>
      <c r="R4069">
        <v>4.0620000000000003</v>
      </c>
      <c r="S4069">
        <v>8.1259999999999994</v>
      </c>
    </row>
    <row r="4070" spans="1:19" x14ac:dyDescent="0.3">
      <c r="A4070">
        <v>3.4832370340000001</v>
      </c>
      <c r="B4070">
        <v>4.0629999999999997</v>
      </c>
      <c r="C4070">
        <v>8.1280000000000001</v>
      </c>
      <c r="I4070">
        <v>1.721814159</v>
      </c>
      <c r="J4070">
        <v>4.0629999999999997</v>
      </c>
      <c r="K4070">
        <v>8.1280000000000001</v>
      </c>
      <c r="M4070">
        <v>1.456202773</v>
      </c>
      <c r="N4070">
        <v>4.0629999999999997</v>
      </c>
      <c r="O4070">
        <v>8.1280000000000001</v>
      </c>
      <c r="Q4070">
        <v>1.2954379869999999</v>
      </c>
      <c r="R4070">
        <v>4.0629999999999997</v>
      </c>
      <c r="S4070">
        <v>8.1280000000000001</v>
      </c>
    </row>
    <row r="4071" spans="1:19" x14ac:dyDescent="0.3">
      <c r="A4071">
        <v>3.48090711</v>
      </c>
      <c r="B4071">
        <v>4.0640000000000001</v>
      </c>
      <c r="C4071">
        <v>8.1300000000000008</v>
      </c>
      <c r="I4071">
        <v>1.7427834790000001</v>
      </c>
      <c r="J4071">
        <v>4.0640000000000001</v>
      </c>
      <c r="K4071">
        <v>8.1300000000000008</v>
      </c>
      <c r="M4071">
        <v>1.439893302</v>
      </c>
      <c r="N4071">
        <v>4.0640000000000001</v>
      </c>
      <c r="O4071">
        <v>8.1300000000000008</v>
      </c>
      <c r="Q4071">
        <v>1.253499347</v>
      </c>
      <c r="R4071">
        <v>4.0640000000000001</v>
      </c>
      <c r="S4071">
        <v>8.1300000000000008</v>
      </c>
    </row>
    <row r="4072" spans="1:19" x14ac:dyDescent="0.3">
      <c r="A4072">
        <v>3.473917336</v>
      </c>
      <c r="B4072">
        <v>4.0650000000000004</v>
      </c>
      <c r="C4072">
        <v>8.1319999999999997</v>
      </c>
      <c r="I4072">
        <v>1.752103177</v>
      </c>
      <c r="J4072">
        <v>4.0650000000000004</v>
      </c>
      <c r="K4072">
        <v>8.1319999999999997</v>
      </c>
      <c r="M4072">
        <v>1.439893302</v>
      </c>
      <c r="N4072">
        <v>4.0650000000000004</v>
      </c>
      <c r="O4072">
        <v>8.1319999999999997</v>
      </c>
      <c r="Q4072">
        <v>1.2628190450000001</v>
      </c>
      <c r="R4072">
        <v>4.0650000000000004</v>
      </c>
      <c r="S4072">
        <v>8.1319999999999997</v>
      </c>
    </row>
    <row r="4073" spans="1:19" x14ac:dyDescent="0.3">
      <c r="A4073">
        <v>3.4576078649999999</v>
      </c>
      <c r="B4073">
        <v>4.0659999999999998</v>
      </c>
      <c r="C4073">
        <v>8.1340000000000003</v>
      </c>
      <c r="I4073">
        <v>1.7474433279999999</v>
      </c>
      <c r="J4073">
        <v>4.0659999999999998</v>
      </c>
      <c r="K4073">
        <v>8.1340000000000003</v>
      </c>
      <c r="M4073">
        <v>1.4352334529999999</v>
      </c>
      <c r="N4073">
        <v>4.0659999999999998</v>
      </c>
      <c r="O4073">
        <v>8.1340000000000003</v>
      </c>
      <c r="Q4073">
        <v>1.293108063</v>
      </c>
      <c r="R4073">
        <v>4.0659999999999998</v>
      </c>
      <c r="S4073">
        <v>8.1340000000000003</v>
      </c>
    </row>
    <row r="4074" spans="1:19" x14ac:dyDescent="0.3">
      <c r="A4074">
        <v>3.4715874119999999</v>
      </c>
      <c r="B4074">
        <v>4.0670000000000002</v>
      </c>
      <c r="C4074">
        <v>8.1359999999999992</v>
      </c>
      <c r="I4074">
        <v>1.7544331010000001</v>
      </c>
      <c r="J4074">
        <v>4.0670000000000002</v>
      </c>
      <c r="K4074">
        <v>8.1359999999999992</v>
      </c>
      <c r="M4074">
        <v>1.4072743599999999</v>
      </c>
      <c r="N4074">
        <v>4.0670000000000002</v>
      </c>
      <c r="O4074">
        <v>8.1359999999999992</v>
      </c>
      <c r="Q4074">
        <v>1.276798592</v>
      </c>
      <c r="R4074">
        <v>4.0670000000000002</v>
      </c>
      <c r="S4074">
        <v>8.1359999999999992</v>
      </c>
    </row>
    <row r="4075" spans="1:19" x14ac:dyDescent="0.3">
      <c r="A4075">
        <v>3.497216581</v>
      </c>
      <c r="B4075">
        <v>4.0679999999999996</v>
      </c>
      <c r="C4075">
        <v>8.1379999999999999</v>
      </c>
      <c r="I4075">
        <v>1.756763026</v>
      </c>
      <c r="J4075">
        <v>4.0679999999999996</v>
      </c>
      <c r="K4075">
        <v>8.1379999999999999</v>
      </c>
      <c r="M4075">
        <v>1.414264134</v>
      </c>
      <c r="N4075">
        <v>4.0679999999999996</v>
      </c>
      <c r="O4075">
        <v>8.1379999999999999</v>
      </c>
      <c r="Q4075">
        <v>1.321067156</v>
      </c>
      <c r="R4075">
        <v>4.0679999999999996</v>
      </c>
      <c r="S4075">
        <v>8.1379999999999999</v>
      </c>
    </row>
    <row r="4076" spans="1:19" x14ac:dyDescent="0.3">
      <c r="A4076">
        <v>3.4855669580000002</v>
      </c>
      <c r="B4076">
        <v>4.069</v>
      </c>
      <c r="C4076">
        <v>8.14</v>
      </c>
      <c r="I4076">
        <v>1.7311338570000001</v>
      </c>
      <c r="J4076">
        <v>4.069</v>
      </c>
      <c r="K4076">
        <v>8.14</v>
      </c>
      <c r="M4076">
        <v>1.4212539070000001</v>
      </c>
      <c r="N4076">
        <v>4.069</v>
      </c>
      <c r="O4076">
        <v>8.14</v>
      </c>
      <c r="Q4076">
        <v>1.2907781380000001</v>
      </c>
      <c r="R4076">
        <v>4.069</v>
      </c>
      <c r="S4076">
        <v>8.14</v>
      </c>
    </row>
    <row r="4077" spans="1:19" x14ac:dyDescent="0.3">
      <c r="A4077">
        <v>3.4948866559999998</v>
      </c>
      <c r="B4077">
        <v>4.07</v>
      </c>
      <c r="C4077">
        <v>8.1419999999999995</v>
      </c>
      <c r="I4077">
        <v>1.745113404</v>
      </c>
      <c r="J4077">
        <v>4.07</v>
      </c>
      <c r="K4077">
        <v>8.1419999999999995</v>
      </c>
      <c r="M4077">
        <v>1.4072743599999999</v>
      </c>
      <c r="N4077">
        <v>4.07</v>
      </c>
      <c r="O4077">
        <v>8.1419999999999995</v>
      </c>
      <c r="Q4077">
        <v>1.276798592</v>
      </c>
      <c r="R4077">
        <v>4.07</v>
      </c>
      <c r="S4077">
        <v>8.1419999999999995</v>
      </c>
    </row>
    <row r="4078" spans="1:19" x14ac:dyDescent="0.3">
      <c r="A4078">
        <v>3.4576078649999999</v>
      </c>
      <c r="B4078">
        <v>4.0709999999999997</v>
      </c>
      <c r="C4078">
        <v>8.1440000000000001</v>
      </c>
      <c r="I4078">
        <v>1.7357937059999999</v>
      </c>
      <c r="J4078">
        <v>4.0709999999999997</v>
      </c>
      <c r="K4078">
        <v>8.1440000000000001</v>
      </c>
      <c r="M4078">
        <v>1.4375633779999999</v>
      </c>
      <c r="N4078">
        <v>4.0709999999999997</v>
      </c>
      <c r="O4078">
        <v>8.1440000000000001</v>
      </c>
      <c r="Q4078">
        <v>1.3117474579999999</v>
      </c>
      <c r="R4078">
        <v>4.0709999999999997</v>
      </c>
      <c r="S4078">
        <v>8.1440000000000001</v>
      </c>
    </row>
    <row r="4079" spans="1:19" x14ac:dyDescent="0.3">
      <c r="A4079">
        <v>3.4622677140000002</v>
      </c>
      <c r="B4079">
        <v>4.0720000000000001</v>
      </c>
      <c r="C4079">
        <v>8.1460000000000008</v>
      </c>
      <c r="I4079">
        <v>1.756763026</v>
      </c>
      <c r="J4079">
        <v>4.0720000000000001</v>
      </c>
      <c r="K4079">
        <v>8.1460000000000008</v>
      </c>
      <c r="M4079">
        <v>1.444553151</v>
      </c>
      <c r="N4079">
        <v>4.0720000000000001</v>
      </c>
      <c r="O4079">
        <v>8.1460000000000008</v>
      </c>
      <c r="Q4079">
        <v>1.2837883649999999</v>
      </c>
      <c r="R4079">
        <v>4.0720000000000001</v>
      </c>
      <c r="S4079">
        <v>8.1460000000000008</v>
      </c>
    </row>
    <row r="4080" spans="1:19" x14ac:dyDescent="0.3">
      <c r="A4080">
        <v>3.4855669580000002</v>
      </c>
      <c r="B4080">
        <v>4.0730000000000004</v>
      </c>
      <c r="C4080">
        <v>8.1479999999999997</v>
      </c>
      <c r="I4080">
        <v>1.7357937059999999</v>
      </c>
      <c r="J4080">
        <v>4.0730000000000004</v>
      </c>
      <c r="K4080">
        <v>8.1479999999999997</v>
      </c>
      <c r="M4080">
        <v>1.451542925</v>
      </c>
      <c r="N4080">
        <v>4.0730000000000004</v>
      </c>
      <c r="O4080">
        <v>8.1479999999999997</v>
      </c>
      <c r="Q4080">
        <v>1.3024277609999999</v>
      </c>
      <c r="R4080">
        <v>4.0730000000000004</v>
      </c>
      <c r="S4080">
        <v>8.1479999999999997</v>
      </c>
    </row>
    <row r="4081" spans="1:19" x14ac:dyDescent="0.3">
      <c r="A4081">
        <v>3.4878968829999999</v>
      </c>
      <c r="B4081">
        <v>4.0739999999999998</v>
      </c>
      <c r="C4081">
        <v>8.15</v>
      </c>
      <c r="I4081">
        <v>1.7148243860000001</v>
      </c>
      <c r="J4081">
        <v>4.0739999999999998</v>
      </c>
      <c r="K4081">
        <v>8.15</v>
      </c>
      <c r="M4081">
        <v>1.451542925</v>
      </c>
      <c r="N4081">
        <v>4.0739999999999998</v>
      </c>
      <c r="O4081">
        <v>8.15</v>
      </c>
      <c r="Q4081">
        <v>1.293108063</v>
      </c>
      <c r="R4081">
        <v>4.0739999999999998</v>
      </c>
      <c r="S4081">
        <v>8.15</v>
      </c>
    </row>
    <row r="4082" spans="1:19" x14ac:dyDescent="0.3">
      <c r="A4082">
        <v>3.5018764290000002</v>
      </c>
      <c r="B4082">
        <v>4.0750000000000002</v>
      </c>
      <c r="C4082">
        <v>8.1519999999999992</v>
      </c>
      <c r="I4082">
        <v>1.7474433279999999</v>
      </c>
      <c r="J4082">
        <v>4.0750000000000002</v>
      </c>
      <c r="K4082">
        <v>8.1519999999999992</v>
      </c>
      <c r="M4082">
        <v>1.4259137559999999</v>
      </c>
      <c r="N4082">
        <v>4.0750000000000002</v>
      </c>
      <c r="O4082">
        <v>8.1519999999999992</v>
      </c>
      <c r="Q4082">
        <v>1.332716778</v>
      </c>
      <c r="R4082">
        <v>4.0750000000000002</v>
      </c>
      <c r="S4082">
        <v>8.1519999999999992</v>
      </c>
    </row>
    <row r="4083" spans="1:19" x14ac:dyDescent="0.3">
      <c r="A4083">
        <v>3.473917336</v>
      </c>
      <c r="B4083">
        <v>4.0759999999999996</v>
      </c>
      <c r="C4083">
        <v>8.1539999999999999</v>
      </c>
      <c r="I4083">
        <v>1.7590929500000001</v>
      </c>
      <c r="J4083">
        <v>4.0759999999999996</v>
      </c>
      <c r="K4083">
        <v>8.1539999999999999</v>
      </c>
      <c r="M4083">
        <v>1.4375633779999999</v>
      </c>
      <c r="N4083">
        <v>4.0759999999999996</v>
      </c>
      <c r="O4083">
        <v>8.1539999999999999</v>
      </c>
      <c r="Q4083">
        <v>1.337376627</v>
      </c>
      <c r="R4083">
        <v>4.0759999999999996</v>
      </c>
      <c r="S4083">
        <v>8.1539999999999999</v>
      </c>
    </row>
    <row r="4084" spans="1:19" x14ac:dyDescent="0.3">
      <c r="A4084">
        <v>3.4762472610000001</v>
      </c>
      <c r="B4084">
        <v>4.077</v>
      </c>
      <c r="C4084">
        <v>8.1560000000000006</v>
      </c>
      <c r="I4084">
        <v>1.773072497</v>
      </c>
      <c r="J4084">
        <v>4.077</v>
      </c>
      <c r="K4084">
        <v>8.1560000000000006</v>
      </c>
      <c r="M4084">
        <v>1.451542925</v>
      </c>
      <c r="N4084">
        <v>4.077</v>
      </c>
      <c r="O4084">
        <v>8.1560000000000006</v>
      </c>
      <c r="Q4084">
        <v>1.3140773830000001</v>
      </c>
      <c r="R4084">
        <v>4.077</v>
      </c>
      <c r="S4084">
        <v>8.1560000000000006</v>
      </c>
    </row>
    <row r="4085" spans="1:19" x14ac:dyDescent="0.3">
      <c r="A4085">
        <v>3.4622677140000002</v>
      </c>
      <c r="B4085">
        <v>4.0780000000000003</v>
      </c>
      <c r="C4085">
        <v>8.1579999999999995</v>
      </c>
      <c r="I4085">
        <v>1.7544331010000001</v>
      </c>
      <c r="J4085">
        <v>4.0780000000000003</v>
      </c>
      <c r="K4085">
        <v>8.1579999999999995</v>
      </c>
      <c r="M4085">
        <v>1.4422232269999999</v>
      </c>
      <c r="N4085">
        <v>4.0780000000000003</v>
      </c>
      <c r="O4085">
        <v>8.1579999999999995</v>
      </c>
      <c r="Q4085">
        <v>1.321067156</v>
      </c>
      <c r="R4085">
        <v>4.0780000000000003</v>
      </c>
      <c r="S4085">
        <v>8.1579999999999995</v>
      </c>
    </row>
    <row r="4086" spans="1:19" x14ac:dyDescent="0.3">
      <c r="A4086">
        <v>3.4762472610000001</v>
      </c>
      <c r="B4086">
        <v>4.0789999999999997</v>
      </c>
      <c r="C4086">
        <v>8.16</v>
      </c>
      <c r="I4086">
        <v>1.7614228750000001</v>
      </c>
      <c r="J4086">
        <v>4.0789999999999997</v>
      </c>
      <c r="K4086">
        <v>8.16</v>
      </c>
      <c r="M4086">
        <v>1.439893302</v>
      </c>
      <c r="N4086">
        <v>4.0789999999999997</v>
      </c>
      <c r="O4086">
        <v>8.16</v>
      </c>
      <c r="Q4086">
        <v>1.3024277609999999</v>
      </c>
      <c r="R4086">
        <v>4.0789999999999997</v>
      </c>
      <c r="S4086">
        <v>8.16</v>
      </c>
    </row>
    <row r="4087" spans="1:19" x14ac:dyDescent="0.3">
      <c r="A4087">
        <v>3.4762472610000001</v>
      </c>
      <c r="B4087">
        <v>4.08</v>
      </c>
      <c r="C4087">
        <v>8.1620000000000008</v>
      </c>
      <c r="I4087">
        <v>1.7637527989999999</v>
      </c>
      <c r="J4087">
        <v>4.08</v>
      </c>
      <c r="K4087">
        <v>8.1620000000000008</v>
      </c>
      <c r="M4087">
        <v>1.458532698</v>
      </c>
      <c r="N4087">
        <v>4.08</v>
      </c>
      <c r="O4087">
        <v>8.1620000000000008</v>
      </c>
      <c r="Q4087">
        <v>1.2907781380000001</v>
      </c>
      <c r="R4087">
        <v>4.08</v>
      </c>
      <c r="S4087">
        <v>8.1620000000000008</v>
      </c>
    </row>
    <row r="4088" spans="1:19" x14ac:dyDescent="0.3">
      <c r="A4088">
        <v>3.4855669580000002</v>
      </c>
      <c r="B4088">
        <v>4.0810000000000004</v>
      </c>
      <c r="C4088">
        <v>8.1639999999999997</v>
      </c>
      <c r="I4088">
        <v>1.7777323460000001</v>
      </c>
      <c r="J4088">
        <v>4.0810000000000004</v>
      </c>
      <c r="K4088">
        <v>8.1639999999999997</v>
      </c>
      <c r="M4088">
        <v>1.4771720930000001</v>
      </c>
      <c r="N4088">
        <v>4.0810000000000004</v>
      </c>
      <c r="O4088">
        <v>8.1639999999999997</v>
      </c>
      <c r="Q4088">
        <v>1.2907781380000001</v>
      </c>
      <c r="R4088">
        <v>4.0810000000000004</v>
      </c>
      <c r="S4088">
        <v>8.1639999999999997</v>
      </c>
    </row>
    <row r="4089" spans="1:19" x14ac:dyDescent="0.3">
      <c r="A4089">
        <v>3.4762472610000001</v>
      </c>
      <c r="B4089">
        <v>4.0819999999999999</v>
      </c>
      <c r="C4089">
        <v>8.1660000000000004</v>
      </c>
      <c r="I4089">
        <v>1.768412648</v>
      </c>
      <c r="J4089">
        <v>4.0819999999999999</v>
      </c>
      <c r="K4089">
        <v>8.1660000000000004</v>
      </c>
      <c r="M4089">
        <v>1.4701823199999999</v>
      </c>
      <c r="N4089">
        <v>4.0819999999999999</v>
      </c>
      <c r="O4089">
        <v>8.1660000000000004</v>
      </c>
      <c r="Q4089">
        <v>1.304757685</v>
      </c>
      <c r="R4089">
        <v>4.0819999999999999</v>
      </c>
      <c r="S4089">
        <v>8.1660000000000004</v>
      </c>
    </row>
    <row r="4090" spans="1:19" x14ac:dyDescent="0.3">
      <c r="A4090">
        <v>3.4785771849999998</v>
      </c>
      <c r="B4090">
        <v>4.0830000000000002</v>
      </c>
      <c r="C4090">
        <v>8.1679999999999993</v>
      </c>
      <c r="I4090">
        <v>1.73812363</v>
      </c>
      <c r="J4090">
        <v>4.0830000000000002</v>
      </c>
      <c r="K4090">
        <v>8.1679999999999993</v>
      </c>
      <c r="M4090">
        <v>1.4422232269999999</v>
      </c>
      <c r="N4090">
        <v>4.0830000000000002</v>
      </c>
      <c r="O4090">
        <v>8.1679999999999993</v>
      </c>
      <c r="Q4090">
        <v>1.3070876090000001</v>
      </c>
      <c r="R4090">
        <v>4.0830000000000002</v>
      </c>
      <c r="S4090">
        <v>8.1679999999999993</v>
      </c>
    </row>
    <row r="4091" spans="1:19" x14ac:dyDescent="0.3">
      <c r="A4091">
        <v>3.4715874119999999</v>
      </c>
      <c r="B4091">
        <v>4.0839999999999996</v>
      </c>
      <c r="C4091">
        <v>8.17</v>
      </c>
      <c r="I4091">
        <v>1.7311338570000001</v>
      </c>
      <c r="J4091">
        <v>4.0839999999999996</v>
      </c>
      <c r="K4091">
        <v>8.17</v>
      </c>
      <c r="M4091">
        <v>1.446883076</v>
      </c>
      <c r="N4091">
        <v>4.0839999999999996</v>
      </c>
      <c r="O4091">
        <v>8.17</v>
      </c>
      <c r="Q4091">
        <v>1.2837883649999999</v>
      </c>
      <c r="R4091">
        <v>4.0839999999999996</v>
      </c>
      <c r="S4091">
        <v>8.17</v>
      </c>
    </row>
    <row r="4092" spans="1:19" x14ac:dyDescent="0.3">
      <c r="A4092">
        <v>3.4599377900000001</v>
      </c>
      <c r="B4092">
        <v>4.085</v>
      </c>
      <c r="C4092">
        <v>8.1720000000000006</v>
      </c>
      <c r="I4092">
        <v>1.7427834790000001</v>
      </c>
      <c r="J4092">
        <v>4.085</v>
      </c>
      <c r="K4092">
        <v>8.1720000000000006</v>
      </c>
      <c r="M4092">
        <v>1.4352334529999999</v>
      </c>
      <c r="N4092">
        <v>4.085</v>
      </c>
      <c r="O4092">
        <v>8.1720000000000006</v>
      </c>
      <c r="Q4092">
        <v>1.293108063</v>
      </c>
      <c r="R4092">
        <v>4.085</v>
      </c>
      <c r="S4092">
        <v>8.1720000000000006</v>
      </c>
    </row>
    <row r="4093" spans="1:19" x14ac:dyDescent="0.3">
      <c r="A4093">
        <v>3.4692574870000001</v>
      </c>
      <c r="B4093">
        <v>4.0860000000000003</v>
      </c>
      <c r="C4093">
        <v>8.1739999999999995</v>
      </c>
      <c r="I4093">
        <v>1.7427834790000001</v>
      </c>
      <c r="J4093">
        <v>4.0860000000000003</v>
      </c>
      <c r="K4093">
        <v>8.1739999999999995</v>
      </c>
      <c r="M4093">
        <v>1.439893302</v>
      </c>
      <c r="N4093">
        <v>4.0860000000000003</v>
      </c>
      <c r="O4093">
        <v>8.1739999999999995</v>
      </c>
      <c r="Q4093">
        <v>1.304757685</v>
      </c>
      <c r="R4093">
        <v>4.0860000000000003</v>
      </c>
      <c r="S4093">
        <v>8.1739999999999995</v>
      </c>
    </row>
    <row r="4094" spans="1:19" x14ac:dyDescent="0.3">
      <c r="A4094">
        <v>3.490226807</v>
      </c>
      <c r="B4094">
        <v>4.0869999999999997</v>
      </c>
      <c r="C4094">
        <v>8.1760000000000002</v>
      </c>
      <c r="I4094">
        <v>1.7590929500000001</v>
      </c>
      <c r="J4094">
        <v>4.0869999999999997</v>
      </c>
      <c r="K4094">
        <v>8.1760000000000002</v>
      </c>
      <c r="M4094">
        <v>1.456202773</v>
      </c>
      <c r="N4094">
        <v>4.0869999999999997</v>
      </c>
      <c r="O4094">
        <v>8.1760000000000002</v>
      </c>
      <c r="Q4094">
        <v>1.2977679120000001</v>
      </c>
      <c r="R4094">
        <v>4.0869999999999997</v>
      </c>
      <c r="S4094">
        <v>8.1760000000000002</v>
      </c>
    </row>
    <row r="4095" spans="1:19" x14ac:dyDescent="0.3">
      <c r="A4095">
        <v>3.5088662030000002</v>
      </c>
      <c r="B4095">
        <v>4.0880000000000001</v>
      </c>
      <c r="C4095">
        <v>8.1780000000000008</v>
      </c>
      <c r="I4095">
        <v>1.7754024209999999</v>
      </c>
      <c r="J4095">
        <v>4.0880000000000001</v>
      </c>
      <c r="K4095">
        <v>8.1780000000000008</v>
      </c>
      <c r="M4095">
        <v>1.456202773</v>
      </c>
      <c r="N4095">
        <v>4.0880000000000001</v>
      </c>
      <c r="O4095">
        <v>8.1780000000000008</v>
      </c>
      <c r="Q4095">
        <v>1.3233970799999999</v>
      </c>
      <c r="R4095">
        <v>4.0880000000000001</v>
      </c>
      <c r="S4095">
        <v>8.1780000000000008</v>
      </c>
    </row>
    <row r="4096" spans="1:19" x14ac:dyDescent="0.3">
      <c r="A4096">
        <v>3.5181859009999998</v>
      </c>
      <c r="B4096">
        <v>4.0890000000000004</v>
      </c>
      <c r="C4096">
        <v>8.18</v>
      </c>
      <c r="I4096">
        <v>1.7637527989999999</v>
      </c>
      <c r="J4096">
        <v>4.0890000000000004</v>
      </c>
      <c r="K4096">
        <v>8.18</v>
      </c>
      <c r="M4096">
        <v>1.4422232269999999</v>
      </c>
      <c r="N4096">
        <v>4.0890000000000004</v>
      </c>
      <c r="O4096">
        <v>8.18</v>
      </c>
      <c r="Q4096">
        <v>1.304757685</v>
      </c>
      <c r="R4096">
        <v>4.0890000000000004</v>
      </c>
      <c r="S4096">
        <v>8.18</v>
      </c>
    </row>
    <row r="4097" spans="1:19" x14ac:dyDescent="0.3">
      <c r="A4097">
        <v>3.5275055979999999</v>
      </c>
      <c r="B4097">
        <v>4.09</v>
      </c>
      <c r="C4097">
        <v>8.1820000000000004</v>
      </c>
      <c r="I4097">
        <v>1.7544331010000001</v>
      </c>
      <c r="J4097">
        <v>4.09</v>
      </c>
      <c r="K4097">
        <v>8.1820000000000004</v>
      </c>
      <c r="M4097">
        <v>1.458532698</v>
      </c>
      <c r="N4097">
        <v>4.09</v>
      </c>
      <c r="O4097">
        <v>8.1820000000000004</v>
      </c>
      <c r="Q4097">
        <v>1.304757685</v>
      </c>
      <c r="R4097">
        <v>4.09</v>
      </c>
      <c r="S4097">
        <v>8.1820000000000004</v>
      </c>
    </row>
    <row r="4098" spans="1:19" x14ac:dyDescent="0.3">
      <c r="A4098">
        <v>3.5088662030000002</v>
      </c>
      <c r="B4098">
        <v>4.0910000000000002</v>
      </c>
      <c r="C4098">
        <v>8.1839999999999993</v>
      </c>
      <c r="I4098">
        <v>1.796371741</v>
      </c>
      <c r="J4098">
        <v>4.0910000000000002</v>
      </c>
      <c r="K4098">
        <v>8.1839999999999993</v>
      </c>
      <c r="M4098">
        <v>1.444553151</v>
      </c>
      <c r="N4098">
        <v>4.0910000000000002</v>
      </c>
      <c r="O4098">
        <v>8.1839999999999993</v>
      </c>
      <c r="Q4098">
        <v>1.293108063</v>
      </c>
      <c r="R4098">
        <v>4.0910000000000002</v>
      </c>
      <c r="S4098">
        <v>8.1839999999999993</v>
      </c>
    </row>
    <row r="4099" spans="1:19" x14ac:dyDescent="0.3">
      <c r="A4099">
        <v>3.5181859009999998</v>
      </c>
      <c r="B4099">
        <v>4.0919999999999996</v>
      </c>
      <c r="C4099">
        <v>8.1859999999999999</v>
      </c>
      <c r="I4099">
        <v>1.7940418170000001</v>
      </c>
      <c r="J4099">
        <v>4.0919999999999996</v>
      </c>
      <c r="K4099">
        <v>8.1859999999999999</v>
      </c>
      <c r="M4099">
        <v>1.4492130000000001</v>
      </c>
      <c r="N4099">
        <v>4.0919999999999996</v>
      </c>
      <c r="O4099">
        <v>8.1859999999999999</v>
      </c>
      <c r="Q4099">
        <v>1.3140773830000001</v>
      </c>
      <c r="R4099">
        <v>4.0919999999999996</v>
      </c>
      <c r="S4099">
        <v>8.1859999999999999</v>
      </c>
    </row>
    <row r="4100" spans="1:19" x14ac:dyDescent="0.3">
      <c r="A4100">
        <v>3.4762472610000001</v>
      </c>
      <c r="B4100">
        <v>4.093</v>
      </c>
      <c r="C4100">
        <v>8.1880000000000006</v>
      </c>
      <c r="I4100">
        <v>1.7823921949999999</v>
      </c>
      <c r="J4100">
        <v>4.093</v>
      </c>
      <c r="K4100">
        <v>8.1880000000000006</v>
      </c>
      <c r="M4100">
        <v>1.456202773</v>
      </c>
      <c r="N4100">
        <v>4.093</v>
      </c>
      <c r="O4100">
        <v>8.1880000000000006</v>
      </c>
      <c r="Q4100">
        <v>1.3140773830000001</v>
      </c>
      <c r="R4100">
        <v>4.093</v>
      </c>
      <c r="S4100">
        <v>8.1880000000000006</v>
      </c>
    </row>
    <row r="4101" spans="1:19" x14ac:dyDescent="0.3">
      <c r="A4101">
        <v>3.4785771849999998</v>
      </c>
      <c r="B4101">
        <v>4.0940000000000003</v>
      </c>
      <c r="C4101">
        <v>8.19</v>
      </c>
      <c r="I4101">
        <v>1.7823921949999999</v>
      </c>
      <c r="J4101">
        <v>4.0940000000000003</v>
      </c>
      <c r="K4101">
        <v>8.19</v>
      </c>
      <c r="M4101">
        <v>1.42824368</v>
      </c>
      <c r="N4101">
        <v>4.0940000000000003</v>
      </c>
      <c r="O4101">
        <v>8.19</v>
      </c>
      <c r="Q4101">
        <v>1.316407307</v>
      </c>
      <c r="R4101">
        <v>4.0940000000000003</v>
      </c>
      <c r="S4101">
        <v>8.19</v>
      </c>
    </row>
    <row r="4102" spans="1:19" x14ac:dyDescent="0.3">
      <c r="A4102">
        <v>3.466927563</v>
      </c>
      <c r="B4102">
        <v>4.0949999999999998</v>
      </c>
      <c r="C4102">
        <v>8.1920000000000002</v>
      </c>
      <c r="I4102">
        <v>1.7800622699999999</v>
      </c>
      <c r="J4102">
        <v>4.0949999999999998</v>
      </c>
      <c r="K4102">
        <v>8.1920000000000002</v>
      </c>
      <c r="M4102">
        <v>1.400284587</v>
      </c>
      <c r="N4102">
        <v>4.0949999999999998</v>
      </c>
      <c r="O4102">
        <v>8.1920000000000002</v>
      </c>
      <c r="Q4102">
        <v>1.3280569289999999</v>
      </c>
      <c r="R4102">
        <v>4.0949999999999998</v>
      </c>
      <c r="S4102">
        <v>8.1920000000000002</v>
      </c>
    </row>
    <row r="4103" spans="1:19" x14ac:dyDescent="0.3">
      <c r="A4103">
        <v>3.4715874119999999</v>
      </c>
      <c r="B4103">
        <v>4.0960000000000001</v>
      </c>
      <c r="C4103">
        <v>8.1940000000000008</v>
      </c>
      <c r="I4103">
        <v>1.7637527989999999</v>
      </c>
      <c r="J4103">
        <v>4.0960000000000001</v>
      </c>
      <c r="K4103">
        <v>8.1940000000000008</v>
      </c>
      <c r="M4103">
        <v>1.400284587</v>
      </c>
      <c r="N4103">
        <v>4.0960000000000001</v>
      </c>
      <c r="O4103">
        <v>8.1940000000000008</v>
      </c>
      <c r="Q4103">
        <v>1.3233970799999999</v>
      </c>
      <c r="R4103">
        <v>4.0960000000000001</v>
      </c>
      <c r="S4103">
        <v>8.1940000000000008</v>
      </c>
    </row>
    <row r="4104" spans="1:19" x14ac:dyDescent="0.3">
      <c r="A4104">
        <v>3.490226807</v>
      </c>
      <c r="B4104">
        <v>4.0970000000000004</v>
      </c>
      <c r="C4104">
        <v>8.1959999999999997</v>
      </c>
      <c r="I4104">
        <v>1.7614228750000001</v>
      </c>
      <c r="J4104">
        <v>4.0970000000000004</v>
      </c>
      <c r="K4104">
        <v>8.1959999999999997</v>
      </c>
      <c r="M4104">
        <v>1.4189239819999999</v>
      </c>
      <c r="N4104">
        <v>4.0970000000000004</v>
      </c>
      <c r="O4104">
        <v>8.1959999999999997</v>
      </c>
      <c r="Q4104">
        <v>1.316407307</v>
      </c>
      <c r="R4104">
        <v>4.0970000000000004</v>
      </c>
      <c r="S4104">
        <v>8.1959999999999997</v>
      </c>
    </row>
    <row r="4105" spans="1:19" x14ac:dyDescent="0.3">
      <c r="A4105">
        <v>3.513526052</v>
      </c>
      <c r="B4105">
        <v>4.0979999999999999</v>
      </c>
      <c r="C4105">
        <v>8.1980000000000004</v>
      </c>
      <c r="I4105">
        <v>1.756763026</v>
      </c>
      <c r="J4105">
        <v>4.0979999999999999</v>
      </c>
      <c r="K4105">
        <v>8.1980000000000004</v>
      </c>
      <c r="M4105">
        <v>1.42824368</v>
      </c>
      <c r="N4105">
        <v>4.0979999999999999</v>
      </c>
      <c r="O4105">
        <v>8.1980000000000004</v>
      </c>
      <c r="Q4105">
        <v>1.321067156</v>
      </c>
      <c r="R4105">
        <v>4.0979999999999999</v>
      </c>
      <c r="S4105">
        <v>8.1980000000000004</v>
      </c>
    </row>
    <row r="4106" spans="1:19" x14ac:dyDescent="0.3">
      <c r="A4106">
        <v>3.506536278</v>
      </c>
      <c r="B4106">
        <v>4.0990000000000002</v>
      </c>
      <c r="C4106">
        <v>8.1999999999999993</v>
      </c>
      <c r="I4106">
        <v>1.7497732530000001</v>
      </c>
      <c r="J4106">
        <v>4.0990000000000002</v>
      </c>
      <c r="K4106">
        <v>8.1999999999999993</v>
      </c>
      <c r="M4106">
        <v>1.4189239819999999</v>
      </c>
      <c r="N4106">
        <v>4.0990000000000002</v>
      </c>
      <c r="O4106">
        <v>8.1999999999999993</v>
      </c>
      <c r="Q4106">
        <v>1.3443664</v>
      </c>
      <c r="R4106">
        <v>4.0990000000000002</v>
      </c>
      <c r="S4106">
        <v>8.1999999999999993</v>
      </c>
    </row>
    <row r="4107" spans="1:19" x14ac:dyDescent="0.3">
      <c r="A4107">
        <v>3.5251756740000002</v>
      </c>
      <c r="B4107">
        <v>4.0999999999999996</v>
      </c>
      <c r="C4107">
        <v>8.202</v>
      </c>
      <c r="I4107">
        <v>1.7637527989999999</v>
      </c>
      <c r="J4107">
        <v>4.0999999999999996</v>
      </c>
      <c r="K4107">
        <v>8.202</v>
      </c>
      <c r="M4107">
        <v>1.430573605</v>
      </c>
      <c r="N4107">
        <v>4.0999999999999996</v>
      </c>
      <c r="O4107">
        <v>8.202</v>
      </c>
      <c r="Q4107">
        <v>1.3303868539999999</v>
      </c>
      <c r="R4107">
        <v>4.0999999999999996</v>
      </c>
      <c r="S4107">
        <v>8.202</v>
      </c>
    </row>
    <row r="4108" spans="1:19" x14ac:dyDescent="0.3">
      <c r="A4108">
        <v>3.522845749</v>
      </c>
      <c r="B4108">
        <v>4.101</v>
      </c>
      <c r="C4108">
        <v>8.2040000000000006</v>
      </c>
      <c r="I4108">
        <v>1.7637527989999999</v>
      </c>
      <c r="J4108">
        <v>4.101</v>
      </c>
      <c r="K4108">
        <v>8.2040000000000006</v>
      </c>
      <c r="M4108">
        <v>1.444553151</v>
      </c>
      <c r="N4108">
        <v>4.101</v>
      </c>
      <c r="O4108">
        <v>8.2040000000000006</v>
      </c>
      <c r="Q4108">
        <v>1.309417534</v>
      </c>
      <c r="R4108">
        <v>4.101</v>
      </c>
      <c r="S4108">
        <v>8.2040000000000006</v>
      </c>
    </row>
    <row r="4109" spans="1:19" x14ac:dyDescent="0.3">
      <c r="A4109">
        <v>3.5344953719999999</v>
      </c>
      <c r="B4109">
        <v>4.1020000000000003</v>
      </c>
      <c r="C4109">
        <v>8.2059999999999995</v>
      </c>
      <c r="I4109">
        <v>1.752103177</v>
      </c>
      <c r="J4109">
        <v>4.1020000000000003</v>
      </c>
      <c r="K4109">
        <v>8.2059999999999995</v>
      </c>
      <c r="M4109">
        <v>1.451542925</v>
      </c>
      <c r="N4109">
        <v>4.1020000000000003</v>
      </c>
      <c r="O4109">
        <v>8.2059999999999995</v>
      </c>
      <c r="Q4109">
        <v>1.3350467029999999</v>
      </c>
      <c r="R4109">
        <v>4.1020000000000003</v>
      </c>
      <c r="S4109">
        <v>8.2059999999999995</v>
      </c>
    </row>
    <row r="4110" spans="1:19" x14ac:dyDescent="0.3">
      <c r="A4110">
        <v>3.5181859009999998</v>
      </c>
      <c r="B4110">
        <v>4.1029999999999998</v>
      </c>
      <c r="C4110">
        <v>8.2080000000000002</v>
      </c>
      <c r="I4110">
        <v>1.745113404</v>
      </c>
      <c r="J4110">
        <v>4.1029999999999998</v>
      </c>
      <c r="K4110">
        <v>8.2080000000000002</v>
      </c>
      <c r="M4110">
        <v>1.4678523960000001</v>
      </c>
      <c r="N4110">
        <v>4.1029999999999998</v>
      </c>
      <c r="O4110">
        <v>8.2080000000000002</v>
      </c>
      <c r="Q4110">
        <v>1.3466963249999999</v>
      </c>
      <c r="R4110">
        <v>4.1029999999999998</v>
      </c>
      <c r="S4110">
        <v>8.2080000000000002</v>
      </c>
    </row>
    <row r="4111" spans="1:19" x14ac:dyDescent="0.3">
      <c r="A4111">
        <v>3.5275055979999999</v>
      </c>
      <c r="B4111">
        <v>4.1040000000000001</v>
      </c>
      <c r="C4111">
        <v>8.2100000000000009</v>
      </c>
      <c r="I4111">
        <v>1.7148243860000001</v>
      </c>
      <c r="J4111">
        <v>4.1040000000000001</v>
      </c>
      <c r="K4111">
        <v>8.2100000000000009</v>
      </c>
      <c r="M4111">
        <v>1.4422232269999999</v>
      </c>
      <c r="N4111">
        <v>4.1040000000000001</v>
      </c>
      <c r="O4111">
        <v>8.2100000000000009</v>
      </c>
      <c r="Q4111">
        <v>1.3070876090000001</v>
      </c>
      <c r="R4111">
        <v>4.1040000000000001</v>
      </c>
      <c r="S4111">
        <v>8.2100000000000009</v>
      </c>
    </row>
    <row r="4112" spans="1:19" x14ac:dyDescent="0.3">
      <c r="A4112">
        <v>3.5647843890000002</v>
      </c>
      <c r="B4112">
        <v>4.1050000000000004</v>
      </c>
      <c r="C4112">
        <v>8.2119999999999997</v>
      </c>
      <c r="I4112">
        <v>1.7357937059999999</v>
      </c>
      <c r="J4112">
        <v>4.1050000000000004</v>
      </c>
      <c r="K4112">
        <v>8.2119999999999997</v>
      </c>
      <c r="M4112">
        <v>1.444553151</v>
      </c>
      <c r="N4112">
        <v>4.1050000000000004</v>
      </c>
      <c r="O4112">
        <v>8.2119999999999997</v>
      </c>
      <c r="Q4112">
        <v>1.304757685</v>
      </c>
      <c r="R4112">
        <v>4.1050000000000004</v>
      </c>
      <c r="S4112">
        <v>8.2119999999999997</v>
      </c>
    </row>
    <row r="4113" spans="1:19" x14ac:dyDescent="0.3">
      <c r="A4113">
        <v>3.5484749180000001</v>
      </c>
      <c r="B4113">
        <v>4.1059999999999999</v>
      </c>
      <c r="C4113">
        <v>8.2140000000000004</v>
      </c>
      <c r="I4113">
        <v>1.745113404</v>
      </c>
      <c r="J4113">
        <v>4.1059999999999999</v>
      </c>
      <c r="K4113">
        <v>8.2140000000000004</v>
      </c>
      <c r="M4113">
        <v>1.416594058</v>
      </c>
      <c r="N4113">
        <v>4.1059999999999999</v>
      </c>
      <c r="O4113">
        <v>8.2140000000000004</v>
      </c>
      <c r="Q4113">
        <v>1.3117474579999999</v>
      </c>
      <c r="R4113">
        <v>4.1059999999999999</v>
      </c>
      <c r="S4113">
        <v>8.2140000000000004</v>
      </c>
    </row>
    <row r="4114" spans="1:19" x14ac:dyDescent="0.3">
      <c r="A4114">
        <v>3.5554646920000001</v>
      </c>
      <c r="B4114">
        <v>4.1070000000000002</v>
      </c>
      <c r="C4114">
        <v>8.2159999999999993</v>
      </c>
      <c r="I4114">
        <v>1.7707425720000001</v>
      </c>
      <c r="J4114">
        <v>4.1070000000000002</v>
      </c>
      <c r="K4114">
        <v>8.2159999999999993</v>
      </c>
      <c r="M4114">
        <v>1.42824368</v>
      </c>
      <c r="N4114">
        <v>4.1070000000000002</v>
      </c>
      <c r="O4114">
        <v>8.2159999999999993</v>
      </c>
      <c r="Q4114">
        <v>1.293108063</v>
      </c>
      <c r="R4114">
        <v>4.1070000000000002</v>
      </c>
      <c r="S4114">
        <v>8.2159999999999993</v>
      </c>
    </row>
    <row r="4115" spans="1:19" x14ac:dyDescent="0.3">
      <c r="A4115">
        <v>3.5205158249999999</v>
      </c>
      <c r="B4115">
        <v>4.1079999999999997</v>
      </c>
      <c r="C4115">
        <v>8.218</v>
      </c>
      <c r="I4115">
        <v>1.773072497</v>
      </c>
      <c r="J4115">
        <v>4.1079999999999997</v>
      </c>
      <c r="K4115">
        <v>8.218</v>
      </c>
      <c r="M4115">
        <v>1.444553151</v>
      </c>
      <c r="N4115">
        <v>4.1079999999999997</v>
      </c>
      <c r="O4115">
        <v>8.218</v>
      </c>
      <c r="Q4115">
        <v>1.2907781380000001</v>
      </c>
      <c r="R4115">
        <v>4.1079999999999997</v>
      </c>
      <c r="S4115">
        <v>8.218</v>
      </c>
    </row>
    <row r="4116" spans="1:19" x14ac:dyDescent="0.3">
      <c r="A4116">
        <v>3.5205158249999999</v>
      </c>
      <c r="B4116">
        <v>4.109</v>
      </c>
      <c r="C4116">
        <v>8.2200000000000006</v>
      </c>
      <c r="I4116">
        <v>1.7660827240000001</v>
      </c>
      <c r="J4116">
        <v>4.109</v>
      </c>
      <c r="K4116">
        <v>8.2200000000000006</v>
      </c>
      <c r="M4116">
        <v>1.4375633779999999</v>
      </c>
      <c r="N4116">
        <v>4.109</v>
      </c>
      <c r="O4116">
        <v>8.2200000000000006</v>
      </c>
      <c r="Q4116">
        <v>1.3257270050000001</v>
      </c>
      <c r="R4116">
        <v>4.109</v>
      </c>
      <c r="S4116">
        <v>8.2200000000000006</v>
      </c>
    </row>
    <row r="4117" spans="1:19" x14ac:dyDescent="0.3">
      <c r="A4117">
        <v>3.513526052</v>
      </c>
      <c r="B4117">
        <v>4.1100000000000003</v>
      </c>
      <c r="C4117">
        <v>8.2219999999999995</v>
      </c>
      <c r="I4117">
        <v>1.7474433279999999</v>
      </c>
      <c r="J4117">
        <v>4.1100000000000003</v>
      </c>
      <c r="K4117">
        <v>8.2219999999999995</v>
      </c>
      <c r="M4117">
        <v>1.4492130000000001</v>
      </c>
      <c r="N4117">
        <v>4.1100000000000003</v>
      </c>
      <c r="O4117">
        <v>8.2219999999999995</v>
      </c>
      <c r="Q4117">
        <v>1.316407307</v>
      </c>
      <c r="R4117">
        <v>4.1100000000000003</v>
      </c>
      <c r="S4117">
        <v>8.2219999999999995</v>
      </c>
    </row>
    <row r="4118" spans="1:19" x14ac:dyDescent="0.3">
      <c r="A4118">
        <v>3.5088662030000002</v>
      </c>
      <c r="B4118">
        <v>4.1109999999999998</v>
      </c>
      <c r="C4118">
        <v>8.2240000000000002</v>
      </c>
      <c r="I4118">
        <v>1.7590929500000001</v>
      </c>
      <c r="J4118">
        <v>4.1109999999999998</v>
      </c>
      <c r="K4118">
        <v>8.2240000000000002</v>
      </c>
      <c r="M4118">
        <v>1.4538728489999999</v>
      </c>
      <c r="N4118">
        <v>4.1109999999999998</v>
      </c>
      <c r="O4118">
        <v>8.2240000000000002</v>
      </c>
      <c r="Q4118">
        <v>1.3187372319999999</v>
      </c>
      <c r="R4118">
        <v>4.1109999999999998</v>
      </c>
      <c r="S4118">
        <v>8.2240000000000002</v>
      </c>
    </row>
    <row r="4119" spans="1:19" x14ac:dyDescent="0.3">
      <c r="A4119">
        <v>3.4878968829999999</v>
      </c>
      <c r="B4119">
        <v>4.1120000000000001</v>
      </c>
      <c r="C4119">
        <v>8.2260000000000009</v>
      </c>
      <c r="I4119">
        <v>1.73812363</v>
      </c>
      <c r="J4119">
        <v>4.1120000000000001</v>
      </c>
      <c r="K4119">
        <v>8.2260000000000009</v>
      </c>
      <c r="M4119">
        <v>1.472512244</v>
      </c>
      <c r="N4119">
        <v>4.1120000000000001</v>
      </c>
      <c r="O4119">
        <v>8.2260000000000009</v>
      </c>
      <c r="Q4119">
        <v>1.339706552</v>
      </c>
      <c r="R4119">
        <v>4.1120000000000001</v>
      </c>
      <c r="S4119">
        <v>8.2260000000000009</v>
      </c>
    </row>
    <row r="4120" spans="1:19" x14ac:dyDescent="0.3">
      <c r="A4120">
        <v>3.4995465050000001</v>
      </c>
      <c r="B4120">
        <v>4.1130000000000004</v>
      </c>
      <c r="C4120">
        <v>8.2279999999999998</v>
      </c>
      <c r="I4120">
        <v>1.740453555</v>
      </c>
      <c r="J4120">
        <v>4.1130000000000004</v>
      </c>
      <c r="K4120">
        <v>8.2279999999999998</v>
      </c>
      <c r="M4120">
        <v>1.4492130000000001</v>
      </c>
      <c r="N4120">
        <v>4.1130000000000004</v>
      </c>
      <c r="O4120">
        <v>8.2279999999999998</v>
      </c>
      <c r="Q4120">
        <v>1.300097836</v>
      </c>
      <c r="R4120">
        <v>4.1130000000000004</v>
      </c>
      <c r="S4120">
        <v>8.2279999999999998</v>
      </c>
    </row>
    <row r="4121" spans="1:19" x14ac:dyDescent="0.3">
      <c r="A4121">
        <v>3.506536278</v>
      </c>
      <c r="B4121">
        <v>4.1139999999999999</v>
      </c>
      <c r="C4121">
        <v>8.23</v>
      </c>
      <c r="I4121">
        <v>1.710164537</v>
      </c>
      <c r="J4121">
        <v>4.1139999999999999</v>
      </c>
      <c r="K4121">
        <v>8.23</v>
      </c>
      <c r="M4121">
        <v>1.472512244</v>
      </c>
      <c r="N4121">
        <v>4.1139999999999999</v>
      </c>
      <c r="O4121">
        <v>8.23</v>
      </c>
      <c r="Q4121">
        <v>1.316407307</v>
      </c>
      <c r="R4121">
        <v>4.1139999999999999</v>
      </c>
      <c r="S4121">
        <v>8.23</v>
      </c>
    </row>
    <row r="4122" spans="1:19" x14ac:dyDescent="0.3">
      <c r="A4122">
        <v>3.497216581</v>
      </c>
      <c r="B4122">
        <v>4.1150000000000002</v>
      </c>
      <c r="C4122">
        <v>8.2319999999999993</v>
      </c>
      <c r="I4122">
        <v>1.752103177</v>
      </c>
      <c r="J4122">
        <v>4.1150000000000002</v>
      </c>
      <c r="K4122">
        <v>8.2319999999999993</v>
      </c>
      <c r="M4122">
        <v>1.4608626220000001</v>
      </c>
      <c r="N4122">
        <v>4.1150000000000002</v>
      </c>
      <c r="O4122">
        <v>8.2319999999999993</v>
      </c>
      <c r="Q4122">
        <v>1.3070876090000001</v>
      </c>
      <c r="R4122">
        <v>4.1150000000000002</v>
      </c>
      <c r="S4122">
        <v>8.2319999999999993</v>
      </c>
    </row>
    <row r="4123" spans="1:19" x14ac:dyDescent="0.3">
      <c r="A4123">
        <v>3.473917336</v>
      </c>
      <c r="B4123">
        <v>4.1159999999999997</v>
      </c>
      <c r="C4123">
        <v>8.234</v>
      </c>
      <c r="I4123">
        <v>1.7357937059999999</v>
      </c>
      <c r="J4123">
        <v>4.1159999999999997</v>
      </c>
      <c r="K4123">
        <v>8.234</v>
      </c>
      <c r="M4123">
        <v>1.451542925</v>
      </c>
      <c r="N4123">
        <v>4.1159999999999997</v>
      </c>
      <c r="O4123">
        <v>8.234</v>
      </c>
      <c r="Q4123">
        <v>1.293108063</v>
      </c>
      <c r="R4123">
        <v>4.1159999999999997</v>
      </c>
      <c r="S4123">
        <v>8.234</v>
      </c>
    </row>
    <row r="4124" spans="1:19" x14ac:dyDescent="0.3">
      <c r="A4124">
        <v>3.4878968829999999</v>
      </c>
      <c r="B4124">
        <v>4.117</v>
      </c>
      <c r="C4124">
        <v>8.2360000000000007</v>
      </c>
      <c r="I4124">
        <v>1.7614228750000001</v>
      </c>
      <c r="J4124">
        <v>4.117</v>
      </c>
      <c r="K4124">
        <v>8.2360000000000007</v>
      </c>
      <c r="M4124">
        <v>1.4655224710000001</v>
      </c>
      <c r="N4124">
        <v>4.117</v>
      </c>
      <c r="O4124">
        <v>8.2360000000000007</v>
      </c>
      <c r="Q4124">
        <v>1.309417534</v>
      </c>
      <c r="R4124">
        <v>4.117</v>
      </c>
      <c r="S4124">
        <v>8.2360000000000007</v>
      </c>
    </row>
    <row r="4125" spans="1:19" x14ac:dyDescent="0.3">
      <c r="A4125">
        <v>3.4878968829999999</v>
      </c>
      <c r="B4125">
        <v>4.1180000000000003</v>
      </c>
      <c r="C4125">
        <v>8.2379999999999995</v>
      </c>
      <c r="I4125">
        <v>1.752103177</v>
      </c>
      <c r="J4125">
        <v>4.1180000000000003</v>
      </c>
      <c r="K4125">
        <v>8.2379999999999995</v>
      </c>
      <c r="M4125">
        <v>1.456202773</v>
      </c>
      <c r="N4125">
        <v>4.1180000000000003</v>
      </c>
      <c r="O4125">
        <v>8.2379999999999995</v>
      </c>
      <c r="Q4125">
        <v>1.316407307</v>
      </c>
      <c r="R4125">
        <v>4.1180000000000003</v>
      </c>
      <c r="S4125">
        <v>8.2379999999999995</v>
      </c>
    </row>
    <row r="4126" spans="1:19" x14ac:dyDescent="0.3">
      <c r="A4126">
        <v>3.4692574870000001</v>
      </c>
      <c r="B4126">
        <v>4.1189999999999998</v>
      </c>
      <c r="C4126">
        <v>8.24</v>
      </c>
      <c r="I4126">
        <v>1.7544331010000001</v>
      </c>
      <c r="J4126">
        <v>4.1189999999999998</v>
      </c>
      <c r="K4126">
        <v>8.24</v>
      </c>
      <c r="M4126">
        <v>1.463192547</v>
      </c>
      <c r="N4126">
        <v>4.1189999999999998</v>
      </c>
      <c r="O4126">
        <v>8.24</v>
      </c>
      <c r="Q4126">
        <v>1.3140773830000001</v>
      </c>
      <c r="R4126">
        <v>4.1189999999999998</v>
      </c>
      <c r="S4126">
        <v>8.24</v>
      </c>
    </row>
    <row r="4127" spans="1:19" x14ac:dyDescent="0.3">
      <c r="A4127">
        <v>3.466927563</v>
      </c>
      <c r="B4127">
        <v>4.12</v>
      </c>
      <c r="C4127">
        <v>8.2420000000000009</v>
      </c>
      <c r="I4127">
        <v>1.745113404</v>
      </c>
      <c r="J4127">
        <v>4.12</v>
      </c>
      <c r="K4127">
        <v>8.2420000000000009</v>
      </c>
      <c r="M4127">
        <v>1.4538728489999999</v>
      </c>
      <c r="N4127">
        <v>4.12</v>
      </c>
      <c r="O4127">
        <v>8.2420000000000009</v>
      </c>
      <c r="Q4127">
        <v>1.3140773830000001</v>
      </c>
      <c r="R4127">
        <v>4.12</v>
      </c>
      <c r="S4127">
        <v>8.2420000000000009</v>
      </c>
    </row>
    <row r="4128" spans="1:19" x14ac:dyDescent="0.3">
      <c r="A4128">
        <v>3.4785771849999998</v>
      </c>
      <c r="B4128">
        <v>4.1210000000000004</v>
      </c>
      <c r="C4128">
        <v>8.2439999999999998</v>
      </c>
      <c r="I4128">
        <v>1.7427834790000001</v>
      </c>
      <c r="J4128">
        <v>4.1210000000000004</v>
      </c>
      <c r="K4128">
        <v>8.2439999999999998</v>
      </c>
      <c r="M4128">
        <v>1.4771720930000001</v>
      </c>
      <c r="N4128">
        <v>4.1210000000000004</v>
      </c>
      <c r="O4128">
        <v>8.2439999999999998</v>
      </c>
      <c r="Q4128">
        <v>1.3140773830000001</v>
      </c>
      <c r="R4128">
        <v>4.1210000000000004</v>
      </c>
      <c r="S4128">
        <v>8.2439999999999998</v>
      </c>
    </row>
    <row r="4129" spans="1:19" x14ac:dyDescent="0.3">
      <c r="A4129">
        <v>3.5181859009999998</v>
      </c>
      <c r="B4129">
        <v>4.1219999999999999</v>
      </c>
      <c r="C4129">
        <v>8.2460000000000004</v>
      </c>
      <c r="I4129">
        <v>1.7357937059999999</v>
      </c>
      <c r="J4129">
        <v>4.1219999999999999</v>
      </c>
      <c r="K4129">
        <v>8.2460000000000004</v>
      </c>
      <c r="M4129">
        <v>1.4538728489999999</v>
      </c>
      <c r="N4129">
        <v>4.1219999999999999</v>
      </c>
      <c r="O4129">
        <v>8.2460000000000004</v>
      </c>
      <c r="Q4129">
        <v>1.339706552</v>
      </c>
      <c r="R4129">
        <v>4.1219999999999999</v>
      </c>
      <c r="S4129">
        <v>8.2460000000000004</v>
      </c>
    </row>
    <row r="4130" spans="1:19" x14ac:dyDescent="0.3">
      <c r="A4130">
        <v>3.5158559760000001</v>
      </c>
      <c r="B4130">
        <v>4.1230000000000002</v>
      </c>
      <c r="C4130">
        <v>8.2479999999999993</v>
      </c>
      <c r="I4130">
        <v>1.7497732530000001</v>
      </c>
      <c r="J4130">
        <v>4.1230000000000002</v>
      </c>
      <c r="K4130">
        <v>8.2479999999999993</v>
      </c>
      <c r="M4130">
        <v>1.439893302</v>
      </c>
      <c r="N4130">
        <v>4.1230000000000002</v>
      </c>
      <c r="O4130">
        <v>8.2479999999999993</v>
      </c>
      <c r="Q4130">
        <v>1.3303868539999999</v>
      </c>
      <c r="R4130">
        <v>4.1230000000000002</v>
      </c>
      <c r="S4130">
        <v>8.2479999999999993</v>
      </c>
    </row>
    <row r="4131" spans="1:19" x14ac:dyDescent="0.3">
      <c r="A4131">
        <v>3.4925567320000002</v>
      </c>
      <c r="B4131">
        <v>4.1239999999999997</v>
      </c>
      <c r="C4131">
        <v>8.25</v>
      </c>
      <c r="I4131">
        <v>1.7754024209999999</v>
      </c>
      <c r="J4131">
        <v>4.1239999999999997</v>
      </c>
      <c r="K4131">
        <v>8.25</v>
      </c>
      <c r="M4131">
        <v>1.4212539070000001</v>
      </c>
      <c r="N4131">
        <v>4.1239999999999997</v>
      </c>
      <c r="O4131">
        <v>8.25</v>
      </c>
      <c r="Q4131">
        <v>1.3257270050000001</v>
      </c>
      <c r="R4131">
        <v>4.1239999999999997</v>
      </c>
      <c r="S4131">
        <v>8.25</v>
      </c>
    </row>
    <row r="4132" spans="1:19" x14ac:dyDescent="0.3">
      <c r="A4132">
        <v>3.513526052</v>
      </c>
      <c r="B4132">
        <v>4.125</v>
      </c>
      <c r="C4132">
        <v>8.2520000000000007</v>
      </c>
      <c r="I4132">
        <v>1.7800622699999999</v>
      </c>
      <c r="J4132">
        <v>4.125</v>
      </c>
      <c r="K4132">
        <v>8.2520000000000007</v>
      </c>
      <c r="M4132">
        <v>1.416594058</v>
      </c>
      <c r="N4132">
        <v>4.125</v>
      </c>
      <c r="O4132">
        <v>8.2520000000000007</v>
      </c>
      <c r="Q4132">
        <v>1.316407307</v>
      </c>
      <c r="R4132">
        <v>4.125</v>
      </c>
      <c r="S4132">
        <v>8.2520000000000007</v>
      </c>
    </row>
    <row r="4133" spans="1:19" x14ac:dyDescent="0.3">
      <c r="A4133">
        <v>3.5158559760000001</v>
      </c>
      <c r="B4133">
        <v>4.1260000000000003</v>
      </c>
      <c r="C4133">
        <v>8.2539999999999996</v>
      </c>
      <c r="I4133">
        <v>1.7544331010000001</v>
      </c>
      <c r="J4133">
        <v>4.1260000000000003</v>
      </c>
      <c r="K4133">
        <v>8.2539999999999996</v>
      </c>
      <c r="M4133">
        <v>1.4422232269999999</v>
      </c>
      <c r="N4133">
        <v>4.1260000000000003</v>
      </c>
      <c r="O4133">
        <v>8.2539999999999996</v>
      </c>
      <c r="Q4133">
        <v>1.337376627</v>
      </c>
      <c r="R4133">
        <v>4.1260000000000003</v>
      </c>
      <c r="S4133">
        <v>8.2539999999999996</v>
      </c>
    </row>
    <row r="4134" spans="1:19" x14ac:dyDescent="0.3">
      <c r="A4134">
        <v>3.5508048429999999</v>
      </c>
      <c r="B4134">
        <v>4.1269999999999998</v>
      </c>
      <c r="C4134">
        <v>8.2560000000000002</v>
      </c>
      <c r="I4134">
        <v>1.7707425720000001</v>
      </c>
      <c r="J4134">
        <v>4.1269999999999998</v>
      </c>
      <c r="K4134">
        <v>8.2560000000000002</v>
      </c>
      <c r="M4134">
        <v>1.4212539070000001</v>
      </c>
      <c r="N4134">
        <v>4.1269999999999998</v>
      </c>
      <c r="O4134">
        <v>8.2560000000000002</v>
      </c>
      <c r="Q4134">
        <v>1.3233970799999999</v>
      </c>
      <c r="R4134">
        <v>4.1269999999999998</v>
      </c>
      <c r="S4134">
        <v>8.2560000000000002</v>
      </c>
    </row>
    <row r="4135" spans="1:19" x14ac:dyDescent="0.3">
      <c r="A4135">
        <v>3.53915522</v>
      </c>
      <c r="B4135">
        <v>4.1280000000000001</v>
      </c>
      <c r="C4135">
        <v>8.2579999999999991</v>
      </c>
      <c r="I4135">
        <v>1.7660827240000001</v>
      </c>
      <c r="J4135">
        <v>4.1280000000000001</v>
      </c>
      <c r="K4135">
        <v>8.2579999999999991</v>
      </c>
      <c r="M4135">
        <v>1.444553151</v>
      </c>
      <c r="N4135">
        <v>4.1280000000000001</v>
      </c>
      <c r="O4135">
        <v>8.2579999999999991</v>
      </c>
      <c r="Q4135">
        <v>1.3187372319999999</v>
      </c>
      <c r="R4135">
        <v>4.1280000000000001</v>
      </c>
      <c r="S4135">
        <v>8.2579999999999991</v>
      </c>
    </row>
    <row r="4136" spans="1:19" x14ac:dyDescent="0.3">
      <c r="A4136">
        <v>3.5251756740000002</v>
      </c>
      <c r="B4136">
        <v>4.1289999999999996</v>
      </c>
      <c r="C4136">
        <v>8.26</v>
      </c>
      <c r="I4136">
        <v>1.789381968</v>
      </c>
      <c r="J4136">
        <v>4.1289999999999996</v>
      </c>
      <c r="K4136">
        <v>8.26</v>
      </c>
      <c r="M4136">
        <v>1.446883076</v>
      </c>
      <c r="N4136">
        <v>4.1289999999999996</v>
      </c>
      <c r="O4136">
        <v>8.26</v>
      </c>
      <c r="Q4136">
        <v>1.3420364760000001</v>
      </c>
      <c r="R4136">
        <v>4.1289999999999996</v>
      </c>
      <c r="S4136">
        <v>8.26</v>
      </c>
    </row>
    <row r="4137" spans="1:19" x14ac:dyDescent="0.3">
      <c r="A4137">
        <v>3.4995465050000001</v>
      </c>
      <c r="B4137">
        <v>4.13</v>
      </c>
      <c r="C4137">
        <v>8.2620000000000005</v>
      </c>
      <c r="I4137">
        <v>1.773072497</v>
      </c>
      <c r="J4137">
        <v>4.13</v>
      </c>
      <c r="K4137">
        <v>8.2620000000000005</v>
      </c>
      <c r="M4137">
        <v>1.430573605</v>
      </c>
      <c r="N4137">
        <v>4.13</v>
      </c>
      <c r="O4137">
        <v>8.2620000000000005</v>
      </c>
      <c r="Q4137">
        <v>1.3466963249999999</v>
      </c>
      <c r="R4137">
        <v>4.13</v>
      </c>
      <c r="S4137">
        <v>8.2620000000000005</v>
      </c>
    </row>
    <row r="4138" spans="1:19" x14ac:dyDescent="0.3">
      <c r="A4138">
        <v>3.4878968829999999</v>
      </c>
      <c r="B4138">
        <v>4.1310000000000002</v>
      </c>
      <c r="C4138">
        <v>8.2639999999999993</v>
      </c>
      <c r="I4138">
        <v>1.8103512879999999</v>
      </c>
      <c r="J4138">
        <v>4.1310000000000002</v>
      </c>
      <c r="K4138">
        <v>8.2639999999999993</v>
      </c>
      <c r="M4138">
        <v>1.451542925</v>
      </c>
      <c r="N4138">
        <v>4.1310000000000002</v>
      </c>
      <c r="O4138">
        <v>8.2639999999999993</v>
      </c>
      <c r="Q4138">
        <v>1.309417534</v>
      </c>
      <c r="R4138">
        <v>4.1310000000000002</v>
      </c>
      <c r="S4138">
        <v>8.2639999999999993</v>
      </c>
    </row>
    <row r="4139" spans="1:19" x14ac:dyDescent="0.3">
      <c r="A4139">
        <v>3.4855669580000002</v>
      </c>
      <c r="B4139">
        <v>4.1319999999999997</v>
      </c>
      <c r="C4139">
        <v>8.266</v>
      </c>
      <c r="I4139">
        <v>1.817341061</v>
      </c>
      <c r="J4139">
        <v>4.1319999999999997</v>
      </c>
      <c r="K4139">
        <v>8.266</v>
      </c>
      <c r="M4139">
        <v>1.4678523960000001</v>
      </c>
      <c r="N4139">
        <v>4.1319999999999997</v>
      </c>
      <c r="O4139">
        <v>8.266</v>
      </c>
      <c r="Q4139">
        <v>1.3187372319999999</v>
      </c>
      <c r="R4139">
        <v>4.1319999999999997</v>
      </c>
      <c r="S4139">
        <v>8.266</v>
      </c>
    </row>
    <row r="4140" spans="1:19" x14ac:dyDescent="0.3">
      <c r="A4140">
        <v>3.4715874119999999</v>
      </c>
      <c r="B4140">
        <v>4.133</v>
      </c>
      <c r="C4140">
        <v>8.2680000000000007</v>
      </c>
      <c r="I4140">
        <v>1.8103512879999999</v>
      </c>
      <c r="J4140">
        <v>4.133</v>
      </c>
      <c r="K4140">
        <v>8.2680000000000007</v>
      </c>
      <c r="M4140">
        <v>1.4678523960000001</v>
      </c>
      <c r="N4140">
        <v>4.133</v>
      </c>
      <c r="O4140">
        <v>8.2680000000000007</v>
      </c>
      <c r="Q4140">
        <v>1.288448214</v>
      </c>
      <c r="R4140">
        <v>4.133</v>
      </c>
      <c r="S4140">
        <v>8.2680000000000007</v>
      </c>
    </row>
    <row r="4141" spans="1:19" x14ac:dyDescent="0.3">
      <c r="A4141">
        <v>3.5275055979999999</v>
      </c>
      <c r="B4141">
        <v>4.1340000000000003</v>
      </c>
      <c r="C4141">
        <v>8.27</v>
      </c>
      <c r="I4141">
        <v>1.773072497</v>
      </c>
      <c r="J4141">
        <v>4.1340000000000003</v>
      </c>
      <c r="K4141">
        <v>8.27</v>
      </c>
      <c r="M4141">
        <v>1.4771720930000001</v>
      </c>
      <c r="N4141">
        <v>4.1340000000000003</v>
      </c>
      <c r="O4141">
        <v>8.27</v>
      </c>
      <c r="Q4141">
        <v>1.3303868539999999</v>
      </c>
      <c r="R4141">
        <v>4.1340000000000003</v>
      </c>
      <c r="S4141">
        <v>8.27</v>
      </c>
    </row>
    <row r="4142" spans="1:19" x14ac:dyDescent="0.3">
      <c r="A4142">
        <v>3.5414851449999998</v>
      </c>
      <c r="B4142">
        <v>4.1349999999999998</v>
      </c>
      <c r="C4142">
        <v>8.2720000000000002</v>
      </c>
      <c r="I4142">
        <v>1.7940418170000001</v>
      </c>
      <c r="J4142">
        <v>4.1349999999999998</v>
      </c>
      <c r="K4142">
        <v>8.2720000000000002</v>
      </c>
      <c r="M4142">
        <v>1.4771720930000001</v>
      </c>
      <c r="N4142">
        <v>4.1349999999999998</v>
      </c>
      <c r="O4142">
        <v>8.2720000000000002</v>
      </c>
      <c r="Q4142">
        <v>1.3350467029999999</v>
      </c>
      <c r="R4142">
        <v>4.1349999999999998</v>
      </c>
      <c r="S4142">
        <v>8.2720000000000002</v>
      </c>
    </row>
    <row r="4143" spans="1:19" x14ac:dyDescent="0.3">
      <c r="A4143">
        <v>3.5205158249999999</v>
      </c>
      <c r="B4143">
        <v>4.1360000000000001</v>
      </c>
      <c r="C4143">
        <v>8.2739999999999991</v>
      </c>
      <c r="I4143">
        <v>1.7660827240000001</v>
      </c>
      <c r="J4143">
        <v>4.1360000000000001</v>
      </c>
      <c r="K4143">
        <v>8.2739999999999991</v>
      </c>
      <c r="M4143">
        <v>1.4701823199999999</v>
      </c>
      <c r="N4143">
        <v>4.1360000000000001</v>
      </c>
      <c r="O4143">
        <v>8.2739999999999991</v>
      </c>
      <c r="Q4143">
        <v>1.3630057959999999</v>
      </c>
      <c r="R4143">
        <v>4.1360000000000001</v>
      </c>
      <c r="S4143">
        <v>8.2739999999999991</v>
      </c>
    </row>
    <row r="4144" spans="1:19" x14ac:dyDescent="0.3">
      <c r="A4144">
        <v>3.5321654470000001</v>
      </c>
      <c r="B4144">
        <v>4.1369999999999996</v>
      </c>
      <c r="C4144">
        <v>8.2759999999999998</v>
      </c>
      <c r="I4144">
        <v>1.773072497</v>
      </c>
      <c r="J4144">
        <v>4.1369999999999996</v>
      </c>
      <c r="K4144">
        <v>8.2759999999999998</v>
      </c>
      <c r="M4144">
        <v>1.463192547</v>
      </c>
      <c r="N4144">
        <v>4.1369999999999996</v>
      </c>
      <c r="O4144">
        <v>8.2759999999999998</v>
      </c>
      <c r="Q4144">
        <v>1.372325494</v>
      </c>
      <c r="R4144">
        <v>4.1369999999999996</v>
      </c>
      <c r="S4144">
        <v>8.2759999999999998</v>
      </c>
    </row>
    <row r="4145" spans="1:19" x14ac:dyDescent="0.3">
      <c r="A4145">
        <v>3.536825296</v>
      </c>
      <c r="B4145">
        <v>4.1379999999999999</v>
      </c>
      <c r="C4145">
        <v>8.2780000000000005</v>
      </c>
      <c r="I4145">
        <v>1.7777323460000001</v>
      </c>
      <c r="J4145">
        <v>4.1379999999999999</v>
      </c>
      <c r="K4145">
        <v>8.2780000000000005</v>
      </c>
      <c r="M4145">
        <v>1.4538728489999999</v>
      </c>
      <c r="N4145">
        <v>4.1379999999999999</v>
      </c>
      <c r="O4145">
        <v>8.2780000000000005</v>
      </c>
      <c r="Q4145">
        <v>1.367665645</v>
      </c>
      <c r="R4145">
        <v>4.1379999999999999</v>
      </c>
      <c r="S4145">
        <v>8.2780000000000005</v>
      </c>
    </row>
    <row r="4146" spans="1:19" x14ac:dyDescent="0.3">
      <c r="A4146">
        <v>3.553134767</v>
      </c>
      <c r="B4146">
        <v>4.1390000000000002</v>
      </c>
      <c r="C4146">
        <v>8.2799999999999994</v>
      </c>
      <c r="I4146">
        <v>1.784722119</v>
      </c>
      <c r="J4146">
        <v>4.1390000000000002</v>
      </c>
      <c r="K4146">
        <v>8.2799999999999994</v>
      </c>
      <c r="M4146">
        <v>1.4655224710000001</v>
      </c>
      <c r="N4146">
        <v>4.1390000000000002</v>
      </c>
      <c r="O4146">
        <v>8.2799999999999994</v>
      </c>
      <c r="Q4146">
        <v>1.3630057959999999</v>
      </c>
      <c r="R4146">
        <v>4.1390000000000002</v>
      </c>
      <c r="S4146">
        <v>8.2799999999999994</v>
      </c>
    </row>
    <row r="4147" spans="1:19" x14ac:dyDescent="0.3">
      <c r="A4147">
        <v>3.5484749180000001</v>
      </c>
      <c r="B4147">
        <v>4.1399999999999997</v>
      </c>
      <c r="C4147">
        <v>8.282</v>
      </c>
      <c r="I4147">
        <v>1.773072497</v>
      </c>
      <c r="J4147">
        <v>4.1399999999999997</v>
      </c>
      <c r="K4147">
        <v>8.282</v>
      </c>
      <c r="M4147">
        <v>1.456202773</v>
      </c>
      <c r="N4147">
        <v>4.1399999999999997</v>
      </c>
      <c r="O4147">
        <v>8.282</v>
      </c>
      <c r="Q4147">
        <v>1.3233970799999999</v>
      </c>
      <c r="R4147">
        <v>4.1399999999999997</v>
      </c>
      <c r="S4147">
        <v>8.282</v>
      </c>
    </row>
    <row r="4148" spans="1:19" x14ac:dyDescent="0.3">
      <c r="A4148">
        <v>3.5647843890000002</v>
      </c>
      <c r="B4148">
        <v>4.141</v>
      </c>
      <c r="C4148">
        <v>8.2840000000000007</v>
      </c>
      <c r="I4148">
        <v>1.7800622699999999</v>
      </c>
      <c r="J4148">
        <v>4.141</v>
      </c>
      <c r="K4148">
        <v>8.2840000000000007</v>
      </c>
      <c r="M4148">
        <v>1.4352334529999999</v>
      </c>
      <c r="N4148">
        <v>4.141</v>
      </c>
      <c r="O4148">
        <v>8.2840000000000007</v>
      </c>
      <c r="Q4148">
        <v>1.3233970799999999</v>
      </c>
      <c r="R4148">
        <v>4.141</v>
      </c>
      <c r="S4148">
        <v>8.2840000000000007</v>
      </c>
    </row>
    <row r="4149" spans="1:19" x14ac:dyDescent="0.3">
      <c r="A4149">
        <v>3.5344953719999999</v>
      </c>
      <c r="B4149">
        <v>4.1420000000000003</v>
      </c>
      <c r="C4149">
        <v>8.2859999999999996</v>
      </c>
      <c r="I4149">
        <v>1.7800622699999999</v>
      </c>
      <c r="J4149">
        <v>4.1420000000000003</v>
      </c>
      <c r="K4149">
        <v>8.2859999999999996</v>
      </c>
      <c r="M4149">
        <v>1.458532698</v>
      </c>
      <c r="N4149">
        <v>4.1420000000000003</v>
      </c>
      <c r="O4149">
        <v>8.2859999999999996</v>
      </c>
      <c r="Q4149">
        <v>1.321067156</v>
      </c>
      <c r="R4149">
        <v>4.1420000000000003</v>
      </c>
      <c r="S4149">
        <v>8.2859999999999996</v>
      </c>
    </row>
    <row r="4150" spans="1:19" x14ac:dyDescent="0.3">
      <c r="A4150">
        <v>3.5321654470000001</v>
      </c>
      <c r="B4150">
        <v>4.1429999999999998</v>
      </c>
      <c r="C4150">
        <v>8.2880000000000003</v>
      </c>
      <c r="I4150">
        <v>1.787052044</v>
      </c>
      <c r="J4150">
        <v>4.1429999999999998</v>
      </c>
      <c r="K4150">
        <v>8.2880000000000003</v>
      </c>
      <c r="M4150">
        <v>1.4259137559999999</v>
      </c>
      <c r="N4150">
        <v>4.1429999999999998</v>
      </c>
      <c r="O4150">
        <v>8.2880000000000003</v>
      </c>
      <c r="Q4150">
        <v>1.3280569289999999</v>
      </c>
      <c r="R4150">
        <v>4.1429999999999998</v>
      </c>
      <c r="S4150">
        <v>8.2880000000000003</v>
      </c>
    </row>
    <row r="4151" spans="1:19" x14ac:dyDescent="0.3">
      <c r="A4151">
        <v>3.5344953719999999</v>
      </c>
      <c r="B4151">
        <v>4.1440000000000001</v>
      </c>
      <c r="C4151">
        <v>8.2899999999999991</v>
      </c>
      <c r="I4151">
        <v>1.773072497</v>
      </c>
      <c r="J4151">
        <v>4.1440000000000001</v>
      </c>
      <c r="K4151">
        <v>8.2899999999999991</v>
      </c>
      <c r="M4151">
        <v>1.4352334529999999</v>
      </c>
      <c r="N4151">
        <v>4.1440000000000001</v>
      </c>
      <c r="O4151">
        <v>8.2899999999999991</v>
      </c>
      <c r="Q4151">
        <v>1.316407307</v>
      </c>
      <c r="R4151">
        <v>4.1440000000000001</v>
      </c>
      <c r="S4151">
        <v>8.2899999999999991</v>
      </c>
    </row>
    <row r="4152" spans="1:19" x14ac:dyDescent="0.3">
      <c r="A4152">
        <v>3.5484749180000001</v>
      </c>
      <c r="B4152">
        <v>4.1449999999999996</v>
      </c>
      <c r="C4152">
        <v>8.2919999999999998</v>
      </c>
      <c r="I4152">
        <v>1.7637527989999999</v>
      </c>
      <c r="J4152">
        <v>4.1449999999999996</v>
      </c>
      <c r="K4152">
        <v>8.2919999999999998</v>
      </c>
      <c r="M4152">
        <v>1.4096042849999999</v>
      </c>
      <c r="N4152">
        <v>4.1449999999999996</v>
      </c>
      <c r="O4152">
        <v>8.2919999999999998</v>
      </c>
      <c r="Q4152">
        <v>1.304757685</v>
      </c>
      <c r="R4152">
        <v>4.1449999999999996</v>
      </c>
      <c r="S4152">
        <v>8.2919999999999998</v>
      </c>
    </row>
    <row r="4153" spans="1:19" x14ac:dyDescent="0.3">
      <c r="A4153">
        <v>3.5624544650000001</v>
      </c>
      <c r="B4153">
        <v>4.1459999999999999</v>
      </c>
      <c r="C4153">
        <v>8.2940000000000005</v>
      </c>
      <c r="I4153">
        <v>1.7940418170000001</v>
      </c>
      <c r="J4153">
        <v>4.1459999999999999</v>
      </c>
      <c r="K4153">
        <v>8.2940000000000005</v>
      </c>
      <c r="M4153">
        <v>1.411934209</v>
      </c>
      <c r="N4153">
        <v>4.1459999999999999</v>
      </c>
      <c r="O4153">
        <v>8.2940000000000005</v>
      </c>
      <c r="Q4153">
        <v>1.360675871</v>
      </c>
      <c r="R4153">
        <v>4.1459999999999999</v>
      </c>
      <c r="S4153">
        <v>8.2940000000000005</v>
      </c>
    </row>
    <row r="4154" spans="1:19" x14ac:dyDescent="0.3">
      <c r="A4154">
        <v>3.5508048429999999</v>
      </c>
      <c r="B4154">
        <v>4.1470000000000002</v>
      </c>
      <c r="C4154">
        <v>8.2959999999999994</v>
      </c>
      <c r="I4154">
        <v>1.7754024209999999</v>
      </c>
      <c r="J4154">
        <v>4.1470000000000002</v>
      </c>
      <c r="K4154">
        <v>8.2959999999999994</v>
      </c>
      <c r="M4154">
        <v>1.42824368</v>
      </c>
      <c r="N4154">
        <v>4.1470000000000002</v>
      </c>
      <c r="O4154">
        <v>8.2959999999999994</v>
      </c>
      <c r="Q4154">
        <v>1.3420364760000001</v>
      </c>
      <c r="R4154">
        <v>4.1470000000000002</v>
      </c>
      <c r="S4154">
        <v>8.2959999999999994</v>
      </c>
    </row>
    <row r="4155" spans="1:19" x14ac:dyDescent="0.3">
      <c r="A4155">
        <v>3.5508048429999999</v>
      </c>
      <c r="B4155">
        <v>4.1479999999999997</v>
      </c>
      <c r="C4155">
        <v>8.298</v>
      </c>
      <c r="I4155">
        <v>1.7917118919999999</v>
      </c>
      <c r="J4155">
        <v>4.1479999999999997</v>
      </c>
      <c r="K4155">
        <v>8.298</v>
      </c>
      <c r="M4155">
        <v>1.463192547</v>
      </c>
      <c r="N4155">
        <v>4.1479999999999997</v>
      </c>
      <c r="O4155">
        <v>8.298</v>
      </c>
      <c r="Q4155">
        <v>1.337376627</v>
      </c>
      <c r="R4155">
        <v>4.1479999999999997</v>
      </c>
      <c r="S4155">
        <v>8.298</v>
      </c>
    </row>
    <row r="4156" spans="1:19" x14ac:dyDescent="0.3">
      <c r="A4156">
        <v>3.5508048429999999</v>
      </c>
      <c r="B4156">
        <v>4.149</v>
      </c>
      <c r="C4156">
        <v>8.3000000000000007</v>
      </c>
      <c r="I4156">
        <v>1.7544331010000001</v>
      </c>
      <c r="J4156">
        <v>4.149</v>
      </c>
      <c r="K4156">
        <v>8.3000000000000007</v>
      </c>
      <c r="M4156">
        <v>1.4888217159999999</v>
      </c>
      <c r="N4156">
        <v>4.149</v>
      </c>
      <c r="O4156">
        <v>8.3000000000000007</v>
      </c>
      <c r="Q4156">
        <v>1.3746554179999999</v>
      </c>
      <c r="R4156">
        <v>4.149</v>
      </c>
      <c r="S4156">
        <v>8.3000000000000007</v>
      </c>
    </row>
    <row r="4157" spans="1:19" x14ac:dyDescent="0.3">
      <c r="A4157">
        <v>3.5647843890000002</v>
      </c>
      <c r="B4157">
        <v>4.1500000000000004</v>
      </c>
      <c r="C4157">
        <v>8.3019999999999996</v>
      </c>
      <c r="I4157">
        <v>1.7777323460000001</v>
      </c>
      <c r="J4157">
        <v>4.1500000000000004</v>
      </c>
      <c r="K4157">
        <v>8.3019999999999996</v>
      </c>
      <c r="M4157">
        <v>1.4888217159999999</v>
      </c>
      <c r="N4157">
        <v>4.1500000000000004</v>
      </c>
      <c r="O4157">
        <v>8.3019999999999996</v>
      </c>
      <c r="Q4157">
        <v>1.3769853430000001</v>
      </c>
      <c r="R4157">
        <v>4.1500000000000004</v>
      </c>
      <c r="S4157">
        <v>8.3019999999999996</v>
      </c>
    </row>
    <row r="4158" spans="1:19" x14ac:dyDescent="0.3">
      <c r="A4158">
        <v>3.5251756740000002</v>
      </c>
      <c r="B4158">
        <v>4.1509999999999998</v>
      </c>
      <c r="C4158">
        <v>8.3040000000000003</v>
      </c>
      <c r="I4158">
        <v>1.773072497</v>
      </c>
      <c r="J4158">
        <v>4.1509999999999998</v>
      </c>
      <c r="K4158">
        <v>8.3040000000000003</v>
      </c>
      <c r="M4158">
        <v>1.472512244</v>
      </c>
      <c r="N4158">
        <v>4.1509999999999998</v>
      </c>
      <c r="O4158">
        <v>8.3040000000000003</v>
      </c>
      <c r="Q4158">
        <v>1.3536860980000001</v>
      </c>
      <c r="R4158">
        <v>4.1509999999999998</v>
      </c>
      <c r="S4158">
        <v>8.3040000000000003</v>
      </c>
    </row>
    <row r="4159" spans="1:19" x14ac:dyDescent="0.3">
      <c r="A4159">
        <v>3.5438150689999999</v>
      </c>
      <c r="B4159">
        <v>4.1520000000000001</v>
      </c>
      <c r="C4159">
        <v>8.3059999999999992</v>
      </c>
      <c r="I4159">
        <v>1.80103159</v>
      </c>
      <c r="J4159">
        <v>4.1520000000000001</v>
      </c>
      <c r="K4159">
        <v>8.3059999999999992</v>
      </c>
      <c r="M4159">
        <v>1.4655224710000001</v>
      </c>
      <c r="N4159">
        <v>4.1520000000000001</v>
      </c>
      <c r="O4159">
        <v>8.3059999999999992</v>
      </c>
      <c r="Q4159">
        <v>1.3233970799999999</v>
      </c>
      <c r="R4159">
        <v>4.1520000000000001</v>
      </c>
      <c r="S4159">
        <v>8.3059999999999992</v>
      </c>
    </row>
    <row r="4160" spans="1:19" x14ac:dyDescent="0.3">
      <c r="A4160">
        <v>3.5554646920000001</v>
      </c>
      <c r="B4160">
        <v>4.1529999999999996</v>
      </c>
      <c r="C4160">
        <v>8.3079999999999998</v>
      </c>
      <c r="I4160">
        <v>1.7940418170000001</v>
      </c>
      <c r="J4160">
        <v>4.1529999999999996</v>
      </c>
      <c r="K4160">
        <v>8.3079999999999998</v>
      </c>
      <c r="M4160">
        <v>1.4538728489999999</v>
      </c>
      <c r="N4160">
        <v>4.1529999999999996</v>
      </c>
      <c r="O4160">
        <v>8.3079999999999998</v>
      </c>
      <c r="Q4160">
        <v>1.372325494</v>
      </c>
      <c r="R4160">
        <v>4.1529999999999996</v>
      </c>
      <c r="S4160">
        <v>8.3079999999999998</v>
      </c>
    </row>
    <row r="4161" spans="1:19" x14ac:dyDescent="0.3">
      <c r="A4161">
        <v>3.5484749180000001</v>
      </c>
      <c r="B4161">
        <v>4.1539999999999999</v>
      </c>
      <c r="C4161">
        <v>8.31</v>
      </c>
      <c r="I4161">
        <v>1.784722119</v>
      </c>
      <c r="J4161">
        <v>4.1539999999999999</v>
      </c>
      <c r="K4161">
        <v>8.31</v>
      </c>
      <c r="M4161">
        <v>1.4701823199999999</v>
      </c>
      <c r="N4161">
        <v>4.1539999999999999</v>
      </c>
      <c r="O4161">
        <v>8.31</v>
      </c>
      <c r="Q4161">
        <v>1.3443664</v>
      </c>
      <c r="R4161">
        <v>4.1539999999999999</v>
      </c>
      <c r="S4161">
        <v>8.31</v>
      </c>
    </row>
    <row r="4162" spans="1:19" x14ac:dyDescent="0.3">
      <c r="A4162">
        <v>3.553134767</v>
      </c>
      <c r="B4162">
        <v>4.1550000000000002</v>
      </c>
      <c r="C4162">
        <v>8.3119999999999994</v>
      </c>
      <c r="I4162">
        <v>1.7544331010000001</v>
      </c>
      <c r="J4162">
        <v>4.1550000000000002</v>
      </c>
      <c r="K4162">
        <v>8.3119999999999994</v>
      </c>
      <c r="M4162">
        <v>1.472512244</v>
      </c>
      <c r="N4162">
        <v>4.1550000000000002</v>
      </c>
      <c r="O4162">
        <v>8.3119999999999994</v>
      </c>
      <c r="Q4162">
        <v>1.3140773830000001</v>
      </c>
      <c r="R4162">
        <v>4.1550000000000002</v>
      </c>
      <c r="S4162">
        <v>8.3119999999999994</v>
      </c>
    </row>
    <row r="4163" spans="1:19" x14ac:dyDescent="0.3">
      <c r="A4163">
        <v>3.5438150689999999</v>
      </c>
      <c r="B4163">
        <v>4.1559999999999997</v>
      </c>
      <c r="C4163">
        <v>8.3140000000000001</v>
      </c>
      <c r="I4163">
        <v>1.7544331010000001</v>
      </c>
      <c r="J4163">
        <v>4.1559999999999997</v>
      </c>
      <c r="K4163">
        <v>8.3140000000000001</v>
      </c>
      <c r="M4163">
        <v>1.474842169</v>
      </c>
      <c r="N4163">
        <v>4.1559999999999997</v>
      </c>
      <c r="O4163">
        <v>8.3140000000000001</v>
      </c>
      <c r="Q4163">
        <v>1.349026249</v>
      </c>
      <c r="R4163">
        <v>4.1559999999999997</v>
      </c>
      <c r="S4163">
        <v>8.3140000000000001</v>
      </c>
    </row>
    <row r="4164" spans="1:19" x14ac:dyDescent="0.3">
      <c r="A4164">
        <v>3.5461449940000001</v>
      </c>
      <c r="B4164">
        <v>4.157</v>
      </c>
      <c r="C4164">
        <v>8.3160000000000007</v>
      </c>
      <c r="I4164">
        <v>1.768412648</v>
      </c>
      <c r="J4164">
        <v>4.157</v>
      </c>
      <c r="K4164">
        <v>8.3160000000000007</v>
      </c>
      <c r="M4164">
        <v>1.4538728489999999</v>
      </c>
      <c r="N4164">
        <v>4.157</v>
      </c>
      <c r="O4164">
        <v>8.3160000000000007</v>
      </c>
      <c r="Q4164">
        <v>1.3443664</v>
      </c>
      <c r="R4164">
        <v>4.157</v>
      </c>
      <c r="S4164">
        <v>8.3160000000000007</v>
      </c>
    </row>
    <row r="4165" spans="1:19" x14ac:dyDescent="0.3">
      <c r="A4165">
        <v>3.5461449940000001</v>
      </c>
      <c r="B4165">
        <v>4.1580000000000004</v>
      </c>
      <c r="C4165">
        <v>8.3179999999999996</v>
      </c>
      <c r="I4165">
        <v>1.7754024209999999</v>
      </c>
      <c r="J4165">
        <v>4.1580000000000004</v>
      </c>
      <c r="K4165">
        <v>8.3179999999999996</v>
      </c>
      <c r="M4165">
        <v>1.4422232269999999</v>
      </c>
      <c r="N4165">
        <v>4.1580000000000004</v>
      </c>
      <c r="O4165">
        <v>8.3179999999999996</v>
      </c>
      <c r="Q4165">
        <v>1.3536860980000001</v>
      </c>
      <c r="R4165">
        <v>4.1580000000000004</v>
      </c>
      <c r="S4165">
        <v>8.3179999999999996</v>
      </c>
    </row>
    <row r="4166" spans="1:19" x14ac:dyDescent="0.3">
      <c r="A4166">
        <v>3.5414851449999998</v>
      </c>
      <c r="B4166">
        <v>4.1589999999999998</v>
      </c>
      <c r="C4166">
        <v>8.32</v>
      </c>
      <c r="I4166">
        <v>1.7823921949999999</v>
      </c>
      <c r="J4166">
        <v>4.1589999999999998</v>
      </c>
      <c r="K4166">
        <v>8.32</v>
      </c>
      <c r="M4166">
        <v>1.4492130000000001</v>
      </c>
      <c r="N4166">
        <v>4.1589999999999998</v>
      </c>
      <c r="O4166">
        <v>8.32</v>
      </c>
      <c r="Q4166">
        <v>1.3746554179999999</v>
      </c>
      <c r="R4166">
        <v>4.1589999999999998</v>
      </c>
      <c r="S4166">
        <v>8.32</v>
      </c>
    </row>
    <row r="4167" spans="1:19" x14ac:dyDescent="0.3">
      <c r="A4167">
        <v>3.5275055979999999</v>
      </c>
      <c r="B4167">
        <v>4.16</v>
      </c>
      <c r="C4167">
        <v>8.3219999999999992</v>
      </c>
      <c r="I4167">
        <v>1.7917118919999999</v>
      </c>
      <c r="J4167">
        <v>4.16</v>
      </c>
      <c r="K4167">
        <v>8.3219999999999992</v>
      </c>
      <c r="M4167">
        <v>1.456202773</v>
      </c>
      <c r="N4167">
        <v>4.16</v>
      </c>
      <c r="O4167">
        <v>8.3219999999999992</v>
      </c>
      <c r="Q4167">
        <v>1.3769853430000001</v>
      </c>
      <c r="R4167">
        <v>4.16</v>
      </c>
      <c r="S4167">
        <v>8.3219999999999992</v>
      </c>
    </row>
    <row r="4168" spans="1:19" x14ac:dyDescent="0.3">
      <c r="A4168">
        <v>3.5414851449999998</v>
      </c>
      <c r="B4168">
        <v>4.1609999999999996</v>
      </c>
      <c r="C4168">
        <v>8.3239999999999998</v>
      </c>
      <c r="I4168">
        <v>1.7800622699999999</v>
      </c>
      <c r="J4168">
        <v>4.1609999999999996</v>
      </c>
      <c r="K4168">
        <v>8.3239999999999998</v>
      </c>
      <c r="M4168">
        <v>1.444553151</v>
      </c>
      <c r="N4168">
        <v>4.1609999999999996</v>
      </c>
      <c r="O4168">
        <v>8.3239999999999998</v>
      </c>
      <c r="Q4168">
        <v>1.367665645</v>
      </c>
      <c r="R4168">
        <v>4.1609999999999996</v>
      </c>
      <c r="S4168">
        <v>8.3239999999999998</v>
      </c>
    </row>
    <row r="4169" spans="1:19" x14ac:dyDescent="0.3">
      <c r="A4169">
        <v>3.5438150689999999</v>
      </c>
      <c r="B4169">
        <v>4.1619999999999999</v>
      </c>
      <c r="C4169">
        <v>8.3260000000000005</v>
      </c>
      <c r="I4169">
        <v>1.789381968</v>
      </c>
      <c r="J4169">
        <v>4.1619999999999999</v>
      </c>
      <c r="K4169">
        <v>8.3260000000000005</v>
      </c>
      <c r="M4169">
        <v>1.4492130000000001</v>
      </c>
      <c r="N4169">
        <v>4.1619999999999999</v>
      </c>
      <c r="O4169">
        <v>8.3260000000000005</v>
      </c>
      <c r="Q4169">
        <v>1.36533572</v>
      </c>
      <c r="R4169">
        <v>4.1619999999999999</v>
      </c>
      <c r="S4169">
        <v>8.3260000000000005</v>
      </c>
    </row>
    <row r="4170" spans="1:19" x14ac:dyDescent="0.3">
      <c r="A4170">
        <v>3.5461449940000001</v>
      </c>
      <c r="B4170">
        <v>4.1630000000000003</v>
      </c>
      <c r="C4170">
        <v>8.3279999999999994</v>
      </c>
      <c r="I4170">
        <v>1.812681212</v>
      </c>
      <c r="J4170">
        <v>4.1630000000000003</v>
      </c>
      <c r="K4170">
        <v>8.3279999999999994</v>
      </c>
      <c r="M4170">
        <v>1.4492130000000001</v>
      </c>
      <c r="N4170">
        <v>4.1630000000000003</v>
      </c>
      <c r="O4170">
        <v>8.3279999999999994</v>
      </c>
      <c r="Q4170">
        <v>1.36533572</v>
      </c>
      <c r="R4170">
        <v>4.1630000000000003</v>
      </c>
      <c r="S4170">
        <v>8.3279999999999994</v>
      </c>
    </row>
    <row r="4171" spans="1:19" x14ac:dyDescent="0.3">
      <c r="A4171">
        <v>3.5484749180000001</v>
      </c>
      <c r="B4171">
        <v>4.1639999999999997</v>
      </c>
      <c r="C4171">
        <v>8.33</v>
      </c>
      <c r="I4171">
        <v>1.8103512879999999</v>
      </c>
      <c r="J4171">
        <v>4.1639999999999997</v>
      </c>
      <c r="K4171">
        <v>8.33</v>
      </c>
      <c r="M4171">
        <v>1.439893302</v>
      </c>
      <c r="N4171">
        <v>4.1639999999999997</v>
      </c>
      <c r="O4171">
        <v>8.33</v>
      </c>
      <c r="Q4171">
        <v>1.3536860980000001</v>
      </c>
      <c r="R4171">
        <v>4.1639999999999997</v>
      </c>
      <c r="S4171">
        <v>8.33</v>
      </c>
    </row>
    <row r="4172" spans="1:19" x14ac:dyDescent="0.3">
      <c r="A4172">
        <v>3.553134767</v>
      </c>
      <c r="B4172">
        <v>4.165</v>
      </c>
      <c r="C4172">
        <v>8.3320000000000007</v>
      </c>
      <c r="I4172">
        <v>1.824330835</v>
      </c>
      <c r="J4172">
        <v>4.165</v>
      </c>
      <c r="K4172">
        <v>8.3320000000000007</v>
      </c>
      <c r="M4172">
        <v>1.444553151</v>
      </c>
      <c r="N4172">
        <v>4.165</v>
      </c>
      <c r="O4172">
        <v>8.3320000000000007</v>
      </c>
      <c r="Q4172">
        <v>1.3536860980000001</v>
      </c>
      <c r="R4172">
        <v>4.165</v>
      </c>
      <c r="S4172">
        <v>8.3320000000000007</v>
      </c>
    </row>
    <row r="4173" spans="1:19" x14ac:dyDescent="0.3">
      <c r="A4173">
        <v>3.5624544650000001</v>
      </c>
      <c r="B4173">
        <v>4.1660000000000004</v>
      </c>
      <c r="C4173">
        <v>8.3339999999999996</v>
      </c>
      <c r="I4173">
        <v>1.8266607589999999</v>
      </c>
      <c r="J4173">
        <v>4.1660000000000004</v>
      </c>
      <c r="K4173">
        <v>8.3339999999999996</v>
      </c>
      <c r="M4173">
        <v>1.446883076</v>
      </c>
      <c r="N4173">
        <v>4.1660000000000004</v>
      </c>
      <c r="O4173">
        <v>8.3339999999999996</v>
      </c>
      <c r="Q4173">
        <v>1.3746554179999999</v>
      </c>
      <c r="R4173">
        <v>4.1660000000000004</v>
      </c>
      <c r="S4173">
        <v>8.3339999999999996</v>
      </c>
    </row>
    <row r="4174" spans="1:19" x14ac:dyDescent="0.3">
      <c r="A4174">
        <v>3.529835523</v>
      </c>
      <c r="B4174">
        <v>4.1669999999999998</v>
      </c>
      <c r="C4174">
        <v>8.3360000000000003</v>
      </c>
      <c r="I4174">
        <v>1.8080213629999999</v>
      </c>
      <c r="J4174">
        <v>4.1669999999999998</v>
      </c>
      <c r="K4174">
        <v>8.3360000000000003</v>
      </c>
      <c r="M4174">
        <v>1.446883076</v>
      </c>
      <c r="N4174">
        <v>4.1669999999999998</v>
      </c>
      <c r="O4174">
        <v>8.3360000000000003</v>
      </c>
      <c r="Q4174">
        <v>1.3420364760000001</v>
      </c>
      <c r="R4174">
        <v>4.1669999999999998</v>
      </c>
      <c r="S4174">
        <v>8.3360000000000003</v>
      </c>
    </row>
    <row r="4175" spans="1:19" x14ac:dyDescent="0.3">
      <c r="A4175">
        <v>3.5321654470000001</v>
      </c>
      <c r="B4175">
        <v>4.1680000000000001</v>
      </c>
      <c r="C4175">
        <v>8.3379999999999992</v>
      </c>
      <c r="I4175">
        <v>1.787052044</v>
      </c>
      <c r="J4175">
        <v>4.1680000000000001</v>
      </c>
      <c r="K4175">
        <v>8.3379999999999992</v>
      </c>
      <c r="M4175">
        <v>1.4538728489999999</v>
      </c>
      <c r="N4175">
        <v>4.1680000000000001</v>
      </c>
      <c r="O4175">
        <v>8.3379999999999992</v>
      </c>
      <c r="Q4175">
        <v>1.3746554179999999</v>
      </c>
      <c r="R4175">
        <v>4.1680000000000001</v>
      </c>
      <c r="S4175">
        <v>8.3379999999999992</v>
      </c>
    </row>
    <row r="4176" spans="1:19" x14ac:dyDescent="0.3">
      <c r="A4176">
        <v>3.553134767</v>
      </c>
      <c r="B4176">
        <v>4.1689999999999996</v>
      </c>
      <c r="C4176">
        <v>8.34</v>
      </c>
      <c r="I4176">
        <v>1.7754024209999999</v>
      </c>
      <c r="J4176">
        <v>4.1689999999999996</v>
      </c>
      <c r="K4176">
        <v>8.34</v>
      </c>
      <c r="M4176">
        <v>1.472512244</v>
      </c>
      <c r="N4176">
        <v>4.1689999999999996</v>
      </c>
      <c r="O4176">
        <v>8.34</v>
      </c>
      <c r="Q4176">
        <v>1.3420364760000001</v>
      </c>
      <c r="R4176">
        <v>4.1689999999999996</v>
      </c>
      <c r="S4176">
        <v>8.34</v>
      </c>
    </row>
    <row r="4177" spans="1:19" x14ac:dyDescent="0.3">
      <c r="A4177">
        <v>3.5554646920000001</v>
      </c>
      <c r="B4177">
        <v>4.17</v>
      </c>
      <c r="C4177">
        <v>8.3420000000000005</v>
      </c>
      <c r="I4177">
        <v>1.7800622699999999</v>
      </c>
      <c r="J4177">
        <v>4.17</v>
      </c>
      <c r="K4177">
        <v>8.3420000000000005</v>
      </c>
      <c r="M4177">
        <v>1.4678523960000001</v>
      </c>
      <c r="N4177">
        <v>4.17</v>
      </c>
      <c r="O4177">
        <v>8.3420000000000005</v>
      </c>
      <c r="Q4177">
        <v>1.304757685</v>
      </c>
      <c r="R4177">
        <v>4.17</v>
      </c>
      <c r="S4177">
        <v>8.3420000000000005</v>
      </c>
    </row>
    <row r="4178" spans="1:19" x14ac:dyDescent="0.3">
      <c r="A4178">
        <v>3.5671143139999999</v>
      </c>
      <c r="B4178">
        <v>4.1710000000000003</v>
      </c>
      <c r="C4178">
        <v>8.3439999999999994</v>
      </c>
      <c r="I4178">
        <v>1.796371741</v>
      </c>
      <c r="J4178">
        <v>4.1710000000000003</v>
      </c>
      <c r="K4178">
        <v>8.3439999999999994</v>
      </c>
      <c r="M4178">
        <v>1.4701823199999999</v>
      </c>
      <c r="N4178">
        <v>4.1710000000000003</v>
      </c>
      <c r="O4178">
        <v>8.3439999999999994</v>
      </c>
      <c r="Q4178">
        <v>1.356016023</v>
      </c>
      <c r="R4178">
        <v>4.1710000000000003</v>
      </c>
      <c r="S4178">
        <v>8.3439999999999994</v>
      </c>
    </row>
    <row r="4179" spans="1:19" x14ac:dyDescent="0.3">
      <c r="A4179">
        <v>3.553134767</v>
      </c>
      <c r="B4179">
        <v>4.1719999999999997</v>
      </c>
      <c r="C4179">
        <v>8.3460000000000001</v>
      </c>
      <c r="I4179">
        <v>1.7590929500000001</v>
      </c>
      <c r="J4179">
        <v>4.1719999999999997</v>
      </c>
      <c r="K4179">
        <v>8.3460000000000001</v>
      </c>
      <c r="M4179">
        <v>1.4841618670000001</v>
      </c>
      <c r="N4179">
        <v>4.1719999999999997</v>
      </c>
      <c r="O4179">
        <v>8.3460000000000001</v>
      </c>
      <c r="Q4179">
        <v>1.3536860980000001</v>
      </c>
      <c r="R4179">
        <v>4.1719999999999997</v>
      </c>
      <c r="S4179">
        <v>8.3460000000000001</v>
      </c>
    </row>
    <row r="4180" spans="1:19" x14ac:dyDescent="0.3">
      <c r="A4180">
        <v>3.5554646920000001</v>
      </c>
      <c r="B4180">
        <v>4.173</v>
      </c>
      <c r="C4180">
        <v>8.3480000000000008</v>
      </c>
      <c r="I4180">
        <v>1.745113404</v>
      </c>
      <c r="J4180">
        <v>4.173</v>
      </c>
      <c r="K4180">
        <v>8.3480000000000008</v>
      </c>
      <c r="M4180">
        <v>1.486491791</v>
      </c>
      <c r="N4180">
        <v>4.173</v>
      </c>
      <c r="O4180">
        <v>8.3480000000000008</v>
      </c>
      <c r="Q4180">
        <v>1.339706552</v>
      </c>
      <c r="R4180">
        <v>4.173</v>
      </c>
      <c r="S4180">
        <v>8.3480000000000008</v>
      </c>
    </row>
    <row r="4181" spans="1:19" x14ac:dyDescent="0.3">
      <c r="A4181">
        <v>3.5717741630000002</v>
      </c>
      <c r="B4181">
        <v>4.1740000000000004</v>
      </c>
      <c r="C4181">
        <v>8.35</v>
      </c>
      <c r="I4181">
        <v>1.7637527989999999</v>
      </c>
      <c r="J4181">
        <v>4.1740000000000004</v>
      </c>
      <c r="K4181">
        <v>8.35</v>
      </c>
      <c r="M4181">
        <v>1.507461111</v>
      </c>
      <c r="N4181">
        <v>4.1740000000000004</v>
      </c>
      <c r="O4181">
        <v>8.35</v>
      </c>
      <c r="Q4181">
        <v>1.349026249</v>
      </c>
      <c r="R4181">
        <v>4.1740000000000004</v>
      </c>
      <c r="S4181">
        <v>8.35</v>
      </c>
    </row>
    <row r="4182" spans="1:19" x14ac:dyDescent="0.3">
      <c r="A4182">
        <v>3.5741040869999998</v>
      </c>
      <c r="B4182">
        <v>4.1749999999999998</v>
      </c>
      <c r="C4182">
        <v>8.3520000000000003</v>
      </c>
      <c r="I4182">
        <v>1.773072497</v>
      </c>
      <c r="J4182">
        <v>4.1749999999999998</v>
      </c>
      <c r="K4182">
        <v>8.3520000000000003</v>
      </c>
      <c r="M4182">
        <v>1.4934815640000001</v>
      </c>
      <c r="N4182">
        <v>4.1749999999999998</v>
      </c>
      <c r="O4182">
        <v>8.3520000000000003</v>
      </c>
      <c r="Q4182">
        <v>1.36533572</v>
      </c>
      <c r="R4182">
        <v>4.1749999999999998</v>
      </c>
      <c r="S4182">
        <v>8.3520000000000003</v>
      </c>
    </row>
    <row r="4183" spans="1:19" x14ac:dyDescent="0.3">
      <c r="A4183">
        <v>3.5764340109999999</v>
      </c>
      <c r="B4183">
        <v>4.1760000000000002</v>
      </c>
      <c r="C4183">
        <v>8.3539999999999992</v>
      </c>
      <c r="I4183">
        <v>1.812681212</v>
      </c>
      <c r="J4183">
        <v>4.1760000000000002</v>
      </c>
      <c r="K4183">
        <v>8.3539999999999992</v>
      </c>
      <c r="M4183">
        <v>1.472512244</v>
      </c>
      <c r="N4183">
        <v>4.1760000000000002</v>
      </c>
      <c r="O4183">
        <v>8.3539999999999992</v>
      </c>
      <c r="Q4183">
        <v>1.356016023</v>
      </c>
      <c r="R4183">
        <v>4.1760000000000002</v>
      </c>
      <c r="S4183">
        <v>8.3539999999999992</v>
      </c>
    </row>
    <row r="4184" spans="1:19" x14ac:dyDescent="0.3">
      <c r="A4184">
        <v>3.5647843890000002</v>
      </c>
      <c r="B4184">
        <v>4.1769999999999996</v>
      </c>
      <c r="C4184">
        <v>8.3559999999999999</v>
      </c>
      <c r="I4184">
        <v>1.80103159</v>
      </c>
      <c r="J4184">
        <v>4.1769999999999996</v>
      </c>
      <c r="K4184">
        <v>8.3559999999999999</v>
      </c>
      <c r="M4184">
        <v>1.472512244</v>
      </c>
      <c r="N4184">
        <v>4.1769999999999996</v>
      </c>
      <c r="O4184">
        <v>8.3559999999999999</v>
      </c>
      <c r="Q4184">
        <v>1.3630057959999999</v>
      </c>
      <c r="R4184">
        <v>4.1769999999999996</v>
      </c>
      <c r="S4184">
        <v>8.3559999999999999</v>
      </c>
    </row>
    <row r="4185" spans="1:19" x14ac:dyDescent="0.3">
      <c r="A4185">
        <v>3.592743483</v>
      </c>
      <c r="B4185">
        <v>4.1779999999999999</v>
      </c>
      <c r="C4185">
        <v>8.3580000000000005</v>
      </c>
      <c r="I4185">
        <v>1.7917118919999999</v>
      </c>
      <c r="J4185">
        <v>4.1779999999999999</v>
      </c>
      <c r="K4185">
        <v>8.3580000000000005</v>
      </c>
      <c r="M4185">
        <v>1.4771720930000001</v>
      </c>
      <c r="N4185">
        <v>4.1779999999999999</v>
      </c>
      <c r="O4185">
        <v>8.3580000000000005</v>
      </c>
      <c r="Q4185">
        <v>1.3630057959999999</v>
      </c>
      <c r="R4185">
        <v>4.1779999999999999</v>
      </c>
      <c r="S4185">
        <v>8.3580000000000005</v>
      </c>
    </row>
    <row r="4186" spans="1:19" x14ac:dyDescent="0.3">
      <c r="A4186">
        <v>3.5461449940000001</v>
      </c>
      <c r="B4186">
        <v>4.1790000000000003</v>
      </c>
      <c r="C4186">
        <v>8.36</v>
      </c>
      <c r="I4186">
        <v>1.7987016659999999</v>
      </c>
      <c r="J4186">
        <v>4.1790000000000003</v>
      </c>
      <c r="K4186">
        <v>8.36</v>
      </c>
      <c r="M4186">
        <v>1.4818319419999999</v>
      </c>
      <c r="N4186">
        <v>4.1790000000000003</v>
      </c>
      <c r="O4186">
        <v>8.36</v>
      </c>
      <c r="Q4186">
        <v>1.356016023</v>
      </c>
      <c r="R4186">
        <v>4.1790000000000003</v>
      </c>
      <c r="S4186">
        <v>8.36</v>
      </c>
    </row>
    <row r="4187" spans="1:19" x14ac:dyDescent="0.3">
      <c r="A4187">
        <v>3.569444238</v>
      </c>
      <c r="B4187">
        <v>4.18</v>
      </c>
      <c r="C4187">
        <v>8.3620000000000001</v>
      </c>
      <c r="I4187">
        <v>1.7917118919999999</v>
      </c>
      <c r="J4187">
        <v>4.18</v>
      </c>
      <c r="K4187">
        <v>8.3620000000000001</v>
      </c>
      <c r="M4187">
        <v>1.4701823199999999</v>
      </c>
      <c r="N4187">
        <v>4.18</v>
      </c>
      <c r="O4187">
        <v>8.3620000000000001</v>
      </c>
      <c r="Q4187">
        <v>1.3909648889999999</v>
      </c>
      <c r="R4187">
        <v>4.18</v>
      </c>
      <c r="S4187">
        <v>8.3620000000000001</v>
      </c>
    </row>
    <row r="4188" spans="1:19" x14ac:dyDescent="0.3">
      <c r="A4188">
        <v>3.5601245399999999</v>
      </c>
      <c r="B4188">
        <v>4.181</v>
      </c>
      <c r="C4188">
        <v>8.3640000000000008</v>
      </c>
      <c r="I4188">
        <v>1.784722119</v>
      </c>
      <c r="J4188">
        <v>4.181</v>
      </c>
      <c r="K4188">
        <v>8.3640000000000008</v>
      </c>
      <c r="M4188">
        <v>1.5004713380000001</v>
      </c>
      <c r="N4188">
        <v>4.181</v>
      </c>
      <c r="O4188">
        <v>8.3640000000000008</v>
      </c>
      <c r="Q4188">
        <v>1.3816451910000001</v>
      </c>
      <c r="R4188">
        <v>4.181</v>
      </c>
      <c r="S4188">
        <v>8.3640000000000008</v>
      </c>
    </row>
    <row r="4189" spans="1:19" x14ac:dyDescent="0.3">
      <c r="A4189">
        <v>3.5717741630000002</v>
      </c>
      <c r="B4189">
        <v>4.1820000000000004</v>
      </c>
      <c r="C4189">
        <v>8.3659999999999997</v>
      </c>
      <c r="I4189">
        <v>1.773072497</v>
      </c>
      <c r="J4189">
        <v>4.1820000000000004</v>
      </c>
      <c r="K4189">
        <v>8.3659999999999997</v>
      </c>
      <c r="M4189">
        <v>1.486491791</v>
      </c>
      <c r="N4189">
        <v>4.1820000000000004</v>
      </c>
      <c r="O4189">
        <v>8.3659999999999997</v>
      </c>
      <c r="Q4189">
        <v>1.3932948140000001</v>
      </c>
      <c r="R4189">
        <v>4.1820000000000004</v>
      </c>
      <c r="S4189">
        <v>8.3659999999999997</v>
      </c>
    </row>
    <row r="4190" spans="1:19" x14ac:dyDescent="0.3">
      <c r="A4190">
        <v>3.5741040869999998</v>
      </c>
      <c r="B4190">
        <v>4.1829999999999998</v>
      </c>
      <c r="C4190">
        <v>8.3680000000000003</v>
      </c>
      <c r="I4190">
        <v>1.7917118919999999</v>
      </c>
      <c r="J4190">
        <v>4.1829999999999998</v>
      </c>
      <c r="K4190">
        <v>8.3680000000000003</v>
      </c>
      <c r="M4190">
        <v>1.4981414129999999</v>
      </c>
      <c r="N4190">
        <v>4.1829999999999998</v>
      </c>
      <c r="O4190">
        <v>8.3680000000000003</v>
      </c>
      <c r="Q4190">
        <v>1.3816451910000001</v>
      </c>
      <c r="R4190">
        <v>4.1829999999999998</v>
      </c>
      <c r="S4190">
        <v>8.3680000000000003</v>
      </c>
    </row>
    <row r="4191" spans="1:19" x14ac:dyDescent="0.3">
      <c r="A4191">
        <v>3.5461449940000001</v>
      </c>
      <c r="B4191">
        <v>4.1840000000000002</v>
      </c>
      <c r="C4191">
        <v>8.3699999999999992</v>
      </c>
      <c r="I4191">
        <v>1.819670986</v>
      </c>
      <c r="J4191">
        <v>4.1840000000000002</v>
      </c>
      <c r="K4191">
        <v>8.3699999999999992</v>
      </c>
      <c r="M4191">
        <v>1.4655224710000001</v>
      </c>
      <c r="N4191">
        <v>4.1840000000000002</v>
      </c>
      <c r="O4191">
        <v>8.3699999999999992</v>
      </c>
      <c r="Q4191">
        <v>1.3816451910000001</v>
      </c>
      <c r="R4191">
        <v>4.1840000000000002</v>
      </c>
      <c r="S4191">
        <v>8.3699999999999992</v>
      </c>
    </row>
    <row r="4192" spans="1:19" x14ac:dyDescent="0.3">
      <c r="A4192">
        <v>3.5438150689999999</v>
      </c>
      <c r="B4192">
        <v>4.1849999999999996</v>
      </c>
      <c r="C4192">
        <v>8.3719999999999999</v>
      </c>
      <c r="I4192">
        <v>1.8056914390000001</v>
      </c>
      <c r="J4192">
        <v>4.1849999999999996</v>
      </c>
      <c r="K4192">
        <v>8.3719999999999999</v>
      </c>
      <c r="M4192">
        <v>1.4538728489999999</v>
      </c>
      <c r="N4192">
        <v>4.1849999999999996</v>
      </c>
      <c r="O4192">
        <v>8.3719999999999999</v>
      </c>
      <c r="Q4192">
        <v>1.3630057959999999</v>
      </c>
      <c r="R4192">
        <v>4.1849999999999996</v>
      </c>
      <c r="S4192">
        <v>8.3719999999999999</v>
      </c>
    </row>
    <row r="4193" spans="1:19" x14ac:dyDescent="0.3">
      <c r="A4193">
        <v>3.5158559760000001</v>
      </c>
      <c r="B4193">
        <v>4.1859999999999999</v>
      </c>
      <c r="C4193">
        <v>8.3740000000000006</v>
      </c>
      <c r="I4193">
        <v>1.80103159</v>
      </c>
      <c r="J4193">
        <v>4.1859999999999999</v>
      </c>
      <c r="K4193">
        <v>8.3740000000000006</v>
      </c>
      <c r="M4193">
        <v>1.4538728489999999</v>
      </c>
      <c r="N4193">
        <v>4.1859999999999999</v>
      </c>
      <c r="O4193">
        <v>8.3740000000000006</v>
      </c>
      <c r="Q4193">
        <v>1.3257270050000001</v>
      </c>
      <c r="R4193">
        <v>4.1859999999999999</v>
      </c>
      <c r="S4193">
        <v>8.3740000000000006</v>
      </c>
    </row>
    <row r="4194" spans="1:19" x14ac:dyDescent="0.3">
      <c r="A4194">
        <v>3.529835523</v>
      </c>
      <c r="B4194">
        <v>4.1870000000000003</v>
      </c>
      <c r="C4194">
        <v>8.3759999999999994</v>
      </c>
      <c r="I4194">
        <v>1.817341061</v>
      </c>
      <c r="J4194">
        <v>4.1870000000000003</v>
      </c>
      <c r="K4194">
        <v>8.3759999999999994</v>
      </c>
      <c r="M4194">
        <v>1.451542925</v>
      </c>
      <c r="N4194">
        <v>4.1870000000000003</v>
      </c>
      <c r="O4194">
        <v>8.3759999999999994</v>
      </c>
      <c r="Q4194">
        <v>1.3443664</v>
      </c>
      <c r="R4194">
        <v>4.1870000000000003</v>
      </c>
      <c r="S4194">
        <v>8.3759999999999994</v>
      </c>
    </row>
    <row r="4195" spans="1:19" x14ac:dyDescent="0.3">
      <c r="A4195">
        <v>3.5741040869999998</v>
      </c>
      <c r="B4195">
        <v>4.1879999999999997</v>
      </c>
      <c r="C4195">
        <v>8.3780000000000001</v>
      </c>
      <c r="I4195">
        <v>1.787052044</v>
      </c>
      <c r="J4195">
        <v>4.1879999999999997</v>
      </c>
      <c r="K4195">
        <v>8.3780000000000001</v>
      </c>
      <c r="M4195">
        <v>1.444553151</v>
      </c>
      <c r="N4195">
        <v>4.1879999999999997</v>
      </c>
      <c r="O4195">
        <v>8.3780000000000001</v>
      </c>
      <c r="Q4195">
        <v>1.3583459470000001</v>
      </c>
      <c r="R4195">
        <v>4.1879999999999997</v>
      </c>
      <c r="S4195">
        <v>8.3780000000000001</v>
      </c>
    </row>
    <row r="4196" spans="1:19" x14ac:dyDescent="0.3">
      <c r="A4196">
        <v>3.6043931050000002</v>
      </c>
      <c r="B4196">
        <v>4.1890000000000001</v>
      </c>
      <c r="C4196">
        <v>8.3800000000000008</v>
      </c>
      <c r="I4196">
        <v>1.8103512879999999</v>
      </c>
      <c r="J4196">
        <v>4.1890000000000001</v>
      </c>
      <c r="K4196">
        <v>8.3800000000000008</v>
      </c>
      <c r="M4196">
        <v>1.444553151</v>
      </c>
      <c r="N4196">
        <v>4.1890000000000001</v>
      </c>
      <c r="O4196">
        <v>8.3800000000000008</v>
      </c>
      <c r="Q4196">
        <v>1.3280569289999999</v>
      </c>
      <c r="R4196">
        <v>4.1890000000000001</v>
      </c>
      <c r="S4196">
        <v>8.3800000000000008</v>
      </c>
    </row>
    <row r="4197" spans="1:19" x14ac:dyDescent="0.3">
      <c r="A4197">
        <v>3.5950734070000001</v>
      </c>
      <c r="B4197">
        <v>4.1900000000000004</v>
      </c>
      <c r="C4197">
        <v>8.3819999999999997</v>
      </c>
      <c r="I4197">
        <v>1.80103159</v>
      </c>
      <c r="J4197">
        <v>4.1900000000000004</v>
      </c>
      <c r="K4197">
        <v>8.3819999999999997</v>
      </c>
      <c r="M4197">
        <v>1.439893302</v>
      </c>
      <c r="N4197">
        <v>4.1900000000000004</v>
      </c>
      <c r="O4197">
        <v>8.3819999999999997</v>
      </c>
      <c r="Q4197">
        <v>1.3443664</v>
      </c>
      <c r="R4197">
        <v>4.1900000000000004</v>
      </c>
      <c r="S4197">
        <v>8.3819999999999997</v>
      </c>
    </row>
    <row r="4198" spans="1:19" x14ac:dyDescent="0.3">
      <c r="A4198">
        <v>3.592743483</v>
      </c>
      <c r="B4198">
        <v>4.1909999999999998</v>
      </c>
      <c r="C4198">
        <v>8.3840000000000003</v>
      </c>
      <c r="I4198">
        <v>1.8103512879999999</v>
      </c>
      <c r="J4198">
        <v>4.1909999999999998</v>
      </c>
      <c r="K4198">
        <v>8.3840000000000003</v>
      </c>
      <c r="M4198">
        <v>1.446883076</v>
      </c>
      <c r="N4198">
        <v>4.1909999999999998</v>
      </c>
      <c r="O4198">
        <v>8.3840000000000003</v>
      </c>
      <c r="Q4198">
        <v>1.3303868539999999</v>
      </c>
      <c r="R4198">
        <v>4.1909999999999998</v>
      </c>
      <c r="S4198">
        <v>8.3840000000000003</v>
      </c>
    </row>
    <row r="4199" spans="1:19" x14ac:dyDescent="0.3">
      <c r="A4199">
        <v>3.5834237849999999</v>
      </c>
      <c r="B4199">
        <v>4.1920000000000002</v>
      </c>
      <c r="C4199">
        <v>8.3859999999999992</v>
      </c>
      <c r="I4199">
        <v>1.8266607589999999</v>
      </c>
      <c r="J4199">
        <v>4.1920000000000002</v>
      </c>
      <c r="K4199">
        <v>8.3859999999999992</v>
      </c>
      <c r="M4199">
        <v>1.4538728489999999</v>
      </c>
      <c r="N4199">
        <v>4.1920000000000002</v>
      </c>
      <c r="O4199">
        <v>8.3859999999999992</v>
      </c>
      <c r="Q4199">
        <v>1.3420364760000001</v>
      </c>
      <c r="R4199">
        <v>4.1920000000000002</v>
      </c>
      <c r="S4199">
        <v>8.3859999999999992</v>
      </c>
    </row>
    <row r="4200" spans="1:19" x14ac:dyDescent="0.3">
      <c r="A4200">
        <v>3.5810938600000002</v>
      </c>
      <c r="B4200">
        <v>4.1929999999999996</v>
      </c>
      <c r="C4200">
        <v>8.3879999999999999</v>
      </c>
      <c r="I4200">
        <v>1.8150111369999999</v>
      </c>
      <c r="J4200">
        <v>4.1929999999999996</v>
      </c>
      <c r="K4200">
        <v>8.3879999999999999</v>
      </c>
      <c r="M4200">
        <v>1.4771720930000001</v>
      </c>
      <c r="N4200">
        <v>4.1929999999999996</v>
      </c>
      <c r="O4200">
        <v>8.3879999999999999</v>
      </c>
      <c r="Q4200">
        <v>1.360675871</v>
      </c>
      <c r="R4200">
        <v>4.1929999999999996</v>
      </c>
      <c r="S4200">
        <v>8.3879999999999999</v>
      </c>
    </row>
    <row r="4201" spans="1:19" x14ac:dyDescent="0.3">
      <c r="A4201">
        <v>3.585753709</v>
      </c>
      <c r="B4201">
        <v>4.194</v>
      </c>
      <c r="C4201">
        <v>8.39</v>
      </c>
      <c r="I4201">
        <v>1.7544331010000001</v>
      </c>
      <c r="J4201">
        <v>4.194</v>
      </c>
      <c r="K4201">
        <v>8.39</v>
      </c>
      <c r="M4201">
        <v>1.463192547</v>
      </c>
      <c r="N4201">
        <v>4.194</v>
      </c>
      <c r="O4201">
        <v>8.39</v>
      </c>
      <c r="Q4201">
        <v>1.372325494</v>
      </c>
      <c r="R4201">
        <v>4.194</v>
      </c>
      <c r="S4201">
        <v>8.39</v>
      </c>
    </row>
    <row r="4202" spans="1:19" x14ac:dyDescent="0.3">
      <c r="A4202">
        <v>3.5974033310000002</v>
      </c>
      <c r="B4202">
        <v>4.1950000000000003</v>
      </c>
      <c r="C4202">
        <v>8.3919999999999995</v>
      </c>
      <c r="I4202">
        <v>1.752103177</v>
      </c>
      <c r="J4202">
        <v>4.1950000000000003</v>
      </c>
      <c r="K4202">
        <v>8.3919999999999995</v>
      </c>
      <c r="M4202">
        <v>1.451542925</v>
      </c>
      <c r="N4202">
        <v>4.1950000000000003</v>
      </c>
      <c r="O4202">
        <v>8.3919999999999995</v>
      </c>
      <c r="Q4202">
        <v>1.3466963249999999</v>
      </c>
      <c r="R4202">
        <v>4.1950000000000003</v>
      </c>
      <c r="S4202">
        <v>8.3919999999999995</v>
      </c>
    </row>
    <row r="4203" spans="1:19" x14ac:dyDescent="0.3">
      <c r="A4203">
        <v>3.5950734070000001</v>
      </c>
      <c r="B4203">
        <v>4.1959999999999997</v>
      </c>
      <c r="C4203">
        <v>8.3940000000000001</v>
      </c>
      <c r="I4203">
        <v>1.773072497</v>
      </c>
      <c r="J4203">
        <v>4.1959999999999997</v>
      </c>
      <c r="K4203">
        <v>8.3940000000000001</v>
      </c>
      <c r="M4203">
        <v>1.4655224710000001</v>
      </c>
      <c r="N4203">
        <v>4.1959999999999997</v>
      </c>
      <c r="O4203">
        <v>8.3940000000000001</v>
      </c>
      <c r="Q4203">
        <v>1.3443664</v>
      </c>
      <c r="R4203">
        <v>4.1959999999999997</v>
      </c>
      <c r="S4203">
        <v>8.3940000000000001</v>
      </c>
    </row>
    <row r="4204" spans="1:19" x14ac:dyDescent="0.3">
      <c r="A4204">
        <v>3.5880836340000002</v>
      </c>
      <c r="B4204">
        <v>4.1970000000000001</v>
      </c>
      <c r="C4204">
        <v>8.3960000000000008</v>
      </c>
      <c r="I4204">
        <v>1.7940418170000001</v>
      </c>
      <c r="J4204">
        <v>4.1970000000000001</v>
      </c>
      <c r="K4204">
        <v>8.3960000000000008</v>
      </c>
      <c r="M4204">
        <v>1.4655224710000001</v>
      </c>
      <c r="N4204">
        <v>4.1970000000000001</v>
      </c>
      <c r="O4204">
        <v>8.3960000000000008</v>
      </c>
      <c r="Q4204">
        <v>1.3536860980000001</v>
      </c>
      <c r="R4204">
        <v>4.1970000000000001</v>
      </c>
      <c r="S4204">
        <v>8.3960000000000008</v>
      </c>
    </row>
    <row r="4205" spans="1:19" x14ac:dyDescent="0.3">
      <c r="A4205">
        <v>3.60206318</v>
      </c>
      <c r="B4205">
        <v>4.1980000000000004</v>
      </c>
      <c r="C4205">
        <v>8.3979999999999997</v>
      </c>
      <c r="I4205">
        <v>1.796371741</v>
      </c>
      <c r="J4205">
        <v>4.1980000000000004</v>
      </c>
      <c r="K4205">
        <v>8.3979999999999997</v>
      </c>
      <c r="M4205">
        <v>1.458532698</v>
      </c>
      <c r="N4205">
        <v>4.1980000000000004</v>
      </c>
      <c r="O4205">
        <v>8.3979999999999997</v>
      </c>
      <c r="Q4205">
        <v>1.3699955690000001</v>
      </c>
      <c r="R4205">
        <v>4.1980000000000004</v>
      </c>
      <c r="S4205">
        <v>8.3979999999999997</v>
      </c>
    </row>
    <row r="4206" spans="1:19" x14ac:dyDescent="0.3">
      <c r="A4206">
        <v>3.592743483</v>
      </c>
      <c r="B4206">
        <v>4.1989999999999998</v>
      </c>
      <c r="C4206">
        <v>8.4</v>
      </c>
      <c r="I4206">
        <v>1.812681212</v>
      </c>
      <c r="J4206">
        <v>4.1989999999999998</v>
      </c>
      <c r="K4206">
        <v>8.4</v>
      </c>
      <c r="M4206">
        <v>1.4538728489999999</v>
      </c>
      <c r="N4206">
        <v>4.1989999999999998</v>
      </c>
      <c r="O4206">
        <v>8.4</v>
      </c>
      <c r="Q4206">
        <v>1.372325494</v>
      </c>
      <c r="R4206">
        <v>4.1989999999999998</v>
      </c>
      <c r="S4206">
        <v>8.4</v>
      </c>
    </row>
    <row r="4207" spans="1:19" x14ac:dyDescent="0.3">
      <c r="A4207">
        <v>3.585753709</v>
      </c>
      <c r="B4207">
        <v>4.2</v>
      </c>
      <c r="C4207">
        <v>8.4019999999999992</v>
      </c>
      <c r="I4207">
        <v>1.7800622699999999</v>
      </c>
      <c r="J4207">
        <v>4.2</v>
      </c>
      <c r="K4207">
        <v>8.4019999999999992</v>
      </c>
      <c r="M4207">
        <v>1.444553151</v>
      </c>
      <c r="N4207">
        <v>4.2</v>
      </c>
      <c r="O4207">
        <v>8.4019999999999992</v>
      </c>
      <c r="Q4207">
        <v>1.36533572</v>
      </c>
      <c r="R4207">
        <v>4.2</v>
      </c>
      <c r="S4207">
        <v>8.4019999999999992</v>
      </c>
    </row>
    <row r="4208" spans="1:19" x14ac:dyDescent="0.3">
      <c r="A4208">
        <v>3.5974033310000002</v>
      </c>
      <c r="B4208">
        <v>4.2009999999999996</v>
      </c>
      <c r="C4208">
        <v>8.4039999999999999</v>
      </c>
      <c r="I4208">
        <v>1.7707425720000001</v>
      </c>
      <c r="J4208">
        <v>4.2009999999999996</v>
      </c>
      <c r="K4208">
        <v>8.4039999999999999</v>
      </c>
      <c r="M4208">
        <v>1.456202773</v>
      </c>
      <c r="N4208">
        <v>4.2009999999999996</v>
      </c>
      <c r="O4208">
        <v>8.4039999999999999</v>
      </c>
      <c r="Q4208">
        <v>1.379315267</v>
      </c>
      <c r="R4208">
        <v>4.2009999999999996</v>
      </c>
      <c r="S4208">
        <v>8.4039999999999999</v>
      </c>
    </row>
    <row r="4209" spans="1:19" x14ac:dyDescent="0.3">
      <c r="A4209">
        <v>3.5880836340000002</v>
      </c>
      <c r="B4209">
        <v>4.202</v>
      </c>
      <c r="C4209">
        <v>8.4060000000000006</v>
      </c>
      <c r="I4209">
        <v>1.789381968</v>
      </c>
      <c r="J4209">
        <v>4.202</v>
      </c>
      <c r="K4209">
        <v>8.4060000000000006</v>
      </c>
      <c r="M4209">
        <v>1.4888217159999999</v>
      </c>
      <c r="N4209">
        <v>4.202</v>
      </c>
      <c r="O4209">
        <v>8.4060000000000006</v>
      </c>
      <c r="Q4209">
        <v>1.383975116</v>
      </c>
      <c r="R4209">
        <v>4.202</v>
      </c>
      <c r="S4209">
        <v>8.4060000000000006</v>
      </c>
    </row>
    <row r="4210" spans="1:19" x14ac:dyDescent="0.3">
      <c r="A4210">
        <v>3.5880836340000002</v>
      </c>
      <c r="B4210">
        <v>4.2030000000000003</v>
      </c>
      <c r="C4210">
        <v>8.4079999999999995</v>
      </c>
      <c r="I4210">
        <v>1.789381968</v>
      </c>
      <c r="J4210">
        <v>4.2030000000000003</v>
      </c>
      <c r="K4210">
        <v>8.4079999999999995</v>
      </c>
      <c r="M4210">
        <v>1.495811489</v>
      </c>
      <c r="N4210">
        <v>4.2030000000000003</v>
      </c>
      <c r="O4210">
        <v>8.4079999999999995</v>
      </c>
      <c r="Q4210">
        <v>1.36533572</v>
      </c>
      <c r="R4210">
        <v>4.2030000000000003</v>
      </c>
      <c r="S4210">
        <v>8.4079999999999995</v>
      </c>
    </row>
    <row r="4211" spans="1:19" x14ac:dyDescent="0.3">
      <c r="A4211">
        <v>3.5647843890000002</v>
      </c>
      <c r="B4211">
        <v>4.2039999999999997</v>
      </c>
      <c r="C4211">
        <v>8.41</v>
      </c>
      <c r="I4211">
        <v>1.789381968</v>
      </c>
      <c r="J4211">
        <v>4.2039999999999997</v>
      </c>
      <c r="K4211">
        <v>8.41</v>
      </c>
      <c r="M4211">
        <v>1.495811489</v>
      </c>
      <c r="N4211">
        <v>4.2039999999999997</v>
      </c>
      <c r="O4211">
        <v>8.41</v>
      </c>
      <c r="Q4211">
        <v>1.3699955690000001</v>
      </c>
      <c r="R4211">
        <v>4.2039999999999997</v>
      </c>
      <c r="S4211">
        <v>8.41</v>
      </c>
    </row>
    <row r="4212" spans="1:19" x14ac:dyDescent="0.3">
      <c r="A4212">
        <v>3.5601245399999999</v>
      </c>
      <c r="B4212">
        <v>4.2050000000000001</v>
      </c>
      <c r="C4212">
        <v>8.4120000000000008</v>
      </c>
      <c r="I4212">
        <v>1.8056914390000001</v>
      </c>
      <c r="J4212">
        <v>4.2050000000000001</v>
      </c>
      <c r="K4212">
        <v>8.4120000000000008</v>
      </c>
      <c r="M4212">
        <v>1.4841618670000001</v>
      </c>
      <c r="N4212">
        <v>4.2050000000000001</v>
      </c>
      <c r="O4212">
        <v>8.4120000000000008</v>
      </c>
      <c r="Q4212">
        <v>1.356016023</v>
      </c>
      <c r="R4212">
        <v>4.2050000000000001</v>
      </c>
      <c r="S4212">
        <v>8.4120000000000008</v>
      </c>
    </row>
    <row r="4213" spans="1:19" x14ac:dyDescent="0.3">
      <c r="A4213">
        <v>3.592743483</v>
      </c>
      <c r="B4213">
        <v>4.2060000000000004</v>
      </c>
      <c r="C4213">
        <v>8.4139999999999997</v>
      </c>
      <c r="I4213">
        <v>1.803361515</v>
      </c>
      <c r="J4213">
        <v>4.2060000000000004</v>
      </c>
      <c r="K4213">
        <v>8.4139999999999997</v>
      </c>
      <c r="M4213">
        <v>1.5121209600000001</v>
      </c>
      <c r="N4213">
        <v>4.2060000000000004</v>
      </c>
      <c r="O4213">
        <v>8.4139999999999997</v>
      </c>
      <c r="Q4213">
        <v>1.351356174</v>
      </c>
      <c r="R4213">
        <v>4.2060000000000004</v>
      </c>
      <c r="S4213">
        <v>8.4139999999999997</v>
      </c>
    </row>
    <row r="4214" spans="1:19" x14ac:dyDescent="0.3">
      <c r="A4214">
        <v>3.5787639360000001</v>
      </c>
      <c r="B4214">
        <v>4.2069999999999999</v>
      </c>
      <c r="C4214">
        <v>8.4160000000000004</v>
      </c>
      <c r="I4214">
        <v>1.812681212</v>
      </c>
      <c r="J4214">
        <v>4.2069999999999999</v>
      </c>
      <c r="K4214">
        <v>8.4160000000000004</v>
      </c>
      <c r="M4214">
        <v>1.4888217159999999</v>
      </c>
      <c r="N4214">
        <v>4.2069999999999999</v>
      </c>
      <c r="O4214">
        <v>8.4160000000000004</v>
      </c>
      <c r="Q4214">
        <v>1.367665645</v>
      </c>
      <c r="R4214">
        <v>4.2069999999999999</v>
      </c>
      <c r="S4214">
        <v>8.4160000000000004</v>
      </c>
    </row>
    <row r="4215" spans="1:19" x14ac:dyDescent="0.3">
      <c r="A4215">
        <v>3.5647843890000002</v>
      </c>
      <c r="B4215">
        <v>4.2080000000000002</v>
      </c>
      <c r="C4215">
        <v>8.4179999999999993</v>
      </c>
      <c r="I4215">
        <v>1.8150111369999999</v>
      </c>
      <c r="J4215">
        <v>4.2080000000000002</v>
      </c>
      <c r="K4215">
        <v>8.4179999999999993</v>
      </c>
      <c r="M4215">
        <v>1.5004713380000001</v>
      </c>
      <c r="N4215">
        <v>4.2080000000000002</v>
      </c>
      <c r="O4215">
        <v>8.4179999999999993</v>
      </c>
      <c r="Q4215">
        <v>1.360675871</v>
      </c>
      <c r="R4215">
        <v>4.2080000000000002</v>
      </c>
      <c r="S4215">
        <v>8.4179999999999993</v>
      </c>
    </row>
    <row r="4216" spans="1:19" x14ac:dyDescent="0.3">
      <c r="A4216">
        <v>3.5577946159999998</v>
      </c>
      <c r="B4216">
        <v>4.2089999999999996</v>
      </c>
      <c r="C4216">
        <v>8.42</v>
      </c>
      <c r="I4216">
        <v>1.8406403060000001</v>
      </c>
      <c r="J4216">
        <v>4.2089999999999996</v>
      </c>
      <c r="K4216">
        <v>8.42</v>
      </c>
      <c r="M4216">
        <v>1.507461111</v>
      </c>
      <c r="N4216">
        <v>4.2089999999999996</v>
      </c>
      <c r="O4216">
        <v>8.42</v>
      </c>
      <c r="Q4216">
        <v>1.356016023</v>
      </c>
      <c r="R4216">
        <v>4.2089999999999996</v>
      </c>
      <c r="S4216">
        <v>8.42</v>
      </c>
    </row>
    <row r="4217" spans="1:19" x14ac:dyDescent="0.3">
      <c r="A4217">
        <v>3.5414851449999998</v>
      </c>
      <c r="B4217">
        <v>4.21</v>
      </c>
      <c r="C4217">
        <v>8.4220000000000006</v>
      </c>
      <c r="I4217">
        <v>1.8336505320000001</v>
      </c>
      <c r="J4217">
        <v>4.21</v>
      </c>
      <c r="K4217">
        <v>8.4220000000000006</v>
      </c>
      <c r="M4217">
        <v>1.4934815640000001</v>
      </c>
      <c r="N4217">
        <v>4.21</v>
      </c>
      <c r="O4217">
        <v>8.4220000000000006</v>
      </c>
      <c r="Q4217">
        <v>1.332716778</v>
      </c>
      <c r="R4217">
        <v>4.21</v>
      </c>
      <c r="S4217">
        <v>8.4220000000000006</v>
      </c>
    </row>
    <row r="4218" spans="1:19" x14ac:dyDescent="0.3">
      <c r="A4218">
        <v>3.5438150689999999</v>
      </c>
      <c r="B4218">
        <v>4.2110000000000003</v>
      </c>
      <c r="C4218">
        <v>8.4239999999999995</v>
      </c>
      <c r="I4218">
        <v>1.817341061</v>
      </c>
      <c r="J4218">
        <v>4.2110000000000003</v>
      </c>
      <c r="K4218">
        <v>8.4239999999999995</v>
      </c>
      <c r="M4218">
        <v>1.4888217159999999</v>
      </c>
      <c r="N4218">
        <v>4.2110000000000003</v>
      </c>
      <c r="O4218">
        <v>8.4239999999999995</v>
      </c>
      <c r="Q4218">
        <v>1.3350467029999999</v>
      </c>
      <c r="R4218">
        <v>4.2110000000000003</v>
      </c>
      <c r="S4218">
        <v>8.4239999999999995</v>
      </c>
    </row>
    <row r="4219" spans="1:19" x14ac:dyDescent="0.3">
      <c r="A4219">
        <v>3.5671143139999999</v>
      </c>
      <c r="B4219">
        <v>4.2119999999999997</v>
      </c>
      <c r="C4219">
        <v>8.4260000000000002</v>
      </c>
      <c r="I4219">
        <v>1.831320608</v>
      </c>
      <c r="J4219">
        <v>4.2119999999999997</v>
      </c>
      <c r="K4219">
        <v>8.4260000000000002</v>
      </c>
      <c r="M4219">
        <v>1.4981414129999999</v>
      </c>
      <c r="N4219">
        <v>4.2119999999999997</v>
      </c>
      <c r="O4219">
        <v>8.4260000000000002</v>
      </c>
      <c r="Q4219">
        <v>1.356016023</v>
      </c>
      <c r="R4219">
        <v>4.2119999999999997</v>
      </c>
      <c r="S4219">
        <v>8.4260000000000002</v>
      </c>
    </row>
    <row r="4220" spans="1:19" x14ac:dyDescent="0.3">
      <c r="A4220">
        <v>3.5787639360000001</v>
      </c>
      <c r="B4220">
        <v>4.2130000000000001</v>
      </c>
      <c r="C4220">
        <v>8.4280000000000008</v>
      </c>
      <c r="I4220">
        <v>1.8336505320000001</v>
      </c>
      <c r="J4220">
        <v>4.2130000000000001</v>
      </c>
      <c r="K4220">
        <v>8.4280000000000008</v>
      </c>
      <c r="M4220">
        <v>1.4678523960000001</v>
      </c>
      <c r="N4220">
        <v>4.2130000000000001</v>
      </c>
      <c r="O4220">
        <v>8.4280000000000008</v>
      </c>
      <c r="Q4220">
        <v>1.3536860980000001</v>
      </c>
      <c r="R4220">
        <v>4.2130000000000001</v>
      </c>
      <c r="S4220">
        <v>8.4280000000000008</v>
      </c>
    </row>
    <row r="4221" spans="1:19" x14ac:dyDescent="0.3">
      <c r="A4221">
        <v>3.6253624250000001</v>
      </c>
      <c r="B4221">
        <v>4.2140000000000004</v>
      </c>
      <c r="C4221">
        <v>8.43</v>
      </c>
      <c r="I4221">
        <v>1.8266607589999999</v>
      </c>
      <c r="J4221">
        <v>4.2140000000000004</v>
      </c>
      <c r="K4221">
        <v>8.43</v>
      </c>
      <c r="M4221">
        <v>1.5097910349999999</v>
      </c>
      <c r="N4221">
        <v>4.2140000000000004</v>
      </c>
      <c r="O4221">
        <v>8.43</v>
      </c>
      <c r="Q4221">
        <v>1.367665645</v>
      </c>
      <c r="R4221">
        <v>4.2140000000000004</v>
      </c>
      <c r="S4221">
        <v>8.43</v>
      </c>
    </row>
    <row r="4222" spans="1:19" x14ac:dyDescent="0.3">
      <c r="A4222">
        <v>3.5880836340000002</v>
      </c>
      <c r="B4222">
        <v>4.2149999999999999</v>
      </c>
      <c r="C4222">
        <v>8.4320000000000004</v>
      </c>
      <c r="I4222">
        <v>1.835980457</v>
      </c>
      <c r="J4222">
        <v>4.2149999999999999</v>
      </c>
      <c r="K4222">
        <v>8.4320000000000004</v>
      </c>
      <c r="M4222">
        <v>1.502801262</v>
      </c>
      <c r="N4222">
        <v>4.2149999999999999</v>
      </c>
      <c r="O4222">
        <v>8.4320000000000004</v>
      </c>
      <c r="Q4222">
        <v>1.3979546620000001</v>
      </c>
      <c r="R4222">
        <v>4.2149999999999999</v>
      </c>
      <c r="S4222">
        <v>8.4320000000000004</v>
      </c>
    </row>
    <row r="4223" spans="1:19" x14ac:dyDescent="0.3">
      <c r="A4223">
        <v>3.6207025759999998</v>
      </c>
      <c r="B4223">
        <v>4.2160000000000002</v>
      </c>
      <c r="C4223">
        <v>8.4339999999999993</v>
      </c>
      <c r="I4223">
        <v>1.8429702299999999</v>
      </c>
      <c r="J4223">
        <v>4.2160000000000002</v>
      </c>
      <c r="K4223">
        <v>8.4339999999999993</v>
      </c>
      <c r="M4223">
        <v>1.5214406579999999</v>
      </c>
      <c r="N4223">
        <v>4.2160000000000002</v>
      </c>
      <c r="O4223">
        <v>8.4339999999999993</v>
      </c>
      <c r="Q4223">
        <v>1.400284587</v>
      </c>
      <c r="R4223">
        <v>4.2160000000000002</v>
      </c>
      <c r="S4223">
        <v>8.4339999999999993</v>
      </c>
    </row>
    <row r="4224" spans="1:19" x14ac:dyDescent="0.3">
      <c r="A4224">
        <v>3.5974033310000002</v>
      </c>
      <c r="B4224">
        <v>4.2169999999999996</v>
      </c>
      <c r="C4224">
        <v>8.4359999999999999</v>
      </c>
      <c r="I4224">
        <v>1.831320608</v>
      </c>
      <c r="J4224">
        <v>4.2169999999999996</v>
      </c>
      <c r="K4224">
        <v>8.4359999999999999</v>
      </c>
      <c r="M4224">
        <v>1.5214406579999999</v>
      </c>
      <c r="N4224">
        <v>4.2169999999999996</v>
      </c>
      <c r="O4224">
        <v>8.4359999999999999</v>
      </c>
      <c r="Q4224">
        <v>1.3886349650000001</v>
      </c>
      <c r="R4224">
        <v>4.2169999999999996</v>
      </c>
      <c r="S4224">
        <v>8.4359999999999999</v>
      </c>
    </row>
    <row r="4225" spans="1:19" x14ac:dyDescent="0.3">
      <c r="A4225">
        <v>3.592743483</v>
      </c>
      <c r="B4225">
        <v>4.218</v>
      </c>
      <c r="C4225">
        <v>8.4380000000000006</v>
      </c>
      <c r="I4225">
        <v>1.796371741</v>
      </c>
      <c r="J4225">
        <v>4.218</v>
      </c>
      <c r="K4225">
        <v>8.4380000000000006</v>
      </c>
      <c r="M4225">
        <v>1.519110733</v>
      </c>
      <c r="N4225">
        <v>4.218</v>
      </c>
      <c r="O4225">
        <v>8.4380000000000006</v>
      </c>
      <c r="Q4225">
        <v>1.383975116</v>
      </c>
      <c r="R4225">
        <v>4.218</v>
      </c>
      <c r="S4225">
        <v>8.4380000000000006</v>
      </c>
    </row>
    <row r="4226" spans="1:19" x14ac:dyDescent="0.3">
      <c r="A4226">
        <v>3.5810938600000002</v>
      </c>
      <c r="B4226">
        <v>4.2190000000000003</v>
      </c>
      <c r="C4226">
        <v>8.44</v>
      </c>
      <c r="I4226">
        <v>1.819670986</v>
      </c>
      <c r="J4226">
        <v>4.2190000000000003</v>
      </c>
      <c r="K4226">
        <v>8.44</v>
      </c>
      <c r="M4226">
        <v>1.5004713380000001</v>
      </c>
      <c r="N4226">
        <v>4.2190000000000003</v>
      </c>
      <c r="O4226">
        <v>8.44</v>
      </c>
      <c r="Q4226">
        <v>1.339706552</v>
      </c>
      <c r="R4226">
        <v>4.2190000000000003</v>
      </c>
      <c r="S4226">
        <v>8.44</v>
      </c>
    </row>
    <row r="4227" spans="1:19" x14ac:dyDescent="0.3">
      <c r="A4227">
        <v>3.5997332559999999</v>
      </c>
      <c r="B4227">
        <v>4.22</v>
      </c>
      <c r="C4227">
        <v>8.4420000000000002</v>
      </c>
      <c r="I4227">
        <v>1.7987016659999999</v>
      </c>
      <c r="J4227">
        <v>4.22</v>
      </c>
      <c r="K4227">
        <v>8.4420000000000002</v>
      </c>
      <c r="M4227">
        <v>1.4678523960000001</v>
      </c>
      <c r="N4227">
        <v>4.22</v>
      </c>
      <c r="O4227">
        <v>8.4420000000000002</v>
      </c>
      <c r="Q4227">
        <v>1.3466963249999999</v>
      </c>
      <c r="R4227">
        <v>4.22</v>
      </c>
      <c r="S4227">
        <v>8.4420000000000002</v>
      </c>
    </row>
    <row r="4228" spans="1:19" x14ac:dyDescent="0.3">
      <c r="A4228">
        <v>3.6207025759999998</v>
      </c>
      <c r="B4228">
        <v>4.2210000000000001</v>
      </c>
      <c r="C4228">
        <v>8.4440000000000008</v>
      </c>
      <c r="I4228">
        <v>1.8056914390000001</v>
      </c>
      <c r="J4228">
        <v>4.2210000000000001</v>
      </c>
      <c r="K4228">
        <v>8.4440000000000008</v>
      </c>
      <c r="M4228">
        <v>1.4538728489999999</v>
      </c>
      <c r="N4228">
        <v>4.2210000000000001</v>
      </c>
      <c r="O4228">
        <v>8.4440000000000008</v>
      </c>
      <c r="Q4228">
        <v>1.360675871</v>
      </c>
      <c r="R4228">
        <v>4.2210000000000001</v>
      </c>
      <c r="S4228">
        <v>8.4440000000000008</v>
      </c>
    </row>
    <row r="4229" spans="1:19" x14ac:dyDescent="0.3">
      <c r="A4229">
        <v>3.60206318</v>
      </c>
      <c r="B4229">
        <v>4.2220000000000004</v>
      </c>
      <c r="C4229">
        <v>8.4459999999999997</v>
      </c>
      <c r="I4229">
        <v>1.8056914390000001</v>
      </c>
      <c r="J4229">
        <v>4.2220000000000004</v>
      </c>
      <c r="K4229">
        <v>8.4459999999999997</v>
      </c>
      <c r="M4229">
        <v>1.416594058</v>
      </c>
      <c r="N4229">
        <v>4.2220000000000004</v>
      </c>
      <c r="O4229">
        <v>8.4459999999999997</v>
      </c>
      <c r="Q4229">
        <v>1.3769853430000001</v>
      </c>
      <c r="R4229">
        <v>4.2220000000000004</v>
      </c>
      <c r="S4229">
        <v>8.4459999999999997</v>
      </c>
    </row>
    <row r="4230" spans="1:19" x14ac:dyDescent="0.3">
      <c r="A4230">
        <v>3.6137128019999998</v>
      </c>
      <c r="B4230">
        <v>4.2229999999999999</v>
      </c>
      <c r="C4230">
        <v>8.4480000000000004</v>
      </c>
      <c r="I4230">
        <v>1.7987016659999999</v>
      </c>
      <c r="J4230">
        <v>4.2229999999999999</v>
      </c>
      <c r="K4230">
        <v>8.4480000000000004</v>
      </c>
      <c r="M4230">
        <v>1.439893302</v>
      </c>
      <c r="N4230">
        <v>4.2229999999999999</v>
      </c>
      <c r="O4230">
        <v>8.4480000000000004</v>
      </c>
      <c r="Q4230">
        <v>1.36533572</v>
      </c>
      <c r="R4230">
        <v>4.2229999999999999</v>
      </c>
      <c r="S4230">
        <v>8.4480000000000004</v>
      </c>
    </row>
    <row r="4231" spans="1:19" x14ac:dyDescent="0.3">
      <c r="A4231">
        <v>3.5904135579999998</v>
      </c>
      <c r="B4231">
        <v>4.2240000000000002</v>
      </c>
      <c r="C4231">
        <v>8.4499999999999993</v>
      </c>
      <c r="I4231">
        <v>1.7823921949999999</v>
      </c>
      <c r="J4231">
        <v>4.2240000000000002</v>
      </c>
      <c r="K4231">
        <v>8.4499999999999993</v>
      </c>
      <c r="M4231">
        <v>1.444553151</v>
      </c>
      <c r="N4231">
        <v>4.2240000000000002</v>
      </c>
      <c r="O4231">
        <v>8.4499999999999993</v>
      </c>
      <c r="Q4231">
        <v>1.36533572</v>
      </c>
      <c r="R4231">
        <v>4.2240000000000002</v>
      </c>
      <c r="S4231">
        <v>8.4499999999999993</v>
      </c>
    </row>
    <row r="4232" spans="1:19" x14ac:dyDescent="0.3">
      <c r="A4232">
        <v>3.5950734070000001</v>
      </c>
      <c r="B4232">
        <v>4.2249999999999996</v>
      </c>
      <c r="C4232">
        <v>8.452</v>
      </c>
      <c r="I4232">
        <v>1.784722119</v>
      </c>
      <c r="J4232">
        <v>4.2249999999999996</v>
      </c>
      <c r="K4232">
        <v>8.452</v>
      </c>
      <c r="M4232">
        <v>1.4422232269999999</v>
      </c>
      <c r="N4232">
        <v>4.2249999999999996</v>
      </c>
      <c r="O4232">
        <v>8.452</v>
      </c>
      <c r="Q4232">
        <v>1.356016023</v>
      </c>
      <c r="R4232">
        <v>4.2249999999999996</v>
      </c>
      <c r="S4232">
        <v>8.452</v>
      </c>
    </row>
    <row r="4233" spans="1:19" x14ac:dyDescent="0.3">
      <c r="A4233">
        <v>3.5834237849999999</v>
      </c>
      <c r="B4233">
        <v>4.226</v>
      </c>
      <c r="C4233">
        <v>8.4540000000000006</v>
      </c>
      <c r="I4233">
        <v>1.8150111369999999</v>
      </c>
      <c r="J4233">
        <v>4.226</v>
      </c>
      <c r="K4233">
        <v>8.4540000000000006</v>
      </c>
      <c r="M4233">
        <v>1.451542925</v>
      </c>
      <c r="N4233">
        <v>4.226</v>
      </c>
      <c r="O4233">
        <v>8.4540000000000006</v>
      </c>
      <c r="Q4233">
        <v>1.3909648889999999</v>
      </c>
      <c r="R4233">
        <v>4.226</v>
      </c>
      <c r="S4233">
        <v>8.4540000000000006</v>
      </c>
    </row>
    <row r="4234" spans="1:19" x14ac:dyDescent="0.3">
      <c r="A4234">
        <v>3.5997332559999999</v>
      </c>
      <c r="B4234">
        <v>4.2270000000000003</v>
      </c>
      <c r="C4234">
        <v>8.4559999999999995</v>
      </c>
      <c r="I4234">
        <v>1.817341061</v>
      </c>
      <c r="J4234">
        <v>4.2270000000000003</v>
      </c>
      <c r="K4234">
        <v>8.4559999999999995</v>
      </c>
      <c r="M4234">
        <v>1.495811489</v>
      </c>
      <c r="N4234">
        <v>4.2270000000000003</v>
      </c>
      <c r="O4234">
        <v>8.4559999999999995</v>
      </c>
      <c r="Q4234">
        <v>1.3932948140000001</v>
      </c>
      <c r="R4234">
        <v>4.2270000000000003</v>
      </c>
      <c r="S4234">
        <v>8.4559999999999995</v>
      </c>
    </row>
    <row r="4235" spans="1:19" x14ac:dyDescent="0.3">
      <c r="A4235">
        <v>3.5904135579999998</v>
      </c>
      <c r="B4235">
        <v>4.2279999999999998</v>
      </c>
      <c r="C4235">
        <v>8.4580000000000002</v>
      </c>
      <c r="I4235">
        <v>1.819670986</v>
      </c>
      <c r="J4235">
        <v>4.2279999999999998</v>
      </c>
      <c r="K4235">
        <v>8.4580000000000002</v>
      </c>
      <c r="M4235">
        <v>1.5121209600000001</v>
      </c>
      <c r="N4235">
        <v>4.2279999999999998</v>
      </c>
      <c r="O4235">
        <v>8.4580000000000002</v>
      </c>
      <c r="Q4235">
        <v>1.4072743599999999</v>
      </c>
      <c r="R4235">
        <v>4.2279999999999998</v>
      </c>
      <c r="S4235">
        <v>8.4580000000000002</v>
      </c>
    </row>
    <row r="4236" spans="1:19" x14ac:dyDescent="0.3">
      <c r="A4236">
        <v>3.5950734070000001</v>
      </c>
      <c r="B4236">
        <v>4.2290000000000001</v>
      </c>
      <c r="C4236">
        <v>8.4600000000000009</v>
      </c>
      <c r="I4236">
        <v>1.8056914390000001</v>
      </c>
      <c r="J4236">
        <v>4.2290000000000001</v>
      </c>
      <c r="K4236">
        <v>8.4600000000000009</v>
      </c>
      <c r="M4236">
        <v>1.49115164</v>
      </c>
      <c r="N4236">
        <v>4.2290000000000001</v>
      </c>
      <c r="O4236">
        <v>8.4600000000000009</v>
      </c>
      <c r="Q4236">
        <v>1.400284587</v>
      </c>
      <c r="R4236">
        <v>4.2290000000000001</v>
      </c>
      <c r="S4236">
        <v>8.4600000000000009</v>
      </c>
    </row>
    <row r="4237" spans="1:19" x14ac:dyDescent="0.3">
      <c r="A4237">
        <v>3.6113828780000001</v>
      </c>
      <c r="B4237">
        <v>4.2300000000000004</v>
      </c>
      <c r="C4237">
        <v>8.4619999999999997</v>
      </c>
      <c r="I4237">
        <v>1.819670986</v>
      </c>
      <c r="J4237">
        <v>4.2300000000000004</v>
      </c>
      <c r="K4237">
        <v>8.4619999999999997</v>
      </c>
      <c r="M4237">
        <v>1.456202773</v>
      </c>
      <c r="N4237">
        <v>4.2300000000000004</v>
      </c>
      <c r="O4237">
        <v>8.4619999999999997</v>
      </c>
      <c r="Q4237">
        <v>1.3746554179999999</v>
      </c>
      <c r="R4237">
        <v>4.2300000000000004</v>
      </c>
      <c r="S4237">
        <v>8.4619999999999997</v>
      </c>
    </row>
    <row r="4238" spans="1:19" x14ac:dyDescent="0.3">
      <c r="A4238">
        <v>3.6067230289999999</v>
      </c>
      <c r="B4238">
        <v>4.2309999999999999</v>
      </c>
      <c r="C4238">
        <v>8.4640000000000004</v>
      </c>
      <c r="I4238">
        <v>1.8150111369999999</v>
      </c>
      <c r="J4238">
        <v>4.2309999999999999</v>
      </c>
      <c r="K4238">
        <v>8.4640000000000004</v>
      </c>
      <c r="M4238">
        <v>1.423583831</v>
      </c>
      <c r="N4238">
        <v>4.2309999999999999</v>
      </c>
      <c r="O4238">
        <v>8.4640000000000004</v>
      </c>
      <c r="Q4238">
        <v>1.3863050400000001</v>
      </c>
      <c r="R4238">
        <v>4.2309999999999999</v>
      </c>
      <c r="S4238">
        <v>8.4640000000000004</v>
      </c>
    </row>
    <row r="4239" spans="1:19" x14ac:dyDescent="0.3">
      <c r="A4239">
        <v>3.592743483</v>
      </c>
      <c r="B4239">
        <v>4.2320000000000002</v>
      </c>
      <c r="C4239">
        <v>8.4659999999999993</v>
      </c>
      <c r="I4239">
        <v>1.803361515</v>
      </c>
      <c r="J4239">
        <v>4.2320000000000002</v>
      </c>
      <c r="K4239">
        <v>8.4659999999999993</v>
      </c>
      <c r="M4239">
        <v>1.4375633779999999</v>
      </c>
      <c r="N4239">
        <v>4.2320000000000002</v>
      </c>
      <c r="O4239">
        <v>8.4659999999999993</v>
      </c>
      <c r="Q4239">
        <v>1.379315267</v>
      </c>
      <c r="R4239">
        <v>4.2320000000000002</v>
      </c>
      <c r="S4239">
        <v>8.4659999999999993</v>
      </c>
    </row>
    <row r="4240" spans="1:19" x14ac:dyDescent="0.3">
      <c r="A4240">
        <v>3.5974033310000002</v>
      </c>
      <c r="B4240">
        <v>4.2329999999999997</v>
      </c>
      <c r="C4240">
        <v>8.468</v>
      </c>
      <c r="I4240">
        <v>1.7917118919999999</v>
      </c>
      <c r="J4240">
        <v>4.2329999999999997</v>
      </c>
      <c r="K4240">
        <v>8.468</v>
      </c>
      <c r="M4240">
        <v>1.430573605</v>
      </c>
      <c r="N4240">
        <v>4.2329999999999997</v>
      </c>
      <c r="O4240">
        <v>8.468</v>
      </c>
      <c r="Q4240">
        <v>1.372325494</v>
      </c>
      <c r="R4240">
        <v>4.2329999999999997</v>
      </c>
      <c r="S4240">
        <v>8.468</v>
      </c>
    </row>
    <row r="4241" spans="1:19" x14ac:dyDescent="0.3">
      <c r="A4241">
        <v>3.6067230289999999</v>
      </c>
      <c r="B4241">
        <v>4.234</v>
      </c>
      <c r="C4241">
        <v>8.4700000000000006</v>
      </c>
      <c r="I4241">
        <v>1.8150111369999999</v>
      </c>
      <c r="J4241">
        <v>4.234</v>
      </c>
      <c r="K4241">
        <v>8.4700000000000006</v>
      </c>
      <c r="M4241">
        <v>1.446883076</v>
      </c>
      <c r="N4241">
        <v>4.234</v>
      </c>
      <c r="O4241">
        <v>8.4700000000000006</v>
      </c>
      <c r="Q4241">
        <v>1.3863050400000001</v>
      </c>
      <c r="R4241">
        <v>4.234</v>
      </c>
      <c r="S4241">
        <v>8.4700000000000006</v>
      </c>
    </row>
    <row r="4242" spans="1:19" x14ac:dyDescent="0.3">
      <c r="A4242">
        <v>3.60206318</v>
      </c>
      <c r="B4242">
        <v>4.2350000000000003</v>
      </c>
      <c r="C4242">
        <v>8.4719999999999995</v>
      </c>
      <c r="I4242">
        <v>1.7940418170000001</v>
      </c>
      <c r="J4242">
        <v>4.2350000000000003</v>
      </c>
      <c r="K4242">
        <v>8.4719999999999995</v>
      </c>
      <c r="M4242">
        <v>1.444553151</v>
      </c>
      <c r="N4242">
        <v>4.2350000000000003</v>
      </c>
      <c r="O4242">
        <v>8.4719999999999995</v>
      </c>
      <c r="Q4242">
        <v>1.3769853430000001</v>
      </c>
      <c r="R4242">
        <v>4.2350000000000003</v>
      </c>
      <c r="S4242">
        <v>8.4719999999999995</v>
      </c>
    </row>
    <row r="4243" spans="1:19" x14ac:dyDescent="0.3">
      <c r="A4243">
        <v>3.6067230289999999</v>
      </c>
      <c r="B4243">
        <v>4.2359999999999998</v>
      </c>
      <c r="C4243">
        <v>8.4740000000000002</v>
      </c>
      <c r="I4243">
        <v>1.8103512879999999</v>
      </c>
      <c r="J4243">
        <v>4.2359999999999998</v>
      </c>
      <c r="K4243">
        <v>8.4740000000000002</v>
      </c>
      <c r="M4243">
        <v>1.463192547</v>
      </c>
      <c r="N4243">
        <v>4.2359999999999998</v>
      </c>
      <c r="O4243">
        <v>8.4740000000000002</v>
      </c>
      <c r="Q4243">
        <v>1.3746554179999999</v>
      </c>
      <c r="R4243">
        <v>4.2359999999999998</v>
      </c>
      <c r="S4243">
        <v>8.4740000000000002</v>
      </c>
    </row>
    <row r="4244" spans="1:19" x14ac:dyDescent="0.3">
      <c r="A4244">
        <v>3.5997332559999999</v>
      </c>
      <c r="B4244">
        <v>4.2370000000000001</v>
      </c>
      <c r="C4244">
        <v>8.4760000000000009</v>
      </c>
      <c r="I4244">
        <v>1.8336505320000001</v>
      </c>
      <c r="J4244">
        <v>4.2370000000000001</v>
      </c>
      <c r="K4244">
        <v>8.4760000000000009</v>
      </c>
      <c r="M4244">
        <v>1.4981414129999999</v>
      </c>
      <c r="N4244">
        <v>4.2370000000000001</v>
      </c>
      <c r="O4244">
        <v>8.4760000000000009</v>
      </c>
      <c r="Q4244">
        <v>1.3932948140000001</v>
      </c>
      <c r="R4244">
        <v>4.2370000000000001</v>
      </c>
      <c r="S4244">
        <v>8.4760000000000009</v>
      </c>
    </row>
    <row r="4245" spans="1:19" x14ac:dyDescent="0.3">
      <c r="A4245">
        <v>3.6113828780000001</v>
      </c>
      <c r="B4245">
        <v>4.2380000000000004</v>
      </c>
      <c r="C4245">
        <v>8.4779999999999998</v>
      </c>
      <c r="I4245">
        <v>1.828990683</v>
      </c>
      <c r="J4245">
        <v>4.2380000000000004</v>
      </c>
      <c r="K4245">
        <v>8.4779999999999998</v>
      </c>
      <c r="M4245">
        <v>1.495811489</v>
      </c>
      <c r="N4245">
        <v>4.2380000000000004</v>
      </c>
      <c r="O4245">
        <v>8.4779999999999998</v>
      </c>
      <c r="Q4245">
        <v>1.3816451910000001</v>
      </c>
      <c r="R4245">
        <v>4.2380000000000004</v>
      </c>
      <c r="S4245">
        <v>8.4779999999999998</v>
      </c>
    </row>
    <row r="4246" spans="1:19" x14ac:dyDescent="0.3">
      <c r="A4246">
        <v>3.592743483</v>
      </c>
      <c r="B4246">
        <v>4.2389999999999999</v>
      </c>
      <c r="C4246">
        <v>8.48</v>
      </c>
      <c r="I4246">
        <v>1.812681212</v>
      </c>
      <c r="J4246">
        <v>4.2389999999999999</v>
      </c>
      <c r="K4246">
        <v>8.48</v>
      </c>
      <c r="M4246">
        <v>1.486491791</v>
      </c>
      <c r="N4246">
        <v>4.2389999999999999</v>
      </c>
      <c r="O4246">
        <v>8.48</v>
      </c>
      <c r="Q4246">
        <v>1.3769853430000001</v>
      </c>
      <c r="R4246">
        <v>4.2389999999999999</v>
      </c>
      <c r="S4246">
        <v>8.48</v>
      </c>
    </row>
    <row r="4247" spans="1:19" x14ac:dyDescent="0.3">
      <c r="A4247">
        <v>3.585753709</v>
      </c>
      <c r="B4247">
        <v>4.24</v>
      </c>
      <c r="C4247">
        <v>8.4819999999999993</v>
      </c>
      <c r="I4247">
        <v>1.7987016659999999</v>
      </c>
      <c r="J4247">
        <v>4.24</v>
      </c>
      <c r="K4247">
        <v>8.4819999999999993</v>
      </c>
      <c r="M4247">
        <v>1.456202773</v>
      </c>
      <c r="N4247">
        <v>4.24</v>
      </c>
      <c r="O4247">
        <v>8.4819999999999993</v>
      </c>
      <c r="Q4247">
        <v>1.3863050400000001</v>
      </c>
      <c r="R4247">
        <v>4.24</v>
      </c>
      <c r="S4247">
        <v>8.4819999999999993</v>
      </c>
    </row>
    <row r="4248" spans="1:19" x14ac:dyDescent="0.3">
      <c r="A4248">
        <v>3.5997332559999999</v>
      </c>
      <c r="B4248">
        <v>4.2409999999999997</v>
      </c>
      <c r="C4248">
        <v>8.484</v>
      </c>
      <c r="I4248">
        <v>1.7800622699999999</v>
      </c>
      <c r="J4248">
        <v>4.2409999999999997</v>
      </c>
      <c r="K4248">
        <v>8.484</v>
      </c>
      <c r="M4248">
        <v>1.486491791</v>
      </c>
      <c r="N4248">
        <v>4.2409999999999997</v>
      </c>
      <c r="O4248">
        <v>8.484</v>
      </c>
      <c r="Q4248">
        <v>1.4212539070000001</v>
      </c>
      <c r="R4248">
        <v>4.2409999999999997</v>
      </c>
      <c r="S4248">
        <v>8.484</v>
      </c>
    </row>
    <row r="4249" spans="1:19" x14ac:dyDescent="0.3">
      <c r="A4249">
        <v>3.6346821220000001</v>
      </c>
      <c r="B4249">
        <v>4.242</v>
      </c>
      <c r="C4249">
        <v>8.4860000000000007</v>
      </c>
      <c r="I4249">
        <v>1.7987016659999999</v>
      </c>
      <c r="J4249">
        <v>4.242</v>
      </c>
      <c r="K4249">
        <v>8.4860000000000007</v>
      </c>
      <c r="M4249">
        <v>1.519110733</v>
      </c>
      <c r="N4249">
        <v>4.242</v>
      </c>
      <c r="O4249">
        <v>8.4860000000000007</v>
      </c>
      <c r="Q4249">
        <v>1.400284587</v>
      </c>
      <c r="R4249">
        <v>4.242</v>
      </c>
      <c r="S4249">
        <v>8.4860000000000007</v>
      </c>
    </row>
    <row r="4250" spans="1:19" x14ac:dyDescent="0.3">
      <c r="A4250">
        <v>3.6207025759999998</v>
      </c>
      <c r="B4250">
        <v>4.2430000000000003</v>
      </c>
      <c r="C4250">
        <v>8.4879999999999995</v>
      </c>
      <c r="I4250">
        <v>1.8266607589999999</v>
      </c>
      <c r="J4250">
        <v>4.2430000000000003</v>
      </c>
      <c r="K4250">
        <v>8.4879999999999995</v>
      </c>
      <c r="M4250">
        <v>1.5144508839999999</v>
      </c>
      <c r="N4250">
        <v>4.2430000000000003</v>
      </c>
      <c r="O4250">
        <v>8.4879999999999995</v>
      </c>
      <c r="Q4250">
        <v>1.3979546620000001</v>
      </c>
      <c r="R4250">
        <v>4.2430000000000003</v>
      </c>
      <c r="S4250">
        <v>8.4879999999999995</v>
      </c>
    </row>
    <row r="4251" spans="1:19" x14ac:dyDescent="0.3">
      <c r="A4251">
        <v>3.5997332559999999</v>
      </c>
      <c r="B4251">
        <v>4.2439999999999998</v>
      </c>
      <c r="C4251">
        <v>8.49</v>
      </c>
      <c r="I4251">
        <v>1.8080213629999999</v>
      </c>
      <c r="J4251">
        <v>4.2439999999999998</v>
      </c>
      <c r="K4251">
        <v>8.49</v>
      </c>
      <c r="M4251">
        <v>1.4888217159999999</v>
      </c>
      <c r="N4251">
        <v>4.2439999999999998</v>
      </c>
      <c r="O4251">
        <v>8.49</v>
      </c>
      <c r="Q4251">
        <v>1.3979546620000001</v>
      </c>
      <c r="R4251">
        <v>4.2439999999999998</v>
      </c>
      <c r="S4251">
        <v>8.49</v>
      </c>
    </row>
    <row r="4252" spans="1:19" x14ac:dyDescent="0.3">
      <c r="A4252">
        <v>3.5950734070000001</v>
      </c>
      <c r="B4252">
        <v>4.2450000000000001</v>
      </c>
      <c r="C4252">
        <v>8.4920000000000009</v>
      </c>
      <c r="I4252">
        <v>1.8080213629999999</v>
      </c>
      <c r="J4252">
        <v>4.2450000000000001</v>
      </c>
      <c r="K4252">
        <v>8.4920000000000009</v>
      </c>
      <c r="M4252">
        <v>1.5097910349999999</v>
      </c>
      <c r="N4252">
        <v>4.2450000000000001</v>
      </c>
      <c r="O4252">
        <v>8.4920000000000009</v>
      </c>
      <c r="Q4252">
        <v>1.379315267</v>
      </c>
      <c r="R4252">
        <v>4.2450000000000001</v>
      </c>
      <c r="S4252">
        <v>8.4920000000000009</v>
      </c>
    </row>
    <row r="4253" spans="1:19" x14ac:dyDescent="0.3">
      <c r="A4253">
        <v>3.609052954</v>
      </c>
      <c r="B4253">
        <v>4.2460000000000004</v>
      </c>
      <c r="C4253">
        <v>8.4939999999999998</v>
      </c>
      <c r="I4253">
        <v>1.8080213629999999</v>
      </c>
      <c r="J4253">
        <v>4.2460000000000004</v>
      </c>
      <c r="K4253">
        <v>8.4939999999999998</v>
      </c>
      <c r="M4253">
        <v>1.5051311869999999</v>
      </c>
      <c r="N4253">
        <v>4.2460000000000004</v>
      </c>
      <c r="O4253">
        <v>8.4939999999999998</v>
      </c>
      <c r="Q4253">
        <v>1.36533572</v>
      </c>
      <c r="R4253">
        <v>4.2460000000000004</v>
      </c>
      <c r="S4253">
        <v>8.4939999999999998</v>
      </c>
    </row>
    <row r="4254" spans="1:19" x14ac:dyDescent="0.3">
      <c r="A4254">
        <v>3.5834237849999999</v>
      </c>
      <c r="B4254">
        <v>4.2469999999999999</v>
      </c>
      <c r="C4254">
        <v>8.4960000000000004</v>
      </c>
      <c r="I4254">
        <v>1.7823921949999999</v>
      </c>
      <c r="J4254">
        <v>4.2469999999999999</v>
      </c>
      <c r="K4254">
        <v>8.4960000000000004</v>
      </c>
      <c r="M4254">
        <v>1.5051311869999999</v>
      </c>
      <c r="N4254">
        <v>4.2469999999999999</v>
      </c>
      <c r="O4254">
        <v>8.4960000000000004</v>
      </c>
      <c r="Q4254">
        <v>1.367665645</v>
      </c>
      <c r="R4254">
        <v>4.2469999999999999</v>
      </c>
      <c r="S4254">
        <v>8.4960000000000004</v>
      </c>
    </row>
    <row r="4255" spans="1:19" x14ac:dyDescent="0.3">
      <c r="A4255">
        <v>3.592743483</v>
      </c>
      <c r="B4255">
        <v>4.2480000000000002</v>
      </c>
      <c r="C4255">
        <v>8.4979999999999993</v>
      </c>
      <c r="I4255">
        <v>1.7940418170000001</v>
      </c>
      <c r="J4255">
        <v>4.2480000000000002</v>
      </c>
      <c r="K4255">
        <v>8.4979999999999993</v>
      </c>
      <c r="M4255">
        <v>1.4981414129999999</v>
      </c>
      <c r="N4255">
        <v>4.2480000000000002</v>
      </c>
      <c r="O4255">
        <v>8.4979999999999993</v>
      </c>
      <c r="Q4255">
        <v>1.367665645</v>
      </c>
      <c r="R4255">
        <v>4.2480000000000002</v>
      </c>
      <c r="S4255">
        <v>8.4979999999999993</v>
      </c>
    </row>
    <row r="4256" spans="1:19" x14ac:dyDescent="0.3">
      <c r="A4256">
        <v>3.6113828780000001</v>
      </c>
      <c r="B4256">
        <v>4.2489999999999997</v>
      </c>
      <c r="C4256">
        <v>8.5</v>
      </c>
      <c r="I4256">
        <v>1.817341061</v>
      </c>
      <c r="J4256">
        <v>4.2489999999999997</v>
      </c>
      <c r="K4256">
        <v>8.5</v>
      </c>
      <c r="M4256">
        <v>1.4818319419999999</v>
      </c>
      <c r="N4256">
        <v>4.2489999999999997</v>
      </c>
      <c r="O4256">
        <v>8.5</v>
      </c>
      <c r="Q4256">
        <v>1.3443664</v>
      </c>
      <c r="R4256">
        <v>4.2489999999999997</v>
      </c>
      <c r="S4256">
        <v>8.5</v>
      </c>
    </row>
    <row r="4257" spans="1:19" x14ac:dyDescent="0.3">
      <c r="A4257">
        <v>3.616042727</v>
      </c>
      <c r="B4257">
        <v>4.25</v>
      </c>
      <c r="C4257">
        <v>8.5020000000000007</v>
      </c>
      <c r="I4257">
        <v>1.8406403060000001</v>
      </c>
      <c r="J4257">
        <v>4.25</v>
      </c>
      <c r="K4257">
        <v>8.5020000000000007</v>
      </c>
      <c r="M4257">
        <v>1.4422232269999999</v>
      </c>
      <c r="N4257">
        <v>4.25</v>
      </c>
      <c r="O4257">
        <v>8.5020000000000007</v>
      </c>
      <c r="Q4257">
        <v>1.349026249</v>
      </c>
      <c r="R4257">
        <v>4.25</v>
      </c>
      <c r="S4257">
        <v>8.5020000000000007</v>
      </c>
    </row>
    <row r="4258" spans="1:19" x14ac:dyDescent="0.3">
      <c r="A4258">
        <v>3.616042727</v>
      </c>
      <c r="B4258">
        <v>4.2510000000000003</v>
      </c>
      <c r="C4258">
        <v>8.5039999999999996</v>
      </c>
      <c r="I4258">
        <v>1.8406403060000001</v>
      </c>
      <c r="J4258">
        <v>4.2510000000000003</v>
      </c>
      <c r="K4258">
        <v>8.5039999999999996</v>
      </c>
      <c r="M4258">
        <v>1.4538728489999999</v>
      </c>
      <c r="N4258">
        <v>4.2510000000000003</v>
      </c>
      <c r="O4258">
        <v>8.5039999999999996</v>
      </c>
      <c r="Q4258">
        <v>1.3769853430000001</v>
      </c>
      <c r="R4258">
        <v>4.2510000000000003</v>
      </c>
      <c r="S4258">
        <v>8.5039999999999996</v>
      </c>
    </row>
    <row r="4259" spans="1:19" x14ac:dyDescent="0.3">
      <c r="A4259">
        <v>3.5834237849999999</v>
      </c>
      <c r="B4259">
        <v>4.2519999999999998</v>
      </c>
      <c r="C4259">
        <v>8.5060000000000002</v>
      </c>
      <c r="I4259">
        <v>1.86393955</v>
      </c>
      <c r="J4259">
        <v>4.2519999999999998</v>
      </c>
      <c r="K4259">
        <v>8.5060000000000002</v>
      </c>
      <c r="M4259">
        <v>1.479502018</v>
      </c>
      <c r="N4259">
        <v>4.2519999999999998</v>
      </c>
      <c r="O4259">
        <v>8.5060000000000002</v>
      </c>
      <c r="Q4259">
        <v>1.3466963249999999</v>
      </c>
      <c r="R4259">
        <v>4.2519999999999998</v>
      </c>
      <c r="S4259">
        <v>8.5060000000000002</v>
      </c>
    </row>
    <row r="4260" spans="1:19" x14ac:dyDescent="0.3">
      <c r="A4260">
        <v>3.6043931050000002</v>
      </c>
      <c r="B4260">
        <v>4.2530000000000001</v>
      </c>
      <c r="C4260">
        <v>8.5079999999999991</v>
      </c>
      <c r="I4260">
        <v>1.8709293229999999</v>
      </c>
      <c r="J4260">
        <v>4.2530000000000001</v>
      </c>
      <c r="K4260">
        <v>8.5079999999999991</v>
      </c>
      <c r="M4260">
        <v>1.4981414129999999</v>
      </c>
      <c r="N4260">
        <v>4.2530000000000001</v>
      </c>
      <c r="O4260">
        <v>8.5079999999999991</v>
      </c>
      <c r="Q4260">
        <v>1.36533572</v>
      </c>
      <c r="R4260">
        <v>4.2530000000000001</v>
      </c>
      <c r="S4260">
        <v>8.5079999999999991</v>
      </c>
    </row>
    <row r="4261" spans="1:19" x14ac:dyDescent="0.3">
      <c r="A4261">
        <v>3.609052954</v>
      </c>
      <c r="B4261">
        <v>4.2539999999999996</v>
      </c>
      <c r="C4261">
        <v>8.51</v>
      </c>
      <c r="I4261">
        <v>1.8546198519999999</v>
      </c>
      <c r="J4261">
        <v>4.2539999999999996</v>
      </c>
      <c r="K4261">
        <v>8.51</v>
      </c>
      <c r="M4261">
        <v>1.474842169</v>
      </c>
      <c r="N4261">
        <v>4.2539999999999996</v>
      </c>
      <c r="O4261">
        <v>8.51</v>
      </c>
      <c r="Q4261">
        <v>1.36533572</v>
      </c>
      <c r="R4261">
        <v>4.2539999999999996</v>
      </c>
      <c r="S4261">
        <v>8.51</v>
      </c>
    </row>
    <row r="4262" spans="1:19" x14ac:dyDescent="0.3">
      <c r="A4262">
        <v>3.6253624250000001</v>
      </c>
      <c r="B4262">
        <v>4.2549999999999999</v>
      </c>
      <c r="C4262">
        <v>8.5120000000000005</v>
      </c>
      <c r="I4262">
        <v>1.8569497770000001</v>
      </c>
      <c r="J4262">
        <v>4.2549999999999999</v>
      </c>
      <c r="K4262">
        <v>8.5120000000000005</v>
      </c>
      <c r="M4262">
        <v>1.4818319419999999</v>
      </c>
      <c r="N4262">
        <v>4.2549999999999999</v>
      </c>
      <c r="O4262">
        <v>8.5120000000000005</v>
      </c>
      <c r="Q4262">
        <v>1.3769853430000001</v>
      </c>
      <c r="R4262">
        <v>4.2549999999999999</v>
      </c>
      <c r="S4262">
        <v>8.5120000000000005</v>
      </c>
    </row>
    <row r="4263" spans="1:19" x14ac:dyDescent="0.3">
      <c r="A4263">
        <v>3.632352198</v>
      </c>
      <c r="B4263">
        <v>4.2560000000000002</v>
      </c>
      <c r="C4263">
        <v>8.5139999999999993</v>
      </c>
      <c r="I4263">
        <v>1.8499600030000001</v>
      </c>
      <c r="J4263">
        <v>4.2560000000000002</v>
      </c>
      <c r="K4263">
        <v>8.5139999999999993</v>
      </c>
      <c r="M4263">
        <v>1.4818319419999999</v>
      </c>
      <c r="N4263">
        <v>4.2560000000000002</v>
      </c>
      <c r="O4263">
        <v>8.5139999999999993</v>
      </c>
      <c r="Q4263">
        <v>1.3863050400000001</v>
      </c>
      <c r="R4263">
        <v>4.2560000000000002</v>
      </c>
      <c r="S4263">
        <v>8.5139999999999993</v>
      </c>
    </row>
    <row r="4264" spans="1:19" x14ac:dyDescent="0.3">
      <c r="A4264">
        <v>3.6113828780000001</v>
      </c>
      <c r="B4264">
        <v>4.2569999999999997</v>
      </c>
      <c r="C4264">
        <v>8.516</v>
      </c>
      <c r="I4264">
        <v>1.845300154</v>
      </c>
      <c r="J4264">
        <v>4.2569999999999997</v>
      </c>
      <c r="K4264">
        <v>8.516</v>
      </c>
      <c r="M4264">
        <v>1.4771720930000001</v>
      </c>
      <c r="N4264">
        <v>4.2569999999999997</v>
      </c>
      <c r="O4264">
        <v>8.516</v>
      </c>
      <c r="Q4264">
        <v>1.3583459470000001</v>
      </c>
      <c r="R4264">
        <v>4.2569999999999997</v>
      </c>
      <c r="S4264">
        <v>8.516</v>
      </c>
    </row>
    <row r="4265" spans="1:19" x14ac:dyDescent="0.3">
      <c r="A4265">
        <v>3.6276923490000001</v>
      </c>
      <c r="B4265">
        <v>4.258</v>
      </c>
      <c r="C4265">
        <v>8.5180000000000007</v>
      </c>
      <c r="I4265">
        <v>1.831320608</v>
      </c>
      <c r="J4265">
        <v>4.258</v>
      </c>
      <c r="K4265">
        <v>8.5180000000000007</v>
      </c>
      <c r="M4265">
        <v>1.4655224710000001</v>
      </c>
      <c r="N4265">
        <v>4.258</v>
      </c>
      <c r="O4265">
        <v>8.5180000000000007</v>
      </c>
      <c r="Q4265">
        <v>1.414264134</v>
      </c>
      <c r="R4265">
        <v>4.258</v>
      </c>
      <c r="S4265">
        <v>8.5180000000000007</v>
      </c>
    </row>
    <row r="4266" spans="1:19" x14ac:dyDescent="0.3">
      <c r="A4266">
        <v>3.6370120469999998</v>
      </c>
      <c r="B4266">
        <v>4.2590000000000003</v>
      </c>
      <c r="C4266">
        <v>8.52</v>
      </c>
      <c r="I4266">
        <v>1.8616096259999999</v>
      </c>
      <c r="J4266">
        <v>4.2590000000000003</v>
      </c>
      <c r="K4266">
        <v>8.52</v>
      </c>
      <c r="M4266">
        <v>1.4678523960000001</v>
      </c>
      <c r="N4266">
        <v>4.2590000000000003</v>
      </c>
      <c r="O4266">
        <v>8.52</v>
      </c>
      <c r="Q4266">
        <v>1.4096042849999999</v>
      </c>
      <c r="R4266">
        <v>4.2590000000000003</v>
      </c>
      <c r="S4266">
        <v>8.52</v>
      </c>
    </row>
    <row r="4267" spans="1:19" x14ac:dyDescent="0.3">
      <c r="A4267">
        <v>3.6300222739999999</v>
      </c>
      <c r="B4267">
        <v>4.26</v>
      </c>
      <c r="C4267">
        <v>8.5220000000000002</v>
      </c>
      <c r="I4267">
        <v>1.847630079</v>
      </c>
      <c r="J4267">
        <v>4.26</v>
      </c>
      <c r="K4267">
        <v>8.5220000000000002</v>
      </c>
      <c r="M4267">
        <v>1.458532698</v>
      </c>
      <c r="N4267">
        <v>4.26</v>
      </c>
      <c r="O4267">
        <v>8.5220000000000002</v>
      </c>
      <c r="Q4267">
        <v>1.411934209</v>
      </c>
      <c r="R4267">
        <v>4.26</v>
      </c>
      <c r="S4267">
        <v>8.5220000000000002</v>
      </c>
    </row>
    <row r="4268" spans="1:19" x14ac:dyDescent="0.3">
      <c r="A4268">
        <v>3.6346821220000001</v>
      </c>
      <c r="B4268">
        <v>4.2610000000000001</v>
      </c>
      <c r="C4268">
        <v>8.5239999999999991</v>
      </c>
      <c r="I4268">
        <v>1.8429702299999999</v>
      </c>
      <c r="J4268">
        <v>4.2610000000000001</v>
      </c>
      <c r="K4268">
        <v>8.5239999999999991</v>
      </c>
      <c r="M4268">
        <v>1.4608626220000001</v>
      </c>
      <c r="N4268">
        <v>4.2610000000000001</v>
      </c>
      <c r="O4268">
        <v>8.5239999999999991</v>
      </c>
      <c r="Q4268">
        <v>1.4072743599999999</v>
      </c>
      <c r="R4268">
        <v>4.2610000000000001</v>
      </c>
      <c r="S4268">
        <v>8.5239999999999991</v>
      </c>
    </row>
    <row r="4269" spans="1:19" x14ac:dyDescent="0.3">
      <c r="A4269">
        <v>3.6113828780000001</v>
      </c>
      <c r="B4269">
        <v>4.2619999999999996</v>
      </c>
      <c r="C4269">
        <v>8.5259999999999998</v>
      </c>
      <c r="I4269">
        <v>1.8336505320000001</v>
      </c>
      <c r="J4269">
        <v>4.2619999999999996</v>
      </c>
      <c r="K4269">
        <v>8.5259999999999998</v>
      </c>
      <c r="M4269">
        <v>1.4701823199999999</v>
      </c>
      <c r="N4269">
        <v>4.2619999999999996</v>
      </c>
      <c r="O4269">
        <v>8.5259999999999998</v>
      </c>
      <c r="Q4269">
        <v>1.4072743599999999</v>
      </c>
      <c r="R4269">
        <v>4.2619999999999996</v>
      </c>
      <c r="S4269">
        <v>8.5259999999999998</v>
      </c>
    </row>
    <row r="4270" spans="1:19" x14ac:dyDescent="0.3">
      <c r="A4270">
        <v>3.6696309889999998</v>
      </c>
      <c r="B4270">
        <v>4.2629999999999999</v>
      </c>
      <c r="C4270">
        <v>8.5280000000000005</v>
      </c>
      <c r="I4270">
        <v>1.852289928</v>
      </c>
      <c r="J4270">
        <v>4.2629999999999999</v>
      </c>
      <c r="K4270">
        <v>8.5280000000000005</v>
      </c>
      <c r="M4270">
        <v>1.474842169</v>
      </c>
      <c r="N4270">
        <v>4.2629999999999999</v>
      </c>
      <c r="O4270">
        <v>8.5280000000000005</v>
      </c>
      <c r="Q4270">
        <v>1.4072743599999999</v>
      </c>
      <c r="R4270">
        <v>4.2629999999999999</v>
      </c>
      <c r="S4270">
        <v>8.5280000000000005</v>
      </c>
    </row>
    <row r="4271" spans="1:19" x14ac:dyDescent="0.3">
      <c r="A4271">
        <v>3.6416718960000001</v>
      </c>
      <c r="B4271">
        <v>4.2640000000000002</v>
      </c>
      <c r="C4271">
        <v>8.5299999999999994</v>
      </c>
      <c r="I4271">
        <v>1.8383103810000001</v>
      </c>
      <c r="J4271">
        <v>4.2640000000000002</v>
      </c>
      <c r="K4271">
        <v>8.5299999999999994</v>
      </c>
      <c r="M4271">
        <v>1.502801262</v>
      </c>
      <c r="N4271">
        <v>4.2640000000000002</v>
      </c>
      <c r="O4271">
        <v>8.5299999999999994</v>
      </c>
      <c r="Q4271">
        <v>1.4189239819999999</v>
      </c>
      <c r="R4271">
        <v>4.2640000000000002</v>
      </c>
      <c r="S4271">
        <v>8.5299999999999994</v>
      </c>
    </row>
    <row r="4272" spans="1:19" x14ac:dyDescent="0.3">
      <c r="A4272">
        <v>3.6253624250000001</v>
      </c>
      <c r="B4272">
        <v>4.2649999999999997</v>
      </c>
      <c r="C4272">
        <v>8.532</v>
      </c>
      <c r="I4272">
        <v>1.8429702299999999</v>
      </c>
      <c r="J4272">
        <v>4.2649999999999997</v>
      </c>
      <c r="K4272">
        <v>8.532</v>
      </c>
      <c r="M4272">
        <v>1.507461111</v>
      </c>
      <c r="N4272">
        <v>4.2649999999999997</v>
      </c>
      <c r="O4272">
        <v>8.532</v>
      </c>
      <c r="Q4272">
        <v>1.400284587</v>
      </c>
      <c r="R4272">
        <v>4.2649999999999997</v>
      </c>
      <c r="S4272">
        <v>8.532</v>
      </c>
    </row>
    <row r="4273" spans="1:19" x14ac:dyDescent="0.3">
      <c r="A4273">
        <v>3.6300222739999999</v>
      </c>
      <c r="B4273">
        <v>4.266</v>
      </c>
      <c r="C4273">
        <v>8.5340000000000007</v>
      </c>
      <c r="I4273">
        <v>1.859279701</v>
      </c>
      <c r="J4273">
        <v>4.266</v>
      </c>
      <c r="K4273">
        <v>8.5340000000000007</v>
      </c>
      <c r="M4273">
        <v>1.5004713380000001</v>
      </c>
      <c r="N4273">
        <v>4.266</v>
      </c>
      <c r="O4273">
        <v>8.5340000000000007</v>
      </c>
      <c r="Q4273">
        <v>1.416594058</v>
      </c>
      <c r="R4273">
        <v>4.266</v>
      </c>
      <c r="S4273">
        <v>8.5340000000000007</v>
      </c>
    </row>
    <row r="4274" spans="1:19" x14ac:dyDescent="0.3">
      <c r="A4274">
        <v>3.6533215179999998</v>
      </c>
      <c r="B4274">
        <v>4.2670000000000003</v>
      </c>
      <c r="C4274">
        <v>8.5359999999999996</v>
      </c>
      <c r="I4274">
        <v>1.8336505320000001</v>
      </c>
      <c r="J4274">
        <v>4.2670000000000003</v>
      </c>
      <c r="K4274">
        <v>8.5359999999999996</v>
      </c>
      <c r="M4274">
        <v>1.502801262</v>
      </c>
      <c r="N4274">
        <v>4.2670000000000003</v>
      </c>
      <c r="O4274">
        <v>8.5359999999999996</v>
      </c>
      <c r="Q4274">
        <v>1.423583831</v>
      </c>
      <c r="R4274">
        <v>4.2670000000000003</v>
      </c>
      <c r="S4274">
        <v>8.5359999999999996</v>
      </c>
    </row>
    <row r="4275" spans="1:19" x14ac:dyDescent="0.3">
      <c r="A4275">
        <v>3.6556514419999999</v>
      </c>
      <c r="B4275">
        <v>4.2679999999999998</v>
      </c>
      <c r="C4275">
        <v>8.5380000000000003</v>
      </c>
      <c r="I4275">
        <v>1.831320608</v>
      </c>
      <c r="J4275">
        <v>4.2679999999999998</v>
      </c>
      <c r="K4275">
        <v>8.5380000000000003</v>
      </c>
      <c r="M4275">
        <v>1.5121209600000001</v>
      </c>
      <c r="N4275">
        <v>4.2679999999999998</v>
      </c>
      <c r="O4275">
        <v>8.5380000000000003</v>
      </c>
      <c r="Q4275">
        <v>1.430573605</v>
      </c>
      <c r="R4275">
        <v>4.2679999999999998</v>
      </c>
      <c r="S4275">
        <v>8.5380000000000003</v>
      </c>
    </row>
    <row r="4276" spans="1:19" x14ac:dyDescent="0.3">
      <c r="A4276">
        <v>3.6579813670000001</v>
      </c>
      <c r="B4276">
        <v>4.2690000000000001</v>
      </c>
      <c r="C4276">
        <v>8.5399999999999991</v>
      </c>
      <c r="I4276">
        <v>1.8662694740000001</v>
      </c>
      <c r="J4276">
        <v>4.2690000000000001</v>
      </c>
      <c r="K4276">
        <v>8.5399999999999991</v>
      </c>
      <c r="M4276">
        <v>1.502801262</v>
      </c>
      <c r="N4276">
        <v>4.2690000000000001</v>
      </c>
      <c r="O4276">
        <v>8.5399999999999991</v>
      </c>
      <c r="Q4276">
        <v>1.42824368</v>
      </c>
      <c r="R4276">
        <v>4.2690000000000001</v>
      </c>
      <c r="S4276">
        <v>8.5399999999999991</v>
      </c>
    </row>
    <row r="4277" spans="1:19" x14ac:dyDescent="0.3">
      <c r="A4277">
        <v>3.6300222739999999</v>
      </c>
      <c r="B4277">
        <v>4.2699999999999996</v>
      </c>
      <c r="C4277">
        <v>8.5419999999999998</v>
      </c>
      <c r="I4277">
        <v>1.835980457</v>
      </c>
      <c r="J4277">
        <v>4.2699999999999996</v>
      </c>
      <c r="K4277">
        <v>8.5419999999999998</v>
      </c>
      <c r="M4277">
        <v>1.523770582</v>
      </c>
      <c r="N4277">
        <v>4.2699999999999996</v>
      </c>
      <c r="O4277">
        <v>8.5419999999999998</v>
      </c>
      <c r="Q4277">
        <v>1.4352334529999999</v>
      </c>
      <c r="R4277">
        <v>4.2699999999999996</v>
      </c>
      <c r="S4277">
        <v>8.5419999999999998</v>
      </c>
    </row>
    <row r="4278" spans="1:19" x14ac:dyDescent="0.3">
      <c r="A4278">
        <v>3.6043931050000002</v>
      </c>
      <c r="B4278">
        <v>4.2709999999999999</v>
      </c>
      <c r="C4278">
        <v>8.5440000000000005</v>
      </c>
      <c r="I4278">
        <v>1.831320608</v>
      </c>
      <c r="J4278">
        <v>4.2709999999999999</v>
      </c>
      <c r="K4278">
        <v>8.5440000000000005</v>
      </c>
      <c r="M4278">
        <v>1.49115164</v>
      </c>
      <c r="N4278">
        <v>4.2709999999999999</v>
      </c>
      <c r="O4278">
        <v>8.5440000000000005</v>
      </c>
      <c r="Q4278">
        <v>1.4375633779999999</v>
      </c>
      <c r="R4278">
        <v>4.2709999999999999</v>
      </c>
      <c r="S4278">
        <v>8.5440000000000005</v>
      </c>
    </row>
    <row r="4279" spans="1:19" x14ac:dyDescent="0.3">
      <c r="A4279">
        <v>3.6230324999999999</v>
      </c>
      <c r="B4279">
        <v>4.2720000000000002</v>
      </c>
      <c r="C4279">
        <v>8.5459999999999994</v>
      </c>
      <c r="I4279">
        <v>1.80103159</v>
      </c>
      <c r="J4279">
        <v>4.2720000000000002</v>
      </c>
      <c r="K4279">
        <v>8.5459999999999994</v>
      </c>
      <c r="M4279">
        <v>1.5097910349999999</v>
      </c>
      <c r="N4279">
        <v>4.2720000000000002</v>
      </c>
      <c r="O4279">
        <v>8.5459999999999994</v>
      </c>
      <c r="Q4279">
        <v>1.444553151</v>
      </c>
      <c r="R4279">
        <v>4.2720000000000002</v>
      </c>
      <c r="S4279">
        <v>8.5459999999999994</v>
      </c>
    </row>
    <row r="4280" spans="1:19" x14ac:dyDescent="0.3">
      <c r="A4280">
        <v>3.6137128019999998</v>
      </c>
      <c r="B4280">
        <v>4.2729999999999997</v>
      </c>
      <c r="C4280">
        <v>8.548</v>
      </c>
      <c r="I4280">
        <v>1.787052044</v>
      </c>
      <c r="J4280">
        <v>4.2729999999999997</v>
      </c>
      <c r="K4280">
        <v>8.548</v>
      </c>
      <c r="M4280">
        <v>1.537750129</v>
      </c>
      <c r="N4280">
        <v>4.2729999999999997</v>
      </c>
      <c r="O4280">
        <v>8.548</v>
      </c>
      <c r="Q4280">
        <v>1.4655224710000001</v>
      </c>
      <c r="R4280">
        <v>4.2729999999999997</v>
      </c>
      <c r="S4280">
        <v>8.548</v>
      </c>
    </row>
    <row r="4281" spans="1:19" x14ac:dyDescent="0.3">
      <c r="A4281">
        <v>3.6207025759999998</v>
      </c>
      <c r="B4281">
        <v>4.274</v>
      </c>
      <c r="C4281">
        <v>8.5500000000000007</v>
      </c>
      <c r="I4281">
        <v>1.819670986</v>
      </c>
      <c r="J4281">
        <v>4.274</v>
      </c>
      <c r="K4281">
        <v>8.5500000000000007</v>
      </c>
      <c r="M4281">
        <v>1.502801262</v>
      </c>
      <c r="N4281">
        <v>4.274</v>
      </c>
      <c r="O4281">
        <v>8.5500000000000007</v>
      </c>
      <c r="Q4281">
        <v>1.4422232269999999</v>
      </c>
      <c r="R4281">
        <v>4.274</v>
      </c>
      <c r="S4281">
        <v>8.5500000000000007</v>
      </c>
    </row>
    <row r="4282" spans="1:19" x14ac:dyDescent="0.3">
      <c r="A4282">
        <v>3.6276923490000001</v>
      </c>
      <c r="B4282">
        <v>4.2750000000000004</v>
      </c>
      <c r="C4282">
        <v>8.5519999999999996</v>
      </c>
      <c r="I4282">
        <v>1.8406403060000001</v>
      </c>
      <c r="J4282">
        <v>4.2750000000000004</v>
      </c>
      <c r="K4282">
        <v>8.5519999999999996</v>
      </c>
      <c r="M4282">
        <v>1.507461111</v>
      </c>
      <c r="N4282">
        <v>4.2750000000000004</v>
      </c>
      <c r="O4282">
        <v>8.5519999999999996</v>
      </c>
      <c r="Q4282">
        <v>1.458532698</v>
      </c>
      <c r="R4282">
        <v>4.2750000000000004</v>
      </c>
      <c r="S4282">
        <v>8.5519999999999996</v>
      </c>
    </row>
    <row r="4283" spans="1:19" x14ac:dyDescent="0.3">
      <c r="A4283">
        <v>3.609052954</v>
      </c>
      <c r="B4283">
        <v>4.2759999999999998</v>
      </c>
      <c r="C4283">
        <v>8.5540000000000003</v>
      </c>
      <c r="I4283">
        <v>1.824330835</v>
      </c>
      <c r="J4283">
        <v>4.2759999999999998</v>
      </c>
      <c r="K4283">
        <v>8.5540000000000003</v>
      </c>
      <c r="M4283">
        <v>1.5004713380000001</v>
      </c>
      <c r="N4283">
        <v>4.2759999999999998</v>
      </c>
      <c r="O4283">
        <v>8.5540000000000003</v>
      </c>
      <c r="Q4283">
        <v>1.4375633779999999</v>
      </c>
      <c r="R4283">
        <v>4.2759999999999998</v>
      </c>
      <c r="S4283">
        <v>8.5540000000000003</v>
      </c>
    </row>
    <row r="4284" spans="1:19" x14ac:dyDescent="0.3">
      <c r="A4284">
        <v>3.6207025759999998</v>
      </c>
      <c r="B4284">
        <v>4.2770000000000001</v>
      </c>
      <c r="C4284">
        <v>8.5559999999999992</v>
      </c>
      <c r="I4284">
        <v>1.835980457</v>
      </c>
      <c r="J4284">
        <v>4.2770000000000001</v>
      </c>
      <c r="K4284">
        <v>8.5559999999999992</v>
      </c>
      <c r="M4284">
        <v>1.479502018</v>
      </c>
      <c r="N4284">
        <v>4.2770000000000001</v>
      </c>
      <c r="O4284">
        <v>8.5559999999999992</v>
      </c>
      <c r="Q4284">
        <v>1.4072743599999999</v>
      </c>
      <c r="R4284">
        <v>4.2770000000000001</v>
      </c>
      <c r="S4284">
        <v>8.5559999999999992</v>
      </c>
    </row>
    <row r="4285" spans="1:19" x14ac:dyDescent="0.3">
      <c r="A4285">
        <v>3.5997332559999999</v>
      </c>
      <c r="B4285">
        <v>4.2779999999999996</v>
      </c>
      <c r="C4285">
        <v>8.5579999999999998</v>
      </c>
      <c r="I4285">
        <v>1.8406403060000001</v>
      </c>
      <c r="J4285">
        <v>4.2779999999999996</v>
      </c>
      <c r="K4285">
        <v>8.5579999999999998</v>
      </c>
      <c r="M4285">
        <v>1.472512244</v>
      </c>
      <c r="N4285">
        <v>4.2779999999999996</v>
      </c>
      <c r="O4285">
        <v>8.5579999999999998</v>
      </c>
      <c r="Q4285">
        <v>1.3909648889999999</v>
      </c>
      <c r="R4285">
        <v>4.2779999999999996</v>
      </c>
      <c r="S4285">
        <v>8.5579999999999998</v>
      </c>
    </row>
    <row r="4286" spans="1:19" x14ac:dyDescent="0.3">
      <c r="A4286">
        <v>3.5997332559999999</v>
      </c>
      <c r="B4286">
        <v>4.2789999999999999</v>
      </c>
      <c r="C4286">
        <v>8.56</v>
      </c>
      <c r="I4286">
        <v>1.835980457</v>
      </c>
      <c r="J4286">
        <v>4.2789999999999999</v>
      </c>
      <c r="K4286">
        <v>8.56</v>
      </c>
      <c r="M4286">
        <v>1.4771720930000001</v>
      </c>
      <c r="N4286">
        <v>4.2789999999999999</v>
      </c>
      <c r="O4286">
        <v>8.56</v>
      </c>
      <c r="Q4286">
        <v>1.3583459470000001</v>
      </c>
      <c r="R4286">
        <v>4.2789999999999999</v>
      </c>
      <c r="S4286">
        <v>8.56</v>
      </c>
    </row>
    <row r="4287" spans="1:19" x14ac:dyDescent="0.3">
      <c r="A4287">
        <v>3.6370120469999998</v>
      </c>
      <c r="B4287">
        <v>4.28</v>
      </c>
      <c r="C4287">
        <v>8.5619999999999994</v>
      </c>
      <c r="I4287">
        <v>1.8056914390000001</v>
      </c>
      <c r="J4287">
        <v>4.28</v>
      </c>
      <c r="K4287">
        <v>8.5619999999999994</v>
      </c>
      <c r="M4287">
        <v>1.5167808089999999</v>
      </c>
      <c r="N4287">
        <v>4.28</v>
      </c>
      <c r="O4287">
        <v>8.5619999999999994</v>
      </c>
      <c r="Q4287">
        <v>1.379315267</v>
      </c>
      <c r="R4287">
        <v>4.28</v>
      </c>
      <c r="S4287">
        <v>8.5619999999999994</v>
      </c>
    </row>
    <row r="4288" spans="1:19" x14ac:dyDescent="0.3">
      <c r="A4288">
        <v>3.6207025759999998</v>
      </c>
      <c r="B4288">
        <v>4.2809999999999997</v>
      </c>
      <c r="C4288">
        <v>8.5640000000000001</v>
      </c>
      <c r="I4288">
        <v>1.80103159</v>
      </c>
      <c r="J4288">
        <v>4.2809999999999997</v>
      </c>
      <c r="K4288">
        <v>8.5640000000000001</v>
      </c>
      <c r="M4288">
        <v>1.523770582</v>
      </c>
      <c r="N4288">
        <v>4.2809999999999997</v>
      </c>
      <c r="O4288">
        <v>8.5640000000000001</v>
      </c>
      <c r="Q4288">
        <v>1.3979546620000001</v>
      </c>
      <c r="R4288">
        <v>4.2809999999999997</v>
      </c>
      <c r="S4288">
        <v>8.5640000000000001</v>
      </c>
    </row>
    <row r="4289" spans="1:19" x14ac:dyDescent="0.3">
      <c r="A4289">
        <v>3.6393419709999999</v>
      </c>
      <c r="B4289">
        <v>4.282</v>
      </c>
      <c r="C4289">
        <v>8.5660000000000007</v>
      </c>
      <c r="I4289">
        <v>1.787052044</v>
      </c>
      <c r="J4289">
        <v>4.282</v>
      </c>
      <c r="K4289">
        <v>8.5660000000000007</v>
      </c>
      <c r="M4289">
        <v>1.535420204</v>
      </c>
      <c r="N4289">
        <v>4.282</v>
      </c>
      <c r="O4289">
        <v>8.5660000000000007</v>
      </c>
      <c r="Q4289">
        <v>1.3816451910000001</v>
      </c>
      <c r="R4289">
        <v>4.282</v>
      </c>
      <c r="S4289">
        <v>8.5660000000000007</v>
      </c>
    </row>
    <row r="4290" spans="1:19" x14ac:dyDescent="0.3">
      <c r="A4290">
        <v>3.6393419709999999</v>
      </c>
      <c r="B4290">
        <v>4.2830000000000004</v>
      </c>
      <c r="C4290">
        <v>8.5679999999999996</v>
      </c>
      <c r="I4290">
        <v>1.784722119</v>
      </c>
      <c r="J4290">
        <v>4.2830000000000004</v>
      </c>
      <c r="K4290">
        <v>8.5679999999999996</v>
      </c>
      <c r="M4290">
        <v>1.4841618670000001</v>
      </c>
      <c r="N4290">
        <v>4.2830000000000004</v>
      </c>
      <c r="O4290">
        <v>8.5679999999999996</v>
      </c>
      <c r="Q4290">
        <v>1.3979546620000001</v>
      </c>
      <c r="R4290">
        <v>4.2830000000000004</v>
      </c>
      <c r="S4290">
        <v>8.5679999999999996</v>
      </c>
    </row>
    <row r="4291" spans="1:19" x14ac:dyDescent="0.3">
      <c r="A4291">
        <v>3.609052954</v>
      </c>
      <c r="B4291">
        <v>4.2839999999999998</v>
      </c>
      <c r="C4291">
        <v>8.57</v>
      </c>
      <c r="I4291">
        <v>1.812681212</v>
      </c>
      <c r="J4291">
        <v>4.2839999999999998</v>
      </c>
      <c r="K4291">
        <v>8.57</v>
      </c>
      <c r="M4291">
        <v>1.4701823199999999</v>
      </c>
      <c r="N4291">
        <v>4.2839999999999998</v>
      </c>
      <c r="O4291">
        <v>8.57</v>
      </c>
      <c r="Q4291">
        <v>1.395624738</v>
      </c>
      <c r="R4291">
        <v>4.2839999999999998</v>
      </c>
      <c r="S4291">
        <v>8.57</v>
      </c>
    </row>
    <row r="4292" spans="1:19" x14ac:dyDescent="0.3">
      <c r="A4292">
        <v>3.6253624250000001</v>
      </c>
      <c r="B4292">
        <v>4.2850000000000001</v>
      </c>
      <c r="C4292">
        <v>8.5719999999999992</v>
      </c>
      <c r="I4292">
        <v>1.817341061</v>
      </c>
      <c r="J4292">
        <v>4.2850000000000001</v>
      </c>
      <c r="K4292">
        <v>8.5719999999999992</v>
      </c>
      <c r="M4292">
        <v>1.4818319419999999</v>
      </c>
      <c r="N4292">
        <v>4.2850000000000001</v>
      </c>
      <c r="O4292">
        <v>8.5719999999999992</v>
      </c>
      <c r="Q4292">
        <v>1.3886349650000001</v>
      </c>
      <c r="R4292">
        <v>4.2850000000000001</v>
      </c>
      <c r="S4292">
        <v>8.5719999999999992</v>
      </c>
    </row>
    <row r="4293" spans="1:19" x14ac:dyDescent="0.3">
      <c r="A4293">
        <v>3.6579813670000001</v>
      </c>
      <c r="B4293">
        <v>4.2859999999999996</v>
      </c>
      <c r="C4293">
        <v>8.5739999999999998</v>
      </c>
      <c r="I4293">
        <v>1.8383103810000001</v>
      </c>
      <c r="J4293">
        <v>4.2859999999999996</v>
      </c>
      <c r="K4293">
        <v>8.5739999999999998</v>
      </c>
      <c r="M4293">
        <v>1.502801262</v>
      </c>
      <c r="N4293">
        <v>4.2859999999999996</v>
      </c>
      <c r="O4293">
        <v>8.5739999999999998</v>
      </c>
      <c r="Q4293">
        <v>1.414264134</v>
      </c>
      <c r="R4293">
        <v>4.2859999999999996</v>
      </c>
      <c r="S4293">
        <v>8.5739999999999998</v>
      </c>
    </row>
    <row r="4294" spans="1:19" x14ac:dyDescent="0.3">
      <c r="A4294">
        <v>3.648661669</v>
      </c>
      <c r="B4294">
        <v>4.2869999999999999</v>
      </c>
      <c r="C4294">
        <v>8.5760000000000005</v>
      </c>
      <c r="I4294">
        <v>1.8150111369999999</v>
      </c>
      <c r="J4294">
        <v>4.2869999999999999</v>
      </c>
      <c r="K4294">
        <v>8.5760000000000005</v>
      </c>
      <c r="M4294">
        <v>1.502801262</v>
      </c>
      <c r="N4294">
        <v>4.2869999999999999</v>
      </c>
      <c r="O4294">
        <v>8.5760000000000005</v>
      </c>
      <c r="Q4294">
        <v>1.4259137559999999</v>
      </c>
      <c r="R4294">
        <v>4.2869999999999999</v>
      </c>
      <c r="S4294">
        <v>8.5760000000000005</v>
      </c>
    </row>
    <row r="4295" spans="1:19" x14ac:dyDescent="0.3">
      <c r="A4295">
        <v>3.6533215179999998</v>
      </c>
      <c r="B4295">
        <v>4.2880000000000003</v>
      </c>
      <c r="C4295">
        <v>8.5779999999999994</v>
      </c>
      <c r="I4295">
        <v>1.824330835</v>
      </c>
      <c r="J4295">
        <v>4.2880000000000003</v>
      </c>
      <c r="K4295">
        <v>8.5779999999999994</v>
      </c>
      <c r="M4295">
        <v>1.4981414129999999</v>
      </c>
      <c r="N4295">
        <v>4.2880000000000003</v>
      </c>
      <c r="O4295">
        <v>8.5779999999999994</v>
      </c>
      <c r="Q4295">
        <v>1.4072743599999999</v>
      </c>
      <c r="R4295">
        <v>4.2880000000000003</v>
      </c>
      <c r="S4295">
        <v>8.5779999999999994</v>
      </c>
    </row>
    <row r="4296" spans="1:19" x14ac:dyDescent="0.3">
      <c r="A4296">
        <v>3.6579813670000001</v>
      </c>
      <c r="B4296">
        <v>4.2889999999999997</v>
      </c>
      <c r="C4296">
        <v>8.58</v>
      </c>
      <c r="I4296">
        <v>1.8220009100000001</v>
      </c>
      <c r="J4296">
        <v>4.2889999999999997</v>
      </c>
      <c r="K4296">
        <v>8.58</v>
      </c>
      <c r="M4296">
        <v>1.5004713380000001</v>
      </c>
      <c r="N4296">
        <v>4.2889999999999997</v>
      </c>
      <c r="O4296">
        <v>8.58</v>
      </c>
      <c r="Q4296">
        <v>1.4072743599999999</v>
      </c>
      <c r="R4296">
        <v>4.2889999999999997</v>
      </c>
      <c r="S4296">
        <v>8.58</v>
      </c>
    </row>
    <row r="4297" spans="1:19" x14ac:dyDescent="0.3">
      <c r="A4297">
        <v>3.6603112910000002</v>
      </c>
      <c r="B4297">
        <v>4.29</v>
      </c>
      <c r="C4297">
        <v>8.5820000000000007</v>
      </c>
      <c r="I4297">
        <v>1.8220009100000001</v>
      </c>
      <c r="J4297">
        <v>4.29</v>
      </c>
      <c r="K4297">
        <v>8.5820000000000007</v>
      </c>
      <c r="M4297">
        <v>1.5167808089999999</v>
      </c>
      <c r="N4297">
        <v>4.29</v>
      </c>
      <c r="O4297">
        <v>8.5820000000000007</v>
      </c>
      <c r="Q4297">
        <v>1.400284587</v>
      </c>
      <c r="R4297">
        <v>4.29</v>
      </c>
      <c r="S4297">
        <v>8.5820000000000007</v>
      </c>
    </row>
    <row r="4298" spans="1:19" x14ac:dyDescent="0.3">
      <c r="A4298">
        <v>3.648661669</v>
      </c>
      <c r="B4298">
        <v>4.2910000000000004</v>
      </c>
      <c r="C4298">
        <v>8.5839999999999996</v>
      </c>
      <c r="I4298">
        <v>1.845300154</v>
      </c>
      <c r="J4298">
        <v>4.2910000000000004</v>
      </c>
      <c r="K4298">
        <v>8.5839999999999996</v>
      </c>
      <c r="M4298">
        <v>1.519110733</v>
      </c>
      <c r="N4298">
        <v>4.2910000000000004</v>
      </c>
      <c r="O4298">
        <v>8.5839999999999996</v>
      </c>
      <c r="Q4298">
        <v>1.4189239819999999</v>
      </c>
      <c r="R4298">
        <v>4.2910000000000004</v>
      </c>
      <c r="S4298">
        <v>8.5839999999999996</v>
      </c>
    </row>
    <row r="4299" spans="1:19" x14ac:dyDescent="0.3">
      <c r="A4299">
        <v>3.6463317449999999</v>
      </c>
      <c r="B4299">
        <v>4.2919999999999998</v>
      </c>
      <c r="C4299">
        <v>8.5860000000000003</v>
      </c>
      <c r="I4299">
        <v>1.835980457</v>
      </c>
      <c r="J4299">
        <v>4.2919999999999998</v>
      </c>
      <c r="K4299">
        <v>8.5860000000000003</v>
      </c>
      <c r="M4299">
        <v>1.5167808089999999</v>
      </c>
      <c r="N4299">
        <v>4.2919999999999998</v>
      </c>
      <c r="O4299">
        <v>8.5860000000000003</v>
      </c>
      <c r="Q4299">
        <v>1.4375633779999999</v>
      </c>
      <c r="R4299">
        <v>4.2919999999999998</v>
      </c>
      <c r="S4299">
        <v>8.5860000000000003</v>
      </c>
    </row>
    <row r="4300" spans="1:19" x14ac:dyDescent="0.3">
      <c r="A4300">
        <v>3.632352198</v>
      </c>
      <c r="B4300">
        <v>4.2930000000000001</v>
      </c>
      <c r="C4300">
        <v>8.5879999999999992</v>
      </c>
      <c r="I4300">
        <v>1.8336505320000001</v>
      </c>
      <c r="J4300">
        <v>4.2930000000000001</v>
      </c>
      <c r="K4300">
        <v>8.5879999999999992</v>
      </c>
      <c r="M4300">
        <v>1.526100507</v>
      </c>
      <c r="N4300">
        <v>4.2930000000000001</v>
      </c>
      <c r="O4300">
        <v>8.5879999999999992</v>
      </c>
      <c r="Q4300">
        <v>1.411934209</v>
      </c>
      <c r="R4300">
        <v>4.2930000000000001</v>
      </c>
      <c r="S4300">
        <v>8.5879999999999992</v>
      </c>
    </row>
    <row r="4301" spans="1:19" x14ac:dyDescent="0.3">
      <c r="A4301">
        <v>3.6346821220000001</v>
      </c>
      <c r="B4301">
        <v>4.2939999999999996</v>
      </c>
      <c r="C4301">
        <v>8.59</v>
      </c>
      <c r="I4301">
        <v>1.86393955</v>
      </c>
      <c r="J4301">
        <v>4.2939999999999996</v>
      </c>
      <c r="K4301">
        <v>8.59</v>
      </c>
      <c r="M4301">
        <v>1.551729675</v>
      </c>
      <c r="N4301">
        <v>4.2939999999999996</v>
      </c>
      <c r="O4301">
        <v>8.59</v>
      </c>
      <c r="Q4301">
        <v>1.451542925</v>
      </c>
      <c r="R4301">
        <v>4.2939999999999996</v>
      </c>
      <c r="S4301">
        <v>8.59</v>
      </c>
    </row>
    <row r="4302" spans="1:19" x14ac:dyDescent="0.3">
      <c r="A4302">
        <v>3.6579813670000001</v>
      </c>
      <c r="B4302">
        <v>4.2949999999999999</v>
      </c>
      <c r="C4302">
        <v>8.5920000000000005</v>
      </c>
      <c r="I4302">
        <v>1.847630079</v>
      </c>
      <c r="J4302">
        <v>4.2949999999999999</v>
      </c>
      <c r="K4302">
        <v>8.5920000000000005</v>
      </c>
      <c r="M4302">
        <v>1.5447399020000001</v>
      </c>
      <c r="N4302">
        <v>4.2949999999999999</v>
      </c>
      <c r="O4302">
        <v>8.5920000000000005</v>
      </c>
      <c r="Q4302">
        <v>1.4026145109999999</v>
      </c>
      <c r="R4302">
        <v>4.2949999999999999</v>
      </c>
      <c r="S4302">
        <v>8.5920000000000005</v>
      </c>
    </row>
    <row r="4303" spans="1:19" x14ac:dyDescent="0.3">
      <c r="A4303">
        <v>3.6440018200000002</v>
      </c>
      <c r="B4303">
        <v>4.2960000000000003</v>
      </c>
      <c r="C4303">
        <v>8.5939999999999994</v>
      </c>
      <c r="I4303">
        <v>1.8779190969999999</v>
      </c>
      <c r="J4303">
        <v>4.2960000000000003</v>
      </c>
      <c r="K4303">
        <v>8.5939999999999994</v>
      </c>
      <c r="M4303">
        <v>1.523770582</v>
      </c>
      <c r="N4303">
        <v>4.2960000000000003</v>
      </c>
      <c r="O4303">
        <v>8.5939999999999994</v>
      </c>
      <c r="Q4303">
        <v>1.4096042849999999</v>
      </c>
      <c r="R4303">
        <v>4.2960000000000003</v>
      </c>
      <c r="S4303">
        <v>8.5939999999999994</v>
      </c>
    </row>
    <row r="4304" spans="1:19" x14ac:dyDescent="0.3">
      <c r="A4304">
        <v>3.6207025759999998</v>
      </c>
      <c r="B4304">
        <v>4.2969999999999997</v>
      </c>
      <c r="C4304">
        <v>8.5960000000000001</v>
      </c>
      <c r="I4304">
        <v>1.859279701</v>
      </c>
      <c r="J4304">
        <v>4.2969999999999997</v>
      </c>
      <c r="K4304">
        <v>8.5960000000000001</v>
      </c>
      <c r="M4304">
        <v>1.5214406579999999</v>
      </c>
      <c r="N4304">
        <v>4.2969999999999997</v>
      </c>
      <c r="O4304">
        <v>8.5960000000000001</v>
      </c>
      <c r="Q4304">
        <v>1.4072743599999999</v>
      </c>
      <c r="R4304">
        <v>4.2969999999999997</v>
      </c>
      <c r="S4304">
        <v>8.5960000000000001</v>
      </c>
    </row>
    <row r="4305" spans="1:19" x14ac:dyDescent="0.3">
      <c r="A4305">
        <v>3.6393419709999999</v>
      </c>
      <c r="B4305">
        <v>4.298</v>
      </c>
      <c r="C4305">
        <v>8.5980000000000008</v>
      </c>
      <c r="I4305">
        <v>1.8709293229999999</v>
      </c>
      <c r="J4305">
        <v>4.298</v>
      </c>
      <c r="K4305">
        <v>8.5980000000000008</v>
      </c>
      <c r="M4305">
        <v>1.535420204</v>
      </c>
      <c r="N4305">
        <v>4.298</v>
      </c>
      <c r="O4305">
        <v>8.5980000000000008</v>
      </c>
      <c r="Q4305">
        <v>1.4026145109999999</v>
      </c>
      <c r="R4305">
        <v>4.298</v>
      </c>
      <c r="S4305">
        <v>8.5980000000000008</v>
      </c>
    </row>
    <row r="4306" spans="1:19" x14ac:dyDescent="0.3">
      <c r="A4306">
        <v>3.6346821220000001</v>
      </c>
      <c r="B4306">
        <v>4.2990000000000004</v>
      </c>
      <c r="C4306">
        <v>8.6</v>
      </c>
      <c r="I4306">
        <v>1.847630079</v>
      </c>
      <c r="J4306">
        <v>4.2990000000000004</v>
      </c>
      <c r="K4306">
        <v>8.6</v>
      </c>
      <c r="M4306">
        <v>1.5167808089999999</v>
      </c>
      <c r="N4306">
        <v>4.2990000000000004</v>
      </c>
      <c r="O4306">
        <v>8.6</v>
      </c>
      <c r="Q4306">
        <v>1.3909648889999999</v>
      </c>
      <c r="R4306">
        <v>4.2990000000000004</v>
      </c>
      <c r="S4306">
        <v>8.6</v>
      </c>
    </row>
    <row r="4307" spans="1:19" x14ac:dyDescent="0.3">
      <c r="A4307">
        <v>3.6230324999999999</v>
      </c>
      <c r="B4307">
        <v>4.3</v>
      </c>
      <c r="C4307">
        <v>8.6020000000000003</v>
      </c>
      <c r="I4307">
        <v>1.835980457</v>
      </c>
      <c r="J4307">
        <v>4.3</v>
      </c>
      <c r="K4307">
        <v>8.6020000000000003</v>
      </c>
      <c r="M4307">
        <v>1.5284304310000001</v>
      </c>
      <c r="N4307">
        <v>4.3</v>
      </c>
      <c r="O4307">
        <v>8.6020000000000003</v>
      </c>
      <c r="Q4307">
        <v>1.3699955690000001</v>
      </c>
      <c r="R4307">
        <v>4.3</v>
      </c>
      <c r="S4307">
        <v>8.6020000000000003</v>
      </c>
    </row>
    <row r="4308" spans="1:19" x14ac:dyDescent="0.3">
      <c r="A4308">
        <v>3.632352198</v>
      </c>
      <c r="B4308">
        <v>4.3010000000000002</v>
      </c>
      <c r="C4308">
        <v>8.6039999999999992</v>
      </c>
      <c r="I4308">
        <v>1.8546198519999999</v>
      </c>
      <c r="J4308">
        <v>4.3010000000000002</v>
      </c>
      <c r="K4308">
        <v>8.6039999999999992</v>
      </c>
      <c r="M4308">
        <v>1.5493997509999999</v>
      </c>
      <c r="N4308">
        <v>4.3010000000000002</v>
      </c>
      <c r="O4308">
        <v>8.6039999999999992</v>
      </c>
      <c r="Q4308">
        <v>1.3863050400000001</v>
      </c>
      <c r="R4308">
        <v>4.3010000000000002</v>
      </c>
      <c r="S4308">
        <v>8.6039999999999992</v>
      </c>
    </row>
    <row r="4309" spans="1:19" x14ac:dyDescent="0.3">
      <c r="A4309">
        <v>3.609052954</v>
      </c>
      <c r="B4309">
        <v>4.3019999999999996</v>
      </c>
      <c r="C4309">
        <v>8.6059999999999999</v>
      </c>
      <c r="I4309">
        <v>1.8546198519999999</v>
      </c>
      <c r="J4309">
        <v>4.3019999999999996</v>
      </c>
      <c r="K4309">
        <v>8.6059999999999999</v>
      </c>
      <c r="M4309">
        <v>1.5400800530000001</v>
      </c>
      <c r="N4309">
        <v>4.3019999999999996</v>
      </c>
      <c r="O4309">
        <v>8.6059999999999999</v>
      </c>
      <c r="Q4309">
        <v>1.400284587</v>
      </c>
      <c r="R4309">
        <v>4.3019999999999996</v>
      </c>
      <c r="S4309">
        <v>8.6059999999999999</v>
      </c>
    </row>
    <row r="4310" spans="1:19" x14ac:dyDescent="0.3">
      <c r="A4310">
        <v>3.6253624250000001</v>
      </c>
      <c r="B4310">
        <v>4.3029999999999999</v>
      </c>
      <c r="C4310">
        <v>8.6080000000000005</v>
      </c>
      <c r="I4310">
        <v>1.8569497770000001</v>
      </c>
      <c r="J4310">
        <v>4.3029999999999999</v>
      </c>
      <c r="K4310">
        <v>8.6080000000000005</v>
      </c>
      <c r="M4310">
        <v>1.5493997509999999</v>
      </c>
      <c r="N4310">
        <v>4.3029999999999999</v>
      </c>
      <c r="O4310">
        <v>8.6080000000000005</v>
      </c>
      <c r="Q4310">
        <v>1.3583459470000001</v>
      </c>
      <c r="R4310">
        <v>4.3029999999999999</v>
      </c>
      <c r="S4310">
        <v>8.6080000000000005</v>
      </c>
    </row>
    <row r="4311" spans="1:19" x14ac:dyDescent="0.3">
      <c r="A4311">
        <v>3.6207025759999998</v>
      </c>
      <c r="B4311">
        <v>4.3040000000000003</v>
      </c>
      <c r="C4311">
        <v>8.61</v>
      </c>
      <c r="I4311">
        <v>1.8616096259999999</v>
      </c>
      <c r="J4311">
        <v>4.3040000000000003</v>
      </c>
      <c r="K4311">
        <v>8.61</v>
      </c>
      <c r="M4311">
        <v>1.5144508839999999</v>
      </c>
      <c r="N4311">
        <v>4.3040000000000003</v>
      </c>
      <c r="O4311">
        <v>8.61</v>
      </c>
      <c r="Q4311">
        <v>1.383975116</v>
      </c>
      <c r="R4311">
        <v>4.3040000000000003</v>
      </c>
      <c r="S4311">
        <v>8.61</v>
      </c>
    </row>
    <row r="4312" spans="1:19" x14ac:dyDescent="0.3">
      <c r="A4312">
        <v>3.6183726510000001</v>
      </c>
      <c r="B4312">
        <v>4.3049999999999997</v>
      </c>
      <c r="C4312">
        <v>8.6120000000000001</v>
      </c>
      <c r="I4312">
        <v>1.8569497770000001</v>
      </c>
      <c r="J4312">
        <v>4.3049999999999997</v>
      </c>
      <c r="K4312">
        <v>8.6120000000000001</v>
      </c>
      <c r="M4312">
        <v>1.5097910349999999</v>
      </c>
      <c r="N4312">
        <v>4.3049999999999997</v>
      </c>
      <c r="O4312">
        <v>8.6120000000000001</v>
      </c>
      <c r="Q4312">
        <v>1.379315267</v>
      </c>
      <c r="R4312">
        <v>4.3049999999999997</v>
      </c>
      <c r="S4312">
        <v>8.6120000000000001</v>
      </c>
    </row>
    <row r="4313" spans="1:19" x14ac:dyDescent="0.3">
      <c r="A4313">
        <v>3.6416718960000001</v>
      </c>
      <c r="B4313">
        <v>4.306</v>
      </c>
      <c r="C4313">
        <v>8.6140000000000008</v>
      </c>
      <c r="I4313">
        <v>1.8616096259999999</v>
      </c>
      <c r="J4313">
        <v>4.306</v>
      </c>
      <c r="K4313">
        <v>8.6140000000000008</v>
      </c>
      <c r="M4313">
        <v>1.5144508839999999</v>
      </c>
      <c r="N4313">
        <v>4.306</v>
      </c>
      <c r="O4313">
        <v>8.6140000000000008</v>
      </c>
      <c r="Q4313">
        <v>1.3909648889999999</v>
      </c>
      <c r="R4313">
        <v>4.306</v>
      </c>
      <c r="S4313">
        <v>8.6140000000000008</v>
      </c>
    </row>
    <row r="4314" spans="1:19" x14ac:dyDescent="0.3">
      <c r="A4314">
        <v>3.6836105360000002</v>
      </c>
      <c r="B4314">
        <v>4.3070000000000004</v>
      </c>
      <c r="C4314">
        <v>8.6159999999999997</v>
      </c>
      <c r="I4314">
        <v>1.8383103810000001</v>
      </c>
      <c r="J4314">
        <v>4.3070000000000004</v>
      </c>
      <c r="K4314">
        <v>8.6159999999999997</v>
      </c>
      <c r="M4314">
        <v>1.495811489</v>
      </c>
      <c r="N4314">
        <v>4.3070000000000004</v>
      </c>
      <c r="O4314">
        <v>8.6159999999999997</v>
      </c>
      <c r="Q4314">
        <v>1.379315267</v>
      </c>
      <c r="R4314">
        <v>4.3070000000000004</v>
      </c>
      <c r="S4314">
        <v>8.6159999999999997</v>
      </c>
    </row>
    <row r="4315" spans="1:19" x14ac:dyDescent="0.3">
      <c r="A4315">
        <v>3.688270384</v>
      </c>
      <c r="B4315">
        <v>4.3079999999999998</v>
      </c>
      <c r="C4315">
        <v>8.6180000000000003</v>
      </c>
      <c r="I4315">
        <v>1.847630079</v>
      </c>
      <c r="J4315">
        <v>4.3079999999999998</v>
      </c>
      <c r="K4315">
        <v>8.6180000000000003</v>
      </c>
      <c r="M4315">
        <v>1.5004713380000001</v>
      </c>
      <c r="N4315">
        <v>4.3079999999999998</v>
      </c>
      <c r="O4315">
        <v>8.6180000000000003</v>
      </c>
      <c r="Q4315">
        <v>1.3979546620000001</v>
      </c>
      <c r="R4315">
        <v>4.3079999999999998</v>
      </c>
      <c r="S4315">
        <v>8.6180000000000003</v>
      </c>
    </row>
    <row r="4316" spans="1:19" x14ac:dyDescent="0.3">
      <c r="A4316">
        <v>3.688270384</v>
      </c>
      <c r="B4316">
        <v>4.3090000000000002</v>
      </c>
      <c r="C4316">
        <v>8.6199999999999992</v>
      </c>
      <c r="I4316">
        <v>1.859279701</v>
      </c>
      <c r="J4316">
        <v>4.3090000000000002</v>
      </c>
      <c r="K4316">
        <v>8.6199999999999992</v>
      </c>
      <c r="M4316">
        <v>1.486491791</v>
      </c>
      <c r="N4316">
        <v>4.3090000000000002</v>
      </c>
      <c r="O4316">
        <v>8.6199999999999992</v>
      </c>
      <c r="Q4316">
        <v>1.4072743599999999</v>
      </c>
      <c r="R4316">
        <v>4.3090000000000002</v>
      </c>
      <c r="S4316">
        <v>8.6199999999999992</v>
      </c>
    </row>
    <row r="4317" spans="1:19" x14ac:dyDescent="0.3">
      <c r="A4317">
        <v>3.6673010650000002</v>
      </c>
      <c r="B4317">
        <v>4.3099999999999996</v>
      </c>
      <c r="C4317">
        <v>8.6219999999999999</v>
      </c>
      <c r="I4317">
        <v>1.8406403060000001</v>
      </c>
      <c r="J4317">
        <v>4.3099999999999996</v>
      </c>
      <c r="K4317">
        <v>8.6219999999999999</v>
      </c>
      <c r="M4317">
        <v>1.49115164</v>
      </c>
      <c r="N4317">
        <v>4.3099999999999996</v>
      </c>
      <c r="O4317">
        <v>8.6219999999999999</v>
      </c>
      <c r="Q4317">
        <v>1.3886349650000001</v>
      </c>
      <c r="R4317">
        <v>4.3099999999999996</v>
      </c>
      <c r="S4317">
        <v>8.6219999999999999</v>
      </c>
    </row>
    <row r="4318" spans="1:19" x14ac:dyDescent="0.3">
      <c r="A4318">
        <v>3.648661669</v>
      </c>
      <c r="B4318">
        <v>4.3109999999999999</v>
      </c>
      <c r="C4318">
        <v>8.6240000000000006</v>
      </c>
      <c r="I4318">
        <v>1.828990683</v>
      </c>
      <c r="J4318">
        <v>4.3109999999999999</v>
      </c>
      <c r="K4318">
        <v>8.6240000000000006</v>
      </c>
      <c r="M4318">
        <v>1.4934815640000001</v>
      </c>
      <c r="N4318">
        <v>4.3109999999999999</v>
      </c>
      <c r="O4318">
        <v>8.6240000000000006</v>
      </c>
      <c r="Q4318">
        <v>1.3769853430000001</v>
      </c>
      <c r="R4318">
        <v>4.3109999999999999</v>
      </c>
      <c r="S4318">
        <v>8.6240000000000006</v>
      </c>
    </row>
    <row r="4319" spans="1:19" x14ac:dyDescent="0.3">
      <c r="A4319">
        <v>3.6370120469999998</v>
      </c>
      <c r="B4319">
        <v>4.3120000000000003</v>
      </c>
      <c r="C4319">
        <v>8.6259999999999994</v>
      </c>
      <c r="I4319">
        <v>1.8499600030000001</v>
      </c>
      <c r="J4319">
        <v>4.3120000000000003</v>
      </c>
      <c r="K4319">
        <v>8.6259999999999994</v>
      </c>
      <c r="M4319">
        <v>1.5097910349999999</v>
      </c>
      <c r="N4319">
        <v>4.3120000000000003</v>
      </c>
      <c r="O4319">
        <v>8.6259999999999994</v>
      </c>
      <c r="Q4319">
        <v>1.3863050400000001</v>
      </c>
      <c r="R4319">
        <v>4.3120000000000003</v>
      </c>
      <c r="S4319">
        <v>8.6259999999999994</v>
      </c>
    </row>
    <row r="4320" spans="1:19" x14ac:dyDescent="0.3">
      <c r="A4320">
        <v>3.616042727</v>
      </c>
      <c r="B4320">
        <v>4.3129999999999997</v>
      </c>
      <c r="C4320">
        <v>8.6280000000000001</v>
      </c>
      <c r="I4320">
        <v>1.835980457</v>
      </c>
      <c r="J4320">
        <v>4.3129999999999997</v>
      </c>
      <c r="K4320">
        <v>8.6280000000000001</v>
      </c>
      <c r="M4320">
        <v>1.502801262</v>
      </c>
      <c r="N4320">
        <v>4.3129999999999997</v>
      </c>
      <c r="O4320">
        <v>8.6280000000000001</v>
      </c>
      <c r="Q4320">
        <v>1.3746554179999999</v>
      </c>
      <c r="R4320">
        <v>4.3129999999999997</v>
      </c>
      <c r="S4320">
        <v>8.6280000000000001</v>
      </c>
    </row>
    <row r="4321" spans="1:19" x14ac:dyDescent="0.3">
      <c r="A4321">
        <v>3.6043931050000002</v>
      </c>
      <c r="B4321">
        <v>4.3140000000000001</v>
      </c>
      <c r="C4321">
        <v>8.6300000000000008</v>
      </c>
      <c r="I4321">
        <v>1.845300154</v>
      </c>
      <c r="J4321">
        <v>4.3140000000000001</v>
      </c>
      <c r="K4321">
        <v>8.6300000000000008</v>
      </c>
      <c r="M4321">
        <v>1.5004713380000001</v>
      </c>
      <c r="N4321">
        <v>4.3140000000000001</v>
      </c>
      <c r="O4321">
        <v>8.6300000000000008</v>
      </c>
      <c r="Q4321">
        <v>1.3886349650000001</v>
      </c>
      <c r="R4321">
        <v>4.3140000000000001</v>
      </c>
      <c r="S4321">
        <v>8.6300000000000008</v>
      </c>
    </row>
    <row r="4322" spans="1:19" x14ac:dyDescent="0.3">
      <c r="A4322">
        <v>3.5834237849999999</v>
      </c>
      <c r="B4322">
        <v>4.3150000000000004</v>
      </c>
      <c r="C4322">
        <v>8.6319999999999997</v>
      </c>
      <c r="I4322">
        <v>1.8662694740000001</v>
      </c>
      <c r="J4322">
        <v>4.3150000000000004</v>
      </c>
      <c r="K4322">
        <v>8.6319999999999997</v>
      </c>
      <c r="M4322">
        <v>1.502801262</v>
      </c>
      <c r="N4322">
        <v>4.3150000000000004</v>
      </c>
      <c r="O4322">
        <v>8.6319999999999997</v>
      </c>
      <c r="Q4322">
        <v>1.3932948140000001</v>
      </c>
      <c r="R4322">
        <v>4.3150000000000004</v>
      </c>
      <c r="S4322">
        <v>8.6319999999999997</v>
      </c>
    </row>
    <row r="4323" spans="1:19" x14ac:dyDescent="0.3">
      <c r="A4323">
        <v>3.5950734070000001</v>
      </c>
      <c r="B4323">
        <v>4.3159999999999998</v>
      </c>
      <c r="C4323">
        <v>8.6340000000000003</v>
      </c>
      <c r="I4323">
        <v>1.86393955</v>
      </c>
      <c r="J4323">
        <v>4.3159999999999998</v>
      </c>
      <c r="K4323">
        <v>8.6340000000000003</v>
      </c>
      <c r="M4323">
        <v>1.5167808089999999</v>
      </c>
      <c r="N4323">
        <v>4.3159999999999998</v>
      </c>
      <c r="O4323">
        <v>8.6340000000000003</v>
      </c>
      <c r="Q4323">
        <v>1.3932948140000001</v>
      </c>
      <c r="R4323">
        <v>4.3159999999999998</v>
      </c>
      <c r="S4323">
        <v>8.6340000000000003</v>
      </c>
    </row>
    <row r="4324" spans="1:19" x14ac:dyDescent="0.3">
      <c r="A4324">
        <v>3.5997332559999999</v>
      </c>
      <c r="B4324">
        <v>4.3170000000000002</v>
      </c>
      <c r="C4324">
        <v>8.6359999999999992</v>
      </c>
      <c r="I4324">
        <v>1.8849088700000001</v>
      </c>
      <c r="J4324">
        <v>4.3170000000000002</v>
      </c>
      <c r="K4324">
        <v>8.6359999999999992</v>
      </c>
      <c r="M4324">
        <v>1.507461111</v>
      </c>
      <c r="N4324">
        <v>4.3170000000000002</v>
      </c>
      <c r="O4324">
        <v>8.6359999999999992</v>
      </c>
      <c r="Q4324">
        <v>1.349026249</v>
      </c>
      <c r="R4324">
        <v>4.3170000000000002</v>
      </c>
      <c r="S4324">
        <v>8.6359999999999992</v>
      </c>
    </row>
    <row r="4325" spans="1:19" x14ac:dyDescent="0.3">
      <c r="A4325">
        <v>3.60206318</v>
      </c>
      <c r="B4325">
        <v>4.3179999999999996</v>
      </c>
      <c r="C4325">
        <v>8.6379999999999999</v>
      </c>
      <c r="I4325">
        <v>1.891898643</v>
      </c>
      <c r="J4325">
        <v>4.3179999999999996</v>
      </c>
      <c r="K4325">
        <v>8.6379999999999999</v>
      </c>
      <c r="M4325">
        <v>1.526100507</v>
      </c>
      <c r="N4325">
        <v>4.3179999999999996</v>
      </c>
      <c r="O4325">
        <v>8.6379999999999999</v>
      </c>
      <c r="Q4325">
        <v>1.3746554179999999</v>
      </c>
      <c r="R4325">
        <v>4.3179999999999996</v>
      </c>
      <c r="S4325">
        <v>8.6379999999999999</v>
      </c>
    </row>
    <row r="4326" spans="1:19" x14ac:dyDescent="0.3">
      <c r="A4326">
        <v>3.5974033310000002</v>
      </c>
      <c r="B4326">
        <v>4.319</v>
      </c>
      <c r="C4326">
        <v>8.64</v>
      </c>
      <c r="I4326">
        <v>1.8825789449999999</v>
      </c>
      <c r="J4326">
        <v>4.319</v>
      </c>
      <c r="K4326">
        <v>8.64</v>
      </c>
      <c r="M4326">
        <v>1.5214406579999999</v>
      </c>
      <c r="N4326">
        <v>4.319</v>
      </c>
      <c r="O4326">
        <v>8.64</v>
      </c>
      <c r="Q4326">
        <v>1.3583459470000001</v>
      </c>
      <c r="R4326">
        <v>4.319</v>
      </c>
      <c r="S4326">
        <v>8.64</v>
      </c>
    </row>
    <row r="4327" spans="1:19" x14ac:dyDescent="0.3">
      <c r="A4327">
        <v>3.648661669</v>
      </c>
      <c r="B4327">
        <v>4.32</v>
      </c>
      <c r="C4327">
        <v>8.6419999999999995</v>
      </c>
      <c r="I4327">
        <v>1.8779190969999999</v>
      </c>
      <c r="J4327">
        <v>4.32</v>
      </c>
      <c r="K4327">
        <v>8.6419999999999995</v>
      </c>
      <c r="M4327">
        <v>1.519110733</v>
      </c>
      <c r="N4327">
        <v>4.32</v>
      </c>
      <c r="O4327">
        <v>8.6419999999999995</v>
      </c>
      <c r="Q4327">
        <v>1.3863050400000001</v>
      </c>
      <c r="R4327">
        <v>4.32</v>
      </c>
      <c r="S4327">
        <v>8.6419999999999995</v>
      </c>
    </row>
    <row r="4328" spans="1:19" x14ac:dyDescent="0.3">
      <c r="A4328">
        <v>3.632352198</v>
      </c>
      <c r="B4328">
        <v>4.3209999999999997</v>
      </c>
      <c r="C4328">
        <v>8.6440000000000001</v>
      </c>
      <c r="I4328">
        <v>1.868599399</v>
      </c>
      <c r="J4328">
        <v>4.3209999999999997</v>
      </c>
      <c r="K4328">
        <v>8.6440000000000001</v>
      </c>
      <c r="M4328">
        <v>1.519110733</v>
      </c>
      <c r="N4328">
        <v>4.3209999999999997</v>
      </c>
      <c r="O4328">
        <v>8.6440000000000001</v>
      </c>
      <c r="Q4328">
        <v>1.3909648889999999</v>
      </c>
      <c r="R4328">
        <v>4.3209999999999997</v>
      </c>
      <c r="S4328">
        <v>8.6440000000000001</v>
      </c>
    </row>
    <row r="4329" spans="1:19" x14ac:dyDescent="0.3">
      <c r="A4329">
        <v>3.632352198</v>
      </c>
      <c r="B4329">
        <v>4.3220000000000001</v>
      </c>
      <c r="C4329">
        <v>8.6460000000000008</v>
      </c>
      <c r="I4329">
        <v>1.86393955</v>
      </c>
      <c r="J4329">
        <v>4.3220000000000001</v>
      </c>
      <c r="K4329">
        <v>8.6460000000000008</v>
      </c>
      <c r="M4329">
        <v>1.507461111</v>
      </c>
      <c r="N4329">
        <v>4.3220000000000001</v>
      </c>
      <c r="O4329">
        <v>8.6460000000000008</v>
      </c>
      <c r="Q4329">
        <v>1.383975116</v>
      </c>
      <c r="R4329">
        <v>4.3220000000000001</v>
      </c>
      <c r="S4329">
        <v>8.6460000000000008</v>
      </c>
    </row>
    <row r="4330" spans="1:19" x14ac:dyDescent="0.3">
      <c r="A4330">
        <v>3.6230324999999999</v>
      </c>
      <c r="B4330">
        <v>4.3230000000000004</v>
      </c>
      <c r="C4330">
        <v>8.6479999999999997</v>
      </c>
      <c r="I4330">
        <v>1.86393955</v>
      </c>
      <c r="J4330">
        <v>4.3230000000000004</v>
      </c>
      <c r="K4330">
        <v>8.6479999999999997</v>
      </c>
      <c r="M4330">
        <v>1.530760355</v>
      </c>
      <c r="N4330">
        <v>4.3230000000000004</v>
      </c>
      <c r="O4330">
        <v>8.6479999999999997</v>
      </c>
      <c r="Q4330">
        <v>1.400284587</v>
      </c>
      <c r="R4330">
        <v>4.3230000000000004</v>
      </c>
      <c r="S4330">
        <v>8.6479999999999997</v>
      </c>
    </row>
    <row r="4331" spans="1:19" x14ac:dyDescent="0.3">
      <c r="A4331">
        <v>3.6043931050000002</v>
      </c>
      <c r="B4331">
        <v>4.3239999999999998</v>
      </c>
      <c r="C4331">
        <v>8.65</v>
      </c>
      <c r="I4331">
        <v>1.8709293229999999</v>
      </c>
      <c r="J4331">
        <v>4.3239999999999998</v>
      </c>
      <c r="K4331">
        <v>8.65</v>
      </c>
      <c r="M4331">
        <v>1.5214406579999999</v>
      </c>
      <c r="N4331">
        <v>4.3239999999999998</v>
      </c>
      <c r="O4331">
        <v>8.65</v>
      </c>
      <c r="Q4331">
        <v>1.3932948140000001</v>
      </c>
      <c r="R4331">
        <v>4.3239999999999998</v>
      </c>
      <c r="S4331">
        <v>8.65</v>
      </c>
    </row>
    <row r="4332" spans="1:19" x14ac:dyDescent="0.3">
      <c r="A4332">
        <v>3.5834237849999999</v>
      </c>
      <c r="B4332">
        <v>4.3250000000000002</v>
      </c>
      <c r="C4332">
        <v>8.6519999999999992</v>
      </c>
      <c r="I4332">
        <v>1.880249021</v>
      </c>
      <c r="J4332">
        <v>4.3250000000000002</v>
      </c>
      <c r="K4332">
        <v>8.6519999999999992</v>
      </c>
      <c r="M4332">
        <v>1.537750129</v>
      </c>
      <c r="N4332">
        <v>4.3250000000000002</v>
      </c>
      <c r="O4332">
        <v>8.6519999999999992</v>
      </c>
      <c r="Q4332">
        <v>1.4189239819999999</v>
      </c>
      <c r="R4332">
        <v>4.3250000000000002</v>
      </c>
      <c r="S4332">
        <v>8.6519999999999992</v>
      </c>
    </row>
    <row r="4333" spans="1:19" x14ac:dyDescent="0.3">
      <c r="A4333">
        <v>3.5904135579999998</v>
      </c>
      <c r="B4333">
        <v>4.3259999999999996</v>
      </c>
      <c r="C4333">
        <v>8.6539999999999999</v>
      </c>
      <c r="I4333">
        <v>1.875589172</v>
      </c>
      <c r="J4333">
        <v>4.3259999999999996</v>
      </c>
      <c r="K4333">
        <v>8.6539999999999999</v>
      </c>
      <c r="M4333">
        <v>1.5493997509999999</v>
      </c>
      <c r="N4333">
        <v>4.3259999999999996</v>
      </c>
      <c r="O4333">
        <v>8.6539999999999999</v>
      </c>
      <c r="Q4333">
        <v>1.446883076</v>
      </c>
      <c r="R4333">
        <v>4.3259999999999996</v>
      </c>
      <c r="S4333">
        <v>8.6539999999999999</v>
      </c>
    </row>
    <row r="4334" spans="1:19" x14ac:dyDescent="0.3">
      <c r="A4334">
        <v>3.6043931050000002</v>
      </c>
      <c r="B4334">
        <v>4.327</v>
      </c>
      <c r="C4334">
        <v>8.6560000000000006</v>
      </c>
      <c r="I4334">
        <v>1.8616096259999999</v>
      </c>
      <c r="J4334">
        <v>4.327</v>
      </c>
      <c r="K4334">
        <v>8.6560000000000006</v>
      </c>
      <c r="M4334">
        <v>1.5540596</v>
      </c>
      <c r="N4334">
        <v>4.327</v>
      </c>
      <c r="O4334">
        <v>8.6560000000000006</v>
      </c>
      <c r="Q4334">
        <v>1.411934209</v>
      </c>
      <c r="R4334">
        <v>4.327</v>
      </c>
      <c r="S4334">
        <v>8.6560000000000006</v>
      </c>
    </row>
    <row r="4335" spans="1:19" x14ac:dyDescent="0.3">
      <c r="A4335">
        <v>3.6276923490000001</v>
      </c>
      <c r="B4335">
        <v>4.3280000000000003</v>
      </c>
      <c r="C4335">
        <v>8.6579999999999995</v>
      </c>
      <c r="I4335">
        <v>1.8499600030000001</v>
      </c>
      <c r="J4335">
        <v>4.3280000000000003</v>
      </c>
      <c r="K4335">
        <v>8.6579999999999995</v>
      </c>
      <c r="M4335">
        <v>1.542409978</v>
      </c>
      <c r="N4335">
        <v>4.3280000000000003</v>
      </c>
      <c r="O4335">
        <v>8.6579999999999995</v>
      </c>
      <c r="Q4335">
        <v>1.3979546620000001</v>
      </c>
      <c r="R4335">
        <v>4.3280000000000003</v>
      </c>
      <c r="S4335">
        <v>8.6579999999999995</v>
      </c>
    </row>
    <row r="4336" spans="1:19" x14ac:dyDescent="0.3">
      <c r="A4336">
        <v>3.616042727</v>
      </c>
      <c r="B4336">
        <v>4.3289999999999997</v>
      </c>
      <c r="C4336">
        <v>8.66</v>
      </c>
      <c r="I4336">
        <v>1.852289928</v>
      </c>
      <c r="J4336">
        <v>4.3289999999999997</v>
      </c>
      <c r="K4336">
        <v>8.66</v>
      </c>
      <c r="M4336">
        <v>1.523770582</v>
      </c>
      <c r="N4336">
        <v>4.3289999999999997</v>
      </c>
      <c r="O4336">
        <v>8.66</v>
      </c>
      <c r="Q4336">
        <v>1.4026145109999999</v>
      </c>
      <c r="R4336">
        <v>4.3289999999999997</v>
      </c>
      <c r="S4336">
        <v>8.66</v>
      </c>
    </row>
    <row r="4337" spans="1:19" x14ac:dyDescent="0.3">
      <c r="A4337">
        <v>3.6230324999999999</v>
      </c>
      <c r="B4337">
        <v>4.33</v>
      </c>
      <c r="C4337">
        <v>8.6620000000000008</v>
      </c>
      <c r="I4337">
        <v>1.8779190969999999</v>
      </c>
      <c r="J4337">
        <v>4.33</v>
      </c>
      <c r="K4337">
        <v>8.6620000000000008</v>
      </c>
      <c r="M4337">
        <v>1.502801262</v>
      </c>
      <c r="N4337">
        <v>4.33</v>
      </c>
      <c r="O4337">
        <v>8.6620000000000008</v>
      </c>
      <c r="Q4337">
        <v>1.383975116</v>
      </c>
      <c r="R4337">
        <v>4.33</v>
      </c>
      <c r="S4337">
        <v>8.6620000000000008</v>
      </c>
    </row>
    <row r="4338" spans="1:19" x14ac:dyDescent="0.3">
      <c r="A4338">
        <v>3.648661669</v>
      </c>
      <c r="B4338">
        <v>4.3310000000000004</v>
      </c>
      <c r="C4338">
        <v>8.6639999999999997</v>
      </c>
      <c r="I4338">
        <v>1.875589172</v>
      </c>
      <c r="J4338">
        <v>4.3310000000000004</v>
      </c>
      <c r="K4338">
        <v>8.6639999999999997</v>
      </c>
      <c r="M4338">
        <v>1.5097910349999999</v>
      </c>
      <c r="N4338">
        <v>4.3310000000000004</v>
      </c>
      <c r="O4338">
        <v>8.6639999999999997</v>
      </c>
      <c r="Q4338">
        <v>1.3886349650000001</v>
      </c>
      <c r="R4338">
        <v>4.3310000000000004</v>
      </c>
      <c r="S4338">
        <v>8.6639999999999997</v>
      </c>
    </row>
    <row r="4339" spans="1:19" x14ac:dyDescent="0.3">
      <c r="A4339">
        <v>3.6463317449999999</v>
      </c>
      <c r="B4339">
        <v>4.3319999999999999</v>
      </c>
      <c r="C4339">
        <v>8.6660000000000004</v>
      </c>
      <c r="I4339">
        <v>1.8569497770000001</v>
      </c>
      <c r="J4339">
        <v>4.3319999999999999</v>
      </c>
      <c r="K4339">
        <v>8.6660000000000004</v>
      </c>
      <c r="M4339">
        <v>1.495811489</v>
      </c>
      <c r="N4339">
        <v>4.3319999999999999</v>
      </c>
      <c r="O4339">
        <v>8.6660000000000004</v>
      </c>
      <c r="Q4339">
        <v>1.3886349650000001</v>
      </c>
      <c r="R4339">
        <v>4.3319999999999999</v>
      </c>
      <c r="S4339">
        <v>8.6660000000000004</v>
      </c>
    </row>
    <row r="4340" spans="1:19" x14ac:dyDescent="0.3">
      <c r="A4340">
        <v>3.6253624250000001</v>
      </c>
      <c r="B4340">
        <v>4.3330000000000002</v>
      </c>
      <c r="C4340">
        <v>8.6679999999999993</v>
      </c>
      <c r="I4340">
        <v>1.852289928</v>
      </c>
      <c r="J4340">
        <v>4.3330000000000002</v>
      </c>
      <c r="K4340">
        <v>8.6679999999999993</v>
      </c>
      <c r="M4340">
        <v>1.4888217159999999</v>
      </c>
      <c r="N4340">
        <v>4.3330000000000002</v>
      </c>
      <c r="O4340">
        <v>8.6679999999999993</v>
      </c>
      <c r="Q4340">
        <v>1.3746554179999999</v>
      </c>
      <c r="R4340">
        <v>4.3330000000000002</v>
      </c>
      <c r="S4340">
        <v>8.6679999999999993</v>
      </c>
    </row>
    <row r="4341" spans="1:19" x14ac:dyDescent="0.3">
      <c r="A4341">
        <v>3.6346821220000001</v>
      </c>
      <c r="B4341">
        <v>4.3339999999999996</v>
      </c>
      <c r="C4341">
        <v>8.67</v>
      </c>
      <c r="I4341">
        <v>1.868599399</v>
      </c>
      <c r="J4341">
        <v>4.3339999999999996</v>
      </c>
      <c r="K4341">
        <v>8.67</v>
      </c>
      <c r="M4341">
        <v>1.4841618670000001</v>
      </c>
      <c r="N4341">
        <v>4.3339999999999996</v>
      </c>
      <c r="O4341">
        <v>8.67</v>
      </c>
      <c r="Q4341">
        <v>1.4212539070000001</v>
      </c>
      <c r="R4341">
        <v>4.3339999999999996</v>
      </c>
      <c r="S4341">
        <v>8.67</v>
      </c>
    </row>
    <row r="4342" spans="1:19" x14ac:dyDescent="0.3">
      <c r="A4342">
        <v>3.632352198</v>
      </c>
      <c r="B4342">
        <v>4.335</v>
      </c>
      <c r="C4342">
        <v>8.6720000000000006</v>
      </c>
      <c r="I4342">
        <v>1.835980457</v>
      </c>
      <c r="J4342">
        <v>4.335</v>
      </c>
      <c r="K4342">
        <v>8.6720000000000006</v>
      </c>
      <c r="M4342">
        <v>1.4888217159999999</v>
      </c>
      <c r="N4342">
        <v>4.335</v>
      </c>
      <c r="O4342">
        <v>8.6720000000000006</v>
      </c>
      <c r="Q4342">
        <v>1.4026145109999999</v>
      </c>
      <c r="R4342">
        <v>4.335</v>
      </c>
      <c r="S4342">
        <v>8.6720000000000006</v>
      </c>
    </row>
    <row r="4343" spans="1:19" x14ac:dyDescent="0.3">
      <c r="A4343">
        <v>3.616042727</v>
      </c>
      <c r="B4343">
        <v>4.3360000000000003</v>
      </c>
      <c r="C4343">
        <v>8.6739999999999995</v>
      </c>
      <c r="I4343">
        <v>1.8779190969999999</v>
      </c>
      <c r="J4343">
        <v>4.3360000000000003</v>
      </c>
      <c r="K4343">
        <v>8.6739999999999995</v>
      </c>
      <c r="M4343">
        <v>1.5167808089999999</v>
      </c>
      <c r="N4343">
        <v>4.3360000000000003</v>
      </c>
      <c r="O4343">
        <v>8.6739999999999995</v>
      </c>
      <c r="Q4343">
        <v>1.400284587</v>
      </c>
      <c r="R4343">
        <v>4.3360000000000003</v>
      </c>
      <c r="S4343">
        <v>8.6739999999999995</v>
      </c>
    </row>
    <row r="4344" spans="1:19" x14ac:dyDescent="0.3">
      <c r="A4344">
        <v>3.616042727</v>
      </c>
      <c r="B4344">
        <v>4.3369999999999997</v>
      </c>
      <c r="C4344">
        <v>8.6760000000000002</v>
      </c>
      <c r="I4344">
        <v>1.8499600030000001</v>
      </c>
      <c r="J4344">
        <v>4.3369999999999997</v>
      </c>
      <c r="K4344">
        <v>8.6760000000000002</v>
      </c>
      <c r="M4344">
        <v>1.4888217159999999</v>
      </c>
      <c r="N4344">
        <v>4.3369999999999997</v>
      </c>
      <c r="O4344">
        <v>8.6760000000000002</v>
      </c>
      <c r="Q4344">
        <v>1.400284587</v>
      </c>
      <c r="R4344">
        <v>4.3369999999999997</v>
      </c>
      <c r="S4344">
        <v>8.6760000000000002</v>
      </c>
    </row>
    <row r="4345" spans="1:19" x14ac:dyDescent="0.3">
      <c r="A4345">
        <v>3.6300222739999999</v>
      </c>
      <c r="B4345">
        <v>4.3380000000000001</v>
      </c>
      <c r="C4345">
        <v>8.6780000000000008</v>
      </c>
      <c r="I4345">
        <v>1.8499600030000001</v>
      </c>
      <c r="J4345">
        <v>4.3380000000000001</v>
      </c>
      <c r="K4345">
        <v>8.6780000000000008</v>
      </c>
      <c r="M4345">
        <v>1.4934815640000001</v>
      </c>
      <c r="N4345">
        <v>4.3380000000000001</v>
      </c>
      <c r="O4345">
        <v>8.6780000000000008</v>
      </c>
      <c r="Q4345">
        <v>1.423583831</v>
      </c>
      <c r="R4345">
        <v>4.3380000000000001</v>
      </c>
      <c r="S4345">
        <v>8.6780000000000008</v>
      </c>
    </row>
    <row r="4346" spans="1:19" x14ac:dyDescent="0.3">
      <c r="A4346">
        <v>3.6183726510000001</v>
      </c>
      <c r="B4346">
        <v>4.3390000000000004</v>
      </c>
      <c r="C4346">
        <v>8.68</v>
      </c>
      <c r="I4346">
        <v>1.852289928</v>
      </c>
      <c r="J4346">
        <v>4.3390000000000004</v>
      </c>
      <c r="K4346">
        <v>8.68</v>
      </c>
      <c r="M4346">
        <v>1.4818319419999999</v>
      </c>
      <c r="N4346">
        <v>4.3390000000000004</v>
      </c>
      <c r="O4346">
        <v>8.68</v>
      </c>
      <c r="Q4346">
        <v>1.4375633779999999</v>
      </c>
      <c r="R4346">
        <v>4.3390000000000004</v>
      </c>
      <c r="S4346">
        <v>8.68</v>
      </c>
    </row>
    <row r="4347" spans="1:19" x14ac:dyDescent="0.3">
      <c r="A4347">
        <v>3.609052954</v>
      </c>
      <c r="B4347">
        <v>4.34</v>
      </c>
      <c r="C4347">
        <v>8.6820000000000004</v>
      </c>
      <c r="I4347">
        <v>1.8616096259999999</v>
      </c>
      <c r="J4347">
        <v>4.34</v>
      </c>
      <c r="K4347">
        <v>8.6820000000000004</v>
      </c>
      <c r="M4347">
        <v>1.4888217159999999</v>
      </c>
      <c r="N4347">
        <v>4.34</v>
      </c>
      <c r="O4347">
        <v>8.6820000000000004</v>
      </c>
      <c r="Q4347">
        <v>1.4352334529999999</v>
      </c>
      <c r="R4347">
        <v>4.34</v>
      </c>
      <c r="S4347">
        <v>8.6820000000000004</v>
      </c>
    </row>
    <row r="4348" spans="1:19" x14ac:dyDescent="0.3">
      <c r="A4348">
        <v>3.632352198</v>
      </c>
      <c r="B4348">
        <v>4.3410000000000002</v>
      </c>
      <c r="C4348">
        <v>8.6839999999999993</v>
      </c>
      <c r="I4348">
        <v>1.8406403060000001</v>
      </c>
      <c r="J4348">
        <v>4.3410000000000002</v>
      </c>
      <c r="K4348">
        <v>8.6839999999999993</v>
      </c>
      <c r="M4348">
        <v>1.5214406579999999</v>
      </c>
      <c r="N4348">
        <v>4.3410000000000002</v>
      </c>
      <c r="O4348">
        <v>8.6839999999999993</v>
      </c>
      <c r="Q4348">
        <v>1.439893302</v>
      </c>
      <c r="R4348">
        <v>4.3410000000000002</v>
      </c>
      <c r="S4348">
        <v>8.6839999999999993</v>
      </c>
    </row>
    <row r="4349" spans="1:19" x14ac:dyDescent="0.3">
      <c r="A4349">
        <v>3.6696309889999998</v>
      </c>
      <c r="B4349">
        <v>4.3419999999999996</v>
      </c>
      <c r="C4349">
        <v>8.6859999999999999</v>
      </c>
      <c r="I4349">
        <v>1.8499600030000001</v>
      </c>
      <c r="J4349">
        <v>4.3419999999999996</v>
      </c>
      <c r="K4349">
        <v>8.6859999999999999</v>
      </c>
      <c r="M4349">
        <v>1.519110733</v>
      </c>
      <c r="N4349">
        <v>4.3419999999999996</v>
      </c>
      <c r="O4349">
        <v>8.6859999999999999</v>
      </c>
      <c r="Q4349">
        <v>1.4608626220000001</v>
      </c>
      <c r="R4349">
        <v>4.3419999999999996</v>
      </c>
      <c r="S4349">
        <v>8.6859999999999999</v>
      </c>
    </row>
    <row r="4350" spans="1:19" x14ac:dyDescent="0.3">
      <c r="A4350">
        <v>3.6836105360000002</v>
      </c>
      <c r="B4350">
        <v>4.343</v>
      </c>
      <c r="C4350">
        <v>8.6880000000000006</v>
      </c>
      <c r="I4350">
        <v>1.8709293229999999</v>
      </c>
      <c r="J4350">
        <v>4.343</v>
      </c>
      <c r="K4350">
        <v>8.6880000000000006</v>
      </c>
      <c r="M4350">
        <v>1.5167808089999999</v>
      </c>
      <c r="N4350">
        <v>4.343</v>
      </c>
      <c r="O4350">
        <v>8.6880000000000006</v>
      </c>
      <c r="Q4350">
        <v>1.400284587</v>
      </c>
      <c r="R4350">
        <v>4.343</v>
      </c>
      <c r="S4350">
        <v>8.6880000000000006</v>
      </c>
    </row>
    <row r="4351" spans="1:19" x14ac:dyDescent="0.3">
      <c r="A4351">
        <v>3.6742908380000001</v>
      </c>
      <c r="B4351">
        <v>4.3440000000000003</v>
      </c>
      <c r="C4351">
        <v>8.69</v>
      </c>
      <c r="I4351">
        <v>1.8709293229999999</v>
      </c>
      <c r="J4351">
        <v>4.3440000000000003</v>
      </c>
      <c r="K4351">
        <v>8.69</v>
      </c>
      <c r="M4351">
        <v>1.5330902799999999</v>
      </c>
      <c r="N4351">
        <v>4.3440000000000003</v>
      </c>
      <c r="O4351">
        <v>8.69</v>
      </c>
      <c r="Q4351">
        <v>1.3932948140000001</v>
      </c>
      <c r="R4351">
        <v>4.3440000000000003</v>
      </c>
      <c r="S4351">
        <v>8.69</v>
      </c>
    </row>
    <row r="4352" spans="1:19" x14ac:dyDescent="0.3">
      <c r="A4352">
        <v>3.66497114</v>
      </c>
      <c r="B4352">
        <v>4.3449999999999998</v>
      </c>
      <c r="C4352">
        <v>8.6920000000000002</v>
      </c>
      <c r="I4352">
        <v>1.8732592480000001</v>
      </c>
      <c r="J4352">
        <v>4.3449999999999998</v>
      </c>
      <c r="K4352">
        <v>8.6920000000000002</v>
      </c>
      <c r="M4352">
        <v>1.5214406579999999</v>
      </c>
      <c r="N4352">
        <v>4.3449999999999998</v>
      </c>
      <c r="O4352">
        <v>8.6920000000000002</v>
      </c>
      <c r="Q4352">
        <v>1.4189239819999999</v>
      </c>
      <c r="R4352">
        <v>4.3449999999999998</v>
      </c>
      <c r="S4352">
        <v>8.6920000000000002</v>
      </c>
    </row>
    <row r="4353" spans="1:19" x14ac:dyDescent="0.3">
      <c r="A4353">
        <v>3.6789506869999999</v>
      </c>
      <c r="B4353">
        <v>4.3460000000000001</v>
      </c>
      <c r="C4353">
        <v>8.6940000000000008</v>
      </c>
      <c r="I4353">
        <v>1.875589172</v>
      </c>
      <c r="J4353">
        <v>4.3460000000000001</v>
      </c>
      <c r="K4353">
        <v>8.6940000000000008</v>
      </c>
      <c r="M4353">
        <v>1.530760355</v>
      </c>
      <c r="N4353">
        <v>4.3460000000000001</v>
      </c>
      <c r="O4353">
        <v>8.6940000000000008</v>
      </c>
      <c r="Q4353">
        <v>1.430573605</v>
      </c>
      <c r="R4353">
        <v>4.3460000000000001</v>
      </c>
      <c r="S4353">
        <v>8.6940000000000008</v>
      </c>
    </row>
    <row r="4354" spans="1:19" x14ac:dyDescent="0.3">
      <c r="A4354">
        <v>3.6603112910000002</v>
      </c>
      <c r="B4354">
        <v>4.3470000000000004</v>
      </c>
      <c r="C4354">
        <v>8.6959999999999997</v>
      </c>
      <c r="I4354">
        <v>1.896558492</v>
      </c>
      <c r="J4354">
        <v>4.3470000000000004</v>
      </c>
      <c r="K4354">
        <v>8.6959999999999997</v>
      </c>
      <c r="M4354">
        <v>1.530760355</v>
      </c>
      <c r="N4354">
        <v>4.3470000000000004</v>
      </c>
      <c r="O4354">
        <v>8.6959999999999997</v>
      </c>
      <c r="Q4354">
        <v>1.4189239819999999</v>
      </c>
      <c r="R4354">
        <v>4.3470000000000004</v>
      </c>
      <c r="S4354">
        <v>8.6959999999999997</v>
      </c>
    </row>
    <row r="4355" spans="1:19" x14ac:dyDescent="0.3">
      <c r="A4355">
        <v>3.6626412159999999</v>
      </c>
      <c r="B4355">
        <v>4.3479999999999999</v>
      </c>
      <c r="C4355">
        <v>8.6980000000000004</v>
      </c>
      <c r="I4355">
        <v>1.8872387939999999</v>
      </c>
      <c r="J4355">
        <v>4.3479999999999999</v>
      </c>
      <c r="K4355">
        <v>8.6980000000000004</v>
      </c>
      <c r="M4355">
        <v>1.535420204</v>
      </c>
      <c r="N4355">
        <v>4.3479999999999999</v>
      </c>
      <c r="O4355">
        <v>8.6980000000000004</v>
      </c>
      <c r="Q4355">
        <v>1.4329035290000001</v>
      </c>
      <c r="R4355">
        <v>4.3479999999999999</v>
      </c>
      <c r="S4355">
        <v>8.6980000000000004</v>
      </c>
    </row>
    <row r="4356" spans="1:19" x14ac:dyDescent="0.3">
      <c r="A4356">
        <v>3.6603112910000002</v>
      </c>
      <c r="B4356">
        <v>4.3490000000000002</v>
      </c>
      <c r="C4356">
        <v>8.6999999999999993</v>
      </c>
      <c r="I4356">
        <v>1.8779190969999999</v>
      </c>
      <c r="J4356">
        <v>4.3490000000000002</v>
      </c>
      <c r="K4356">
        <v>8.6999999999999993</v>
      </c>
      <c r="M4356">
        <v>1.5284304310000001</v>
      </c>
      <c r="N4356">
        <v>4.3490000000000002</v>
      </c>
      <c r="O4356">
        <v>8.6999999999999993</v>
      </c>
      <c r="Q4356">
        <v>1.439893302</v>
      </c>
      <c r="R4356">
        <v>4.3490000000000002</v>
      </c>
      <c r="S4356">
        <v>8.6999999999999993</v>
      </c>
    </row>
    <row r="4357" spans="1:19" x14ac:dyDescent="0.3">
      <c r="A4357">
        <v>3.6533215179999998</v>
      </c>
      <c r="B4357">
        <v>4.3499999999999996</v>
      </c>
      <c r="C4357">
        <v>8.702</v>
      </c>
      <c r="I4357">
        <v>1.8662694740000001</v>
      </c>
      <c r="J4357">
        <v>4.3499999999999996</v>
      </c>
      <c r="K4357">
        <v>8.702</v>
      </c>
      <c r="M4357">
        <v>1.5144508839999999</v>
      </c>
      <c r="N4357">
        <v>4.3499999999999996</v>
      </c>
      <c r="O4357">
        <v>8.702</v>
      </c>
      <c r="Q4357">
        <v>1.4352334529999999</v>
      </c>
      <c r="R4357">
        <v>4.3499999999999996</v>
      </c>
      <c r="S4357">
        <v>8.702</v>
      </c>
    </row>
    <row r="4358" spans="1:19" x14ac:dyDescent="0.3">
      <c r="A4358">
        <v>3.6370120469999998</v>
      </c>
      <c r="B4358">
        <v>4.351</v>
      </c>
      <c r="C4358">
        <v>8.7040000000000006</v>
      </c>
      <c r="I4358">
        <v>1.8406403060000001</v>
      </c>
      <c r="J4358">
        <v>4.351</v>
      </c>
      <c r="K4358">
        <v>8.7040000000000006</v>
      </c>
      <c r="M4358">
        <v>1.5004713380000001</v>
      </c>
      <c r="N4358">
        <v>4.351</v>
      </c>
      <c r="O4358">
        <v>8.7040000000000006</v>
      </c>
      <c r="Q4358">
        <v>1.4026145109999999</v>
      </c>
      <c r="R4358">
        <v>4.351</v>
      </c>
      <c r="S4358">
        <v>8.7040000000000006</v>
      </c>
    </row>
    <row r="4359" spans="1:19" x14ac:dyDescent="0.3">
      <c r="A4359">
        <v>3.6463317449999999</v>
      </c>
      <c r="B4359">
        <v>4.3520000000000003</v>
      </c>
      <c r="C4359">
        <v>8.7059999999999995</v>
      </c>
      <c r="I4359">
        <v>1.8429702299999999</v>
      </c>
      <c r="J4359">
        <v>4.3520000000000003</v>
      </c>
      <c r="K4359">
        <v>8.7059999999999995</v>
      </c>
      <c r="M4359">
        <v>1.5004713380000001</v>
      </c>
      <c r="N4359">
        <v>4.3520000000000003</v>
      </c>
      <c r="O4359">
        <v>8.7059999999999995</v>
      </c>
      <c r="Q4359">
        <v>1.411934209</v>
      </c>
      <c r="R4359">
        <v>4.3520000000000003</v>
      </c>
      <c r="S4359">
        <v>8.7059999999999995</v>
      </c>
    </row>
    <row r="4360" spans="1:19" x14ac:dyDescent="0.3">
      <c r="A4360">
        <v>3.6603112910000002</v>
      </c>
      <c r="B4360">
        <v>4.3529999999999998</v>
      </c>
      <c r="C4360">
        <v>8.7080000000000002</v>
      </c>
      <c r="I4360">
        <v>1.868599399</v>
      </c>
      <c r="J4360">
        <v>4.3529999999999998</v>
      </c>
      <c r="K4360">
        <v>8.7080000000000002</v>
      </c>
      <c r="M4360">
        <v>1.537750129</v>
      </c>
      <c r="N4360">
        <v>4.3529999999999998</v>
      </c>
      <c r="O4360">
        <v>8.7080000000000002</v>
      </c>
      <c r="Q4360">
        <v>1.411934209</v>
      </c>
      <c r="R4360">
        <v>4.3529999999999998</v>
      </c>
      <c r="S4360">
        <v>8.7080000000000002</v>
      </c>
    </row>
    <row r="4361" spans="1:19" x14ac:dyDescent="0.3">
      <c r="A4361">
        <v>3.66497114</v>
      </c>
      <c r="B4361">
        <v>4.3540000000000001</v>
      </c>
      <c r="C4361">
        <v>8.7100000000000009</v>
      </c>
      <c r="I4361">
        <v>1.8825789449999999</v>
      </c>
      <c r="J4361">
        <v>4.3540000000000001</v>
      </c>
      <c r="K4361">
        <v>8.7100000000000009</v>
      </c>
      <c r="M4361">
        <v>1.5680391460000001</v>
      </c>
      <c r="N4361">
        <v>4.3540000000000001</v>
      </c>
      <c r="O4361">
        <v>8.7100000000000009</v>
      </c>
      <c r="Q4361">
        <v>1.4049444360000001</v>
      </c>
      <c r="R4361">
        <v>4.3540000000000001</v>
      </c>
      <c r="S4361">
        <v>8.7100000000000009</v>
      </c>
    </row>
    <row r="4362" spans="1:19" x14ac:dyDescent="0.3">
      <c r="A4362">
        <v>3.6509915930000001</v>
      </c>
      <c r="B4362">
        <v>4.3550000000000004</v>
      </c>
      <c r="C4362">
        <v>8.7119999999999997</v>
      </c>
      <c r="I4362">
        <v>1.8616096259999999</v>
      </c>
      <c r="J4362">
        <v>4.3550000000000004</v>
      </c>
      <c r="K4362">
        <v>8.7119999999999997</v>
      </c>
      <c r="M4362">
        <v>1.5750289200000001</v>
      </c>
      <c r="N4362">
        <v>4.3550000000000004</v>
      </c>
      <c r="O4362">
        <v>8.7119999999999997</v>
      </c>
      <c r="Q4362">
        <v>1.3886349650000001</v>
      </c>
      <c r="R4362">
        <v>4.3550000000000004</v>
      </c>
      <c r="S4362">
        <v>8.7119999999999997</v>
      </c>
    </row>
    <row r="4363" spans="1:19" x14ac:dyDescent="0.3">
      <c r="A4363">
        <v>3.6696309889999998</v>
      </c>
      <c r="B4363">
        <v>4.3559999999999999</v>
      </c>
      <c r="C4363">
        <v>8.7140000000000004</v>
      </c>
      <c r="I4363">
        <v>1.9058781899999999</v>
      </c>
      <c r="J4363">
        <v>4.3559999999999999</v>
      </c>
      <c r="K4363">
        <v>8.7140000000000004</v>
      </c>
      <c r="M4363">
        <v>1.5610493729999999</v>
      </c>
      <c r="N4363">
        <v>4.3559999999999999</v>
      </c>
      <c r="O4363">
        <v>8.7140000000000004</v>
      </c>
      <c r="Q4363">
        <v>1.3886349650000001</v>
      </c>
      <c r="R4363">
        <v>4.3559999999999999</v>
      </c>
      <c r="S4363">
        <v>8.7140000000000004</v>
      </c>
    </row>
    <row r="4364" spans="1:19" x14ac:dyDescent="0.3">
      <c r="A4364">
        <v>3.6440018200000002</v>
      </c>
      <c r="B4364">
        <v>4.3570000000000002</v>
      </c>
      <c r="C4364">
        <v>8.7159999999999993</v>
      </c>
      <c r="I4364">
        <v>1.903548265</v>
      </c>
      <c r="J4364">
        <v>4.3570000000000002</v>
      </c>
      <c r="K4364">
        <v>8.7159999999999993</v>
      </c>
      <c r="M4364">
        <v>1.542409978</v>
      </c>
      <c r="N4364">
        <v>4.3570000000000002</v>
      </c>
      <c r="O4364">
        <v>8.7159999999999993</v>
      </c>
      <c r="Q4364">
        <v>1.411934209</v>
      </c>
      <c r="R4364">
        <v>4.3570000000000002</v>
      </c>
      <c r="S4364">
        <v>8.7159999999999993</v>
      </c>
    </row>
    <row r="4365" spans="1:19" x14ac:dyDescent="0.3">
      <c r="A4365">
        <v>3.6230324999999999</v>
      </c>
      <c r="B4365">
        <v>4.3579999999999997</v>
      </c>
      <c r="C4365">
        <v>8.718</v>
      </c>
      <c r="I4365">
        <v>1.8849088700000001</v>
      </c>
      <c r="J4365">
        <v>4.3579999999999997</v>
      </c>
      <c r="K4365">
        <v>8.718</v>
      </c>
      <c r="M4365">
        <v>1.5330902799999999</v>
      </c>
      <c r="N4365">
        <v>4.3579999999999997</v>
      </c>
      <c r="O4365">
        <v>8.718</v>
      </c>
      <c r="Q4365">
        <v>1.4189239819999999</v>
      </c>
      <c r="R4365">
        <v>4.3579999999999997</v>
      </c>
      <c r="S4365">
        <v>8.718</v>
      </c>
    </row>
    <row r="4366" spans="1:19" x14ac:dyDescent="0.3">
      <c r="A4366">
        <v>3.6137128019999998</v>
      </c>
      <c r="B4366">
        <v>4.359</v>
      </c>
      <c r="C4366">
        <v>8.7200000000000006</v>
      </c>
      <c r="I4366">
        <v>1.875589172</v>
      </c>
      <c r="J4366">
        <v>4.359</v>
      </c>
      <c r="K4366">
        <v>8.7200000000000006</v>
      </c>
      <c r="M4366">
        <v>1.537750129</v>
      </c>
      <c r="N4366">
        <v>4.359</v>
      </c>
      <c r="O4366">
        <v>8.7200000000000006</v>
      </c>
      <c r="Q4366">
        <v>1.400284587</v>
      </c>
      <c r="R4366">
        <v>4.359</v>
      </c>
      <c r="S4366">
        <v>8.7200000000000006</v>
      </c>
    </row>
    <row r="4367" spans="1:19" x14ac:dyDescent="0.3">
      <c r="A4367">
        <v>3.6067230289999999</v>
      </c>
      <c r="B4367">
        <v>4.3600000000000003</v>
      </c>
      <c r="C4367">
        <v>8.7219999999999995</v>
      </c>
      <c r="I4367">
        <v>1.8825789449999999</v>
      </c>
      <c r="J4367">
        <v>4.3600000000000003</v>
      </c>
      <c r="K4367">
        <v>8.7219999999999995</v>
      </c>
      <c r="M4367">
        <v>1.551729675</v>
      </c>
      <c r="N4367">
        <v>4.3600000000000003</v>
      </c>
      <c r="O4367">
        <v>8.7219999999999995</v>
      </c>
      <c r="Q4367">
        <v>1.4375633779999999</v>
      </c>
      <c r="R4367">
        <v>4.3600000000000003</v>
      </c>
      <c r="S4367">
        <v>8.7219999999999995</v>
      </c>
    </row>
    <row r="4368" spans="1:19" x14ac:dyDescent="0.3">
      <c r="A4368">
        <v>3.6253624250000001</v>
      </c>
      <c r="B4368">
        <v>4.3609999999999998</v>
      </c>
      <c r="C4368">
        <v>8.7240000000000002</v>
      </c>
      <c r="I4368">
        <v>1.8732592480000001</v>
      </c>
      <c r="J4368">
        <v>4.3609999999999998</v>
      </c>
      <c r="K4368">
        <v>8.7240000000000002</v>
      </c>
      <c r="M4368">
        <v>1.565709222</v>
      </c>
      <c r="N4368">
        <v>4.3609999999999998</v>
      </c>
      <c r="O4368">
        <v>8.7240000000000002</v>
      </c>
      <c r="Q4368">
        <v>1.439893302</v>
      </c>
      <c r="R4368">
        <v>4.3609999999999998</v>
      </c>
      <c r="S4368">
        <v>8.7240000000000002</v>
      </c>
    </row>
    <row r="4369" spans="1:19" x14ac:dyDescent="0.3">
      <c r="A4369">
        <v>3.632352198</v>
      </c>
      <c r="B4369">
        <v>4.3620000000000001</v>
      </c>
      <c r="C4369">
        <v>8.7260000000000009</v>
      </c>
      <c r="I4369">
        <v>1.8709293229999999</v>
      </c>
      <c r="J4369">
        <v>4.3620000000000001</v>
      </c>
      <c r="K4369">
        <v>8.7260000000000009</v>
      </c>
      <c r="M4369">
        <v>1.5284304310000001</v>
      </c>
      <c r="N4369">
        <v>4.3620000000000001</v>
      </c>
      <c r="O4369">
        <v>8.7260000000000009</v>
      </c>
      <c r="Q4369">
        <v>1.4701823199999999</v>
      </c>
      <c r="R4369">
        <v>4.3620000000000001</v>
      </c>
      <c r="S4369">
        <v>8.7260000000000009</v>
      </c>
    </row>
    <row r="4370" spans="1:19" x14ac:dyDescent="0.3">
      <c r="A4370">
        <v>3.6556514419999999</v>
      </c>
      <c r="B4370">
        <v>4.3630000000000004</v>
      </c>
      <c r="C4370">
        <v>8.7279999999999998</v>
      </c>
      <c r="I4370">
        <v>1.898888417</v>
      </c>
      <c r="J4370">
        <v>4.3630000000000004</v>
      </c>
      <c r="K4370">
        <v>8.7279999999999998</v>
      </c>
      <c r="M4370">
        <v>1.526100507</v>
      </c>
      <c r="N4370">
        <v>4.3630000000000004</v>
      </c>
      <c r="O4370">
        <v>8.7279999999999998</v>
      </c>
      <c r="Q4370">
        <v>1.4422232269999999</v>
      </c>
      <c r="R4370">
        <v>4.3630000000000004</v>
      </c>
      <c r="S4370">
        <v>8.7279999999999998</v>
      </c>
    </row>
    <row r="4371" spans="1:19" x14ac:dyDescent="0.3">
      <c r="A4371">
        <v>3.648661669</v>
      </c>
      <c r="B4371">
        <v>4.3639999999999999</v>
      </c>
      <c r="C4371">
        <v>8.73</v>
      </c>
      <c r="I4371">
        <v>1.875589172</v>
      </c>
      <c r="J4371">
        <v>4.3639999999999999</v>
      </c>
      <c r="K4371">
        <v>8.73</v>
      </c>
      <c r="M4371">
        <v>1.5493997509999999</v>
      </c>
      <c r="N4371">
        <v>4.3639999999999999</v>
      </c>
      <c r="O4371">
        <v>8.73</v>
      </c>
      <c r="Q4371">
        <v>1.4352334529999999</v>
      </c>
      <c r="R4371">
        <v>4.3639999999999999</v>
      </c>
      <c r="S4371">
        <v>8.73</v>
      </c>
    </row>
    <row r="4372" spans="1:19" x14ac:dyDescent="0.3">
      <c r="A4372">
        <v>3.6603112910000002</v>
      </c>
      <c r="B4372">
        <v>4.3650000000000002</v>
      </c>
      <c r="C4372">
        <v>8.7319999999999993</v>
      </c>
      <c r="I4372">
        <v>1.8546198519999999</v>
      </c>
      <c r="J4372">
        <v>4.3650000000000002</v>
      </c>
      <c r="K4372">
        <v>8.7319999999999993</v>
      </c>
      <c r="M4372">
        <v>1.526100507</v>
      </c>
      <c r="N4372">
        <v>4.3650000000000002</v>
      </c>
      <c r="O4372">
        <v>8.7319999999999993</v>
      </c>
      <c r="Q4372">
        <v>1.4329035290000001</v>
      </c>
      <c r="R4372">
        <v>4.3650000000000002</v>
      </c>
      <c r="S4372">
        <v>8.7319999999999993</v>
      </c>
    </row>
    <row r="4373" spans="1:19" x14ac:dyDescent="0.3">
      <c r="A4373">
        <v>3.6579813670000001</v>
      </c>
      <c r="B4373">
        <v>4.3659999999999997</v>
      </c>
      <c r="C4373">
        <v>8.734</v>
      </c>
      <c r="I4373">
        <v>1.880249021</v>
      </c>
      <c r="J4373">
        <v>4.3659999999999997</v>
      </c>
      <c r="K4373">
        <v>8.734</v>
      </c>
      <c r="M4373">
        <v>1.5214406579999999</v>
      </c>
      <c r="N4373">
        <v>4.3659999999999997</v>
      </c>
      <c r="O4373">
        <v>8.734</v>
      </c>
      <c r="Q4373">
        <v>1.4329035290000001</v>
      </c>
      <c r="R4373">
        <v>4.3659999999999997</v>
      </c>
      <c r="S4373">
        <v>8.734</v>
      </c>
    </row>
    <row r="4374" spans="1:19" x14ac:dyDescent="0.3">
      <c r="A4374">
        <v>3.6440018200000002</v>
      </c>
      <c r="B4374">
        <v>4.367</v>
      </c>
      <c r="C4374">
        <v>8.7360000000000007</v>
      </c>
      <c r="I4374">
        <v>1.8732592480000001</v>
      </c>
      <c r="J4374">
        <v>4.367</v>
      </c>
      <c r="K4374">
        <v>8.7360000000000007</v>
      </c>
      <c r="M4374">
        <v>1.535420204</v>
      </c>
      <c r="N4374">
        <v>4.367</v>
      </c>
      <c r="O4374">
        <v>8.7360000000000007</v>
      </c>
      <c r="Q4374">
        <v>1.4375633779999999</v>
      </c>
      <c r="R4374">
        <v>4.367</v>
      </c>
      <c r="S4374">
        <v>8.7360000000000007</v>
      </c>
    </row>
    <row r="4375" spans="1:19" x14ac:dyDescent="0.3">
      <c r="A4375">
        <v>3.6416718960000001</v>
      </c>
      <c r="B4375">
        <v>4.3680000000000003</v>
      </c>
      <c r="C4375">
        <v>8.7379999999999995</v>
      </c>
      <c r="I4375">
        <v>1.8849088700000001</v>
      </c>
      <c r="J4375">
        <v>4.3680000000000003</v>
      </c>
      <c r="K4375">
        <v>8.7379999999999995</v>
      </c>
      <c r="M4375">
        <v>1.530760355</v>
      </c>
      <c r="N4375">
        <v>4.3680000000000003</v>
      </c>
      <c r="O4375">
        <v>8.7379999999999995</v>
      </c>
      <c r="Q4375">
        <v>1.4329035290000001</v>
      </c>
      <c r="R4375">
        <v>4.3680000000000003</v>
      </c>
      <c r="S4375">
        <v>8.7379999999999995</v>
      </c>
    </row>
    <row r="4376" spans="1:19" x14ac:dyDescent="0.3">
      <c r="A4376">
        <v>3.6276923490000001</v>
      </c>
      <c r="B4376">
        <v>4.3689999999999998</v>
      </c>
      <c r="C4376">
        <v>8.74</v>
      </c>
      <c r="I4376">
        <v>1.8849088700000001</v>
      </c>
      <c r="J4376">
        <v>4.3689999999999998</v>
      </c>
      <c r="K4376">
        <v>8.74</v>
      </c>
      <c r="M4376">
        <v>1.495811489</v>
      </c>
      <c r="N4376">
        <v>4.3689999999999998</v>
      </c>
      <c r="O4376">
        <v>8.74</v>
      </c>
      <c r="Q4376">
        <v>1.439893302</v>
      </c>
      <c r="R4376">
        <v>4.3689999999999998</v>
      </c>
      <c r="S4376">
        <v>8.74</v>
      </c>
    </row>
    <row r="4377" spans="1:19" x14ac:dyDescent="0.3">
      <c r="A4377">
        <v>3.6440018200000002</v>
      </c>
      <c r="B4377">
        <v>4.37</v>
      </c>
      <c r="C4377">
        <v>8.7420000000000009</v>
      </c>
      <c r="I4377">
        <v>1.8662694740000001</v>
      </c>
      <c r="J4377">
        <v>4.37</v>
      </c>
      <c r="K4377">
        <v>8.7420000000000009</v>
      </c>
      <c r="M4377">
        <v>1.519110733</v>
      </c>
      <c r="N4377">
        <v>4.37</v>
      </c>
      <c r="O4377">
        <v>8.7420000000000009</v>
      </c>
      <c r="Q4377">
        <v>1.423583831</v>
      </c>
      <c r="R4377">
        <v>4.37</v>
      </c>
      <c r="S4377">
        <v>8.7420000000000009</v>
      </c>
    </row>
    <row r="4378" spans="1:19" x14ac:dyDescent="0.3">
      <c r="A4378">
        <v>3.6370120469999998</v>
      </c>
      <c r="B4378">
        <v>4.3710000000000004</v>
      </c>
      <c r="C4378">
        <v>8.7439999999999998</v>
      </c>
      <c r="I4378">
        <v>1.859279701</v>
      </c>
      <c r="J4378">
        <v>4.3710000000000004</v>
      </c>
      <c r="K4378">
        <v>8.7439999999999998</v>
      </c>
      <c r="M4378">
        <v>1.5167808089999999</v>
      </c>
      <c r="N4378">
        <v>4.3710000000000004</v>
      </c>
      <c r="O4378">
        <v>8.7439999999999998</v>
      </c>
      <c r="Q4378">
        <v>1.4049444360000001</v>
      </c>
      <c r="R4378">
        <v>4.3710000000000004</v>
      </c>
      <c r="S4378">
        <v>8.7439999999999998</v>
      </c>
    </row>
    <row r="4379" spans="1:19" x14ac:dyDescent="0.3">
      <c r="A4379">
        <v>3.6346821220000001</v>
      </c>
      <c r="B4379">
        <v>4.3719999999999999</v>
      </c>
      <c r="C4379">
        <v>8.7460000000000004</v>
      </c>
      <c r="I4379">
        <v>1.852289928</v>
      </c>
      <c r="J4379">
        <v>4.3719999999999999</v>
      </c>
      <c r="K4379">
        <v>8.7460000000000004</v>
      </c>
      <c r="M4379">
        <v>1.5284304310000001</v>
      </c>
      <c r="N4379">
        <v>4.3719999999999999</v>
      </c>
      <c r="O4379">
        <v>8.7460000000000004</v>
      </c>
      <c r="Q4379">
        <v>1.395624738</v>
      </c>
      <c r="R4379">
        <v>4.3719999999999999</v>
      </c>
      <c r="S4379">
        <v>8.7460000000000004</v>
      </c>
    </row>
    <row r="4380" spans="1:19" x14ac:dyDescent="0.3">
      <c r="A4380">
        <v>3.6416718960000001</v>
      </c>
      <c r="B4380">
        <v>4.3730000000000002</v>
      </c>
      <c r="C4380">
        <v>8.7479999999999993</v>
      </c>
      <c r="I4380">
        <v>1.835980457</v>
      </c>
      <c r="J4380">
        <v>4.3730000000000002</v>
      </c>
      <c r="K4380">
        <v>8.7479999999999993</v>
      </c>
      <c r="M4380">
        <v>1.551729675</v>
      </c>
      <c r="N4380">
        <v>4.3730000000000002</v>
      </c>
      <c r="O4380">
        <v>8.7479999999999993</v>
      </c>
      <c r="Q4380">
        <v>1.4049444360000001</v>
      </c>
      <c r="R4380">
        <v>4.3730000000000002</v>
      </c>
      <c r="S4380">
        <v>8.7479999999999993</v>
      </c>
    </row>
    <row r="4381" spans="1:19" x14ac:dyDescent="0.3">
      <c r="A4381">
        <v>3.6533215179999998</v>
      </c>
      <c r="B4381">
        <v>4.3739999999999997</v>
      </c>
      <c r="C4381">
        <v>8.75</v>
      </c>
      <c r="I4381">
        <v>1.8406403060000001</v>
      </c>
      <c r="J4381">
        <v>4.3739999999999997</v>
      </c>
      <c r="K4381">
        <v>8.75</v>
      </c>
      <c r="M4381">
        <v>1.537750129</v>
      </c>
      <c r="N4381">
        <v>4.3739999999999997</v>
      </c>
      <c r="O4381">
        <v>8.75</v>
      </c>
      <c r="Q4381">
        <v>1.4096042849999999</v>
      </c>
      <c r="R4381">
        <v>4.3739999999999997</v>
      </c>
      <c r="S4381">
        <v>8.75</v>
      </c>
    </row>
    <row r="4382" spans="1:19" x14ac:dyDescent="0.3">
      <c r="A4382">
        <v>3.6766207620000002</v>
      </c>
      <c r="B4382">
        <v>4.375</v>
      </c>
      <c r="C4382">
        <v>8.7520000000000007</v>
      </c>
      <c r="I4382">
        <v>1.828990683</v>
      </c>
      <c r="J4382">
        <v>4.375</v>
      </c>
      <c r="K4382">
        <v>8.7520000000000007</v>
      </c>
      <c r="M4382">
        <v>1.5540596</v>
      </c>
      <c r="N4382">
        <v>4.375</v>
      </c>
      <c r="O4382">
        <v>8.7520000000000007</v>
      </c>
      <c r="Q4382">
        <v>1.4049444360000001</v>
      </c>
      <c r="R4382">
        <v>4.375</v>
      </c>
      <c r="S4382">
        <v>8.7520000000000007</v>
      </c>
    </row>
    <row r="4383" spans="1:19" x14ac:dyDescent="0.3">
      <c r="A4383">
        <v>3.6603112910000002</v>
      </c>
      <c r="B4383">
        <v>4.3760000000000003</v>
      </c>
      <c r="C4383">
        <v>8.7539999999999996</v>
      </c>
      <c r="I4383">
        <v>1.852289928</v>
      </c>
      <c r="J4383">
        <v>4.3760000000000003</v>
      </c>
      <c r="K4383">
        <v>8.7539999999999996</v>
      </c>
      <c r="M4383">
        <v>1.558719449</v>
      </c>
      <c r="N4383">
        <v>4.3760000000000003</v>
      </c>
      <c r="O4383">
        <v>8.7539999999999996</v>
      </c>
      <c r="Q4383">
        <v>1.414264134</v>
      </c>
      <c r="R4383">
        <v>4.3760000000000003</v>
      </c>
      <c r="S4383">
        <v>8.7539999999999996</v>
      </c>
    </row>
    <row r="4384" spans="1:19" x14ac:dyDescent="0.3">
      <c r="A4384">
        <v>3.648661669</v>
      </c>
      <c r="B4384">
        <v>4.3769999999999998</v>
      </c>
      <c r="C4384">
        <v>8.7560000000000002</v>
      </c>
      <c r="I4384">
        <v>1.835980457</v>
      </c>
      <c r="J4384">
        <v>4.3769999999999998</v>
      </c>
      <c r="K4384">
        <v>8.7560000000000002</v>
      </c>
      <c r="M4384">
        <v>1.570369071</v>
      </c>
      <c r="N4384">
        <v>4.3769999999999998</v>
      </c>
      <c r="O4384">
        <v>8.7560000000000002</v>
      </c>
      <c r="Q4384">
        <v>1.4329035290000001</v>
      </c>
      <c r="R4384">
        <v>4.3769999999999998</v>
      </c>
      <c r="S4384">
        <v>8.7560000000000002</v>
      </c>
    </row>
    <row r="4385" spans="1:19" x14ac:dyDescent="0.3">
      <c r="A4385">
        <v>3.6673010650000002</v>
      </c>
      <c r="B4385">
        <v>4.3780000000000001</v>
      </c>
      <c r="C4385">
        <v>8.7579999999999991</v>
      </c>
      <c r="I4385">
        <v>1.847630079</v>
      </c>
      <c r="J4385">
        <v>4.3780000000000001</v>
      </c>
      <c r="K4385">
        <v>8.7579999999999991</v>
      </c>
      <c r="M4385">
        <v>1.582018693</v>
      </c>
      <c r="N4385">
        <v>4.3780000000000001</v>
      </c>
      <c r="O4385">
        <v>8.7579999999999991</v>
      </c>
      <c r="Q4385">
        <v>1.4329035290000001</v>
      </c>
      <c r="R4385">
        <v>4.3780000000000001</v>
      </c>
      <c r="S4385">
        <v>8.7579999999999991</v>
      </c>
    </row>
    <row r="4386" spans="1:19" x14ac:dyDescent="0.3">
      <c r="A4386">
        <v>3.6533215179999998</v>
      </c>
      <c r="B4386">
        <v>4.3789999999999996</v>
      </c>
      <c r="C4386">
        <v>8.76</v>
      </c>
      <c r="I4386">
        <v>1.8499600030000001</v>
      </c>
      <c r="J4386">
        <v>4.3789999999999996</v>
      </c>
      <c r="K4386">
        <v>8.76</v>
      </c>
      <c r="M4386">
        <v>1.5936683149999999</v>
      </c>
      <c r="N4386">
        <v>4.3789999999999996</v>
      </c>
      <c r="O4386">
        <v>8.76</v>
      </c>
      <c r="Q4386">
        <v>1.4212539070000001</v>
      </c>
      <c r="R4386">
        <v>4.3789999999999996</v>
      </c>
      <c r="S4386">
        <v>8.76</v>
      </c>
    </row>
    <row r="4387" spans="1:19" x14ac:dyDescent="0.3">
      <c r="A4387">
        <v>3.6440018200000002</v>
      </c>
      <c r="B4387">
        <v>4.38</v>
      </c>
      <c r="C4387">
        <v>8.7620000000000005</v>
      </c>
      <c r="I4387">
        <v>1.8546198519999999</v>
      </c>
      <c r="J4387">
        <v>4.38</v>
      </c>
      <c r="K4387">
        <v>8.7620000000000005</v>
      </c>
      <c r="M4387">
        <v>1.570369071</v>
      </c>
      <c r="N4387">
        <v>4.38</v>
      </c>
      <c r="O4387">
        <v>8.7620000000000005</v>
      </c>
      <c r="Q4387">
        <v>1.414264134</v>
      </c>
      <c r="R4387">
        <v>4.38</v>
      </c>
      <c r="S4387">
        <v>8.7620000000000005</v>
      </c>
    </row>
    <row r="4388" spans="1:19" x14ac:dyDescent="0.3">
      <c r="A4388">
        <v>3.6440018200000002</v>
      </c>
      <c r="B4388">
        <v>4.3810000000000002</v>
      </c>
      <c r="C4388">
        <v>8.7639999999999993</v>
      </c>
      <c r="I4388">
        <v>1.8429702299999999</v>
      </c>
      <c r="J4388">
        <v>4.3810000000000002</v>
      </c>
      <c r="K4388">
        <v>8.7639999999999993</v>
      </c>
      <c r="M4388">
        <v>1.5633792980000001</v>
      </c>
      <c r="N4388">
        <v>4.3810000000000002</v>
      </c>
      <c r="O4388">
        <v>8.7639999999999993</v>
      </c>
      <c r="Q4388">
        <v>1.414264134</v>
      </c>
      <c r="R4388">
        <v>4.3810000000000002</v>
      </c>
      <c r="S4388">
        <v>8.7639999999999993</v>
      </c>
    </row>
    <row r="4389" spans="1:19" x14ac:dyDescent="0.3">
      <c r="A4389">
        <v>3.6370120469999998</v>
      </c>
      <c r="B4389">
        <v>4.3819999999999997</v>
      </c>
      <c r="C4389">
        <v>8.766</v>
      </c>
      <c r="I4389">
        <v>1.8709293229999999</v>
      </c>
      <c r="J4389">
        <v>4.3819999999999997</v>
      </c>
      <c r="K4389">
        <v>8.766</v>
      </c>
      <c r="M4389">
        <v>1.582018693</v>
      </c>
      <c r="N4389">
        <v>4.3819999999999997</v>
      </c>
      <c r="O4389">
        <v>8.766</v>
      </c>
      <c r="Q4389">
        <v>1.4072743599999999</v>
      </c>
      <c r="R4389">
        <v>4.3819999999999997</v>
      </c>
      <c r="S4389">
        <v>8.766</v>
      </c>
    </row>
    <row r="4390" spans="1:19" x14ac:dyDescent="0.3">
      <c r="A4390">
        <v>3.632352198</v>
      </c>
      <c r="B4390">
        <v>4.383</v>
      </c>
      <c r="C4390">
        <v>8.7680000000000007</v>
      </c>
      <c r="I4390">
        <v>1.8499600030000001</v>
      </c>
      <c r="J4390">
        <v>4.383</v>
      </c>
      <c r="K4390">
        <v>8.7680000000000007</v>
      </c>
      <c r="M4390">
        <v>1.5610493729999999</v>
      </c>
      <c r="N4390">
        <v>4.383</v>
      </c>
      <c r="O4390">
        <v>8.7680000000000007</v>
      </c>
      <c r="Q4390">
        <v>1.400284587</v>
      </c>
      <c r="R4390">
        <v>4.383</v>
      </c>
      <c r="S4390">
        <v>8.7680000000000007</v>
      </c>
    </row>
    <row r="4391" spans="1:19" x14ac:dyDescent="0.3">
      <c r="A4391">
        <v>3.5997332559999999</v>
      </c>
      <c r="B4391">
        <v>4.3840000000000003</v>
      </c>
      <c r="C4391">
        <v>8.77</v>
      </c>
      <c r="I4391">
        <v>1.86393955</v>
      </c>
      <c r="J4391">
        <v>4.3840000000000003</v>
      </c>
      <c r="K4391">
        <v>8.77</v>
      </c>
      <c r="M4391">
        <v>1.5563895240000001</v>
      </c>
      <c r="N4391">
        <v>4.3840000000000003</v>
      </c>
      <c r="O4391">
        <v>8.77</v>
      </c>
      <c r="Q4391">
        <v>1.4212539070000001</v>
      </c>
      <c r="R4391">
        <v>4.3840000000000003</v>
      </c>
      <c r="S4391">
        <v>8.77</v>
      </c>
    </row>
    <row r="4392" spans="1:19" x14ac:dyDescent="0.3">
      <c r="A4392">
        <v>3.6067230289999999</v>
      </c>
      <c r="B4392">
        <v>4.3849999999999998</v>
      </c>
      <c r="C4392">
        <v>8.7720000000000002</v>
      </c>
      <c r="I4392">
        <v>1.8709293229999999</v>
      </c>
      <c r="J4392">
        <v>4.3849999999999998</v>
      </c>
      <c r="K4392">
        <v>8.7720000000000002</v>
      </c>
      <c r="M4392">
        <v>1.5284304310000001</v>
      </c>
      <c r="N4392">
        <v>4.3849999999999998</v>
      </c>
      <c r="O4392">
        <v>8.7720000000000002</v>
      </c>
      <c r="Q4392">
        <v>1.4212539070000001</v>
      </c>
      <c r="R4392">
        <v>4.3849999999999998</v>
      </c>
      <c r="S4392">
        <v>8.7720000000000002</v>
      </c>
    </row>
    <row r="4393" spans="1:19" x14ac:dyDescent="0.3">
      <c r="A4393">
        <v>3.60206318</v>
      </c>
      <c r="B4393">
        <v>4.3860000000000001</v>
      </c>
      <c r="C4393">
        <v>8.7739999999999991</v>
      </c>
      <c r="I4393">
        <v>1.86393955</v>
      </c>
      <c r="J4393">
        <v>4.3860000000000001</v>
      </c>
      <c r="K4393">
        <v>8.7739999999999991</v>
      </c>
      <c r="M4393">
        <v>1.519110733</v>
      </c>
      <c r="N4393">
        <v>4.3860000000000001</v>
      </c>
      <c r="O4393">
        <v>8.7739999999999991</v>
      </c>
      <c r="Q4393">
        <v>1.416594058</v>
      </c>
      <c r="R4393">
        <v>4.3860000000000001</v>
      </c>
      <c r="S4393">
        <v>8.7739999999999991</v>
      </c>
    </row>
    <row r="4394" spans="1:19" x14ac:dyDescent="0.3">
      <c r="A4394">
        <v>3.5764340109999999</v>
      </c>
      <c r="B4394">
        <v>4.3869999999999996</v>
      </c>
      <c r="C4394">
        <v>8.7759999999999998</v>
      </c>
      <c r="I4394">
        <v>1.8569497770000001</v>
      </c>
      <c r="J4394">
        <v>4.3869999999999996</v>
      </c>
      <c r="K4394">
        <v>8.7759999999999998</v>
      </c>
      <c r="M4394">
        <v>1.495811489</v>
      </c>
      <c r="N4394">
        <v>4.3869999999999996</v>
      </c>
      <c r="O4394">
        <v>8.7759999999999998</v>
      </c>
      <c r="Q4394">
        <v>1.4329035290000001</v>
      </c>
      <c r="R4394">
        <v>4.3869999999999996</v>
      </c>
      <c r="S4394">
        <v>8.7759999999999998</v>
      </c>
    </row>
    <row r="4395" spans="1:19" x14ac:dyDescent="0.3">
      <c r="A4395">
        <v>3.5974033310000002</v>
      </c>
      <c r="B4395">
        <v>4.3879999999999999</v>
      </c>
      <c r="C4395">
        <v>8.7780000000000005</v>
      </c>
      <c r="I4395">
        <v>1.852289928</v>
      </c>
      <c r="J4395">
        <v>4.3879999999999999</v>
      </c>
      <c r="K4395">
        <v>8.7780000000000005</v>
      </c>
      <c r="M4395">
        <v>1.5214406579999999</v>
      </c>
      <c r="N4395">
        <v>4.3879999999999999</v>
      </c>
      <c r="O4395">
        <v>8.7780000000000005</v>
      </c>
      <c r="Q4395">
        <v>1.4329035290000001</v>
      </c>
      <c r="R4395">
        <v>4.3879999999999999</v>
      </c>
      <c r="S4395">
        <v>8.7780000000000005</v>
      </c>
    </row>
    <row r="4396" spans="1:19" x14ac:dyDescent="0.3">
      <c r="A4396">
        <v>3.5741040869999998</v>
      </c>
      <c r="B4396">
        <v>4.3890000000000002</v>
      </c>
      <c r="C4396">
        <v>8.7799999999999994</v>
      </c>
      <c r="I4396">
        <v>1.847630079</v>
      </c>
      <c r="J4396">
        <v>4.3890000000000002</v>
      </c>
      <c r="K4396">
        <v>8.7799999999999994</v>
      </c>
      <c r="M4396">
        <v>1.507461111</v>
      </c>
      <c r="N4396">
        <v>4.3890000000000002</v>
      </c>
      <c r="O4396">
        <v>8.7799999999999994</v>
      </c>
      <c r="Q4396">
        <v>1.4259137559999999</v>
      </c>
      <c r="R4396">
        <v>4.3890000000000002</v>
      </c>
      <c r="S4396">
        <v>8.7799999999999994</v>
      </c>
    </row>
    <row r="4397" spans="1:19" x14ac:dyDescent="0.3">
      <c r="A4397">
        <v>3.5764340109999999</v>
      </c>
      <c r="B4397">
        <v>4.3899999999999997</v>
      </c>
      <c r="C4397">
        <v>8.782</v>
      </c>
      <c r="I4397">
        <v>1.8383103810000001</v>
      </c>
      <c r="J4397">
        <v>4.3899999999999997</v>
      </c>
      <c r="K4397">
        <v>8.782</v>
      </c>
      <c r="M4397">
        <v>1.502801262</v>
      </c>
      <c r="N4397">
        <v>4.3899999999999997</v>
      </c>
      <c r="O4397">
        <v>8.782</v>
      </c>
      <c r="Q4397">
        <v>1.42824368</v>
      </c>
      <c r="R4397">
        <v>4.3899999999999997</v>
      </c>
      <c r="S4397">
        <v>8.782</v>
      </c>
    </row>
    <row r="4398" spans="1:19" x14ac:dyDescent="0.3">
      <c r="A4398">
        <v>3.5904135579999998</v>
      </c>
      <c r="B4398">
        <v>4.391</v>
      </c>
      <c r="C4398">
        <v>8.7840000000000007</v>
      </c>
      <c r="I4398">
        <v>1.8662694740000001</v>
      </c>
      <c r="J4398">
        <v>4.391</v>
      </c>
      <c r="K4398">
        <v>8.7840000000000007</v>
      </c>
      <c r="M4398">
        <v>1.4934815640000001</v>
      </c>
      <c r="N4398">
        <v>4.391</v>
      </c>
      <c r="O4398">
        <v>8.7840000000000007</v>
      </c>
      <c r="Q4398">
        <v>1.4329035290000001</v>
      </c>
      <c r="R4398">
        <v>4.391</v>
      </c>
      <c r="S4398">
        <v>8.7840000000000007</v>
      </c>
    </row>
    <row r="4399" spans="1:19" x14ac:dyDescent="0.3">
      <c r="A4399">
        <v>3.6113828780000001</v>
      </c>
      <c r="B4399">
        <v>4.3920000000000003</v>
      </c>
      <c r="C4399">
        <v>8.7859999999999996</v>
      </c>
      <c r="I4399">
        <v>1.859279701</v>
      </c>
      <c r="J4399">
        <v>4.3920000000000003</v>
      </c>
      <c r="K4399">
        <v>8.7859999999999996</v>
      </c>
      <c r="M4399">
        <v>1.472512244</v>
      </c>
      <c r="N4399">
        <v>4.3920000000000003</v>
      </c>
      <c r="O4399">
        <v>8.7859999999999996</v>
      </c>
      <c r="Q4399">
        <v>1.4259137559999999</v>
      </c>
      <c r="R4399">
        <v>4.3920000000000003</v>
      </c>
      <c r="S4399">
        <v>8.7859999999999996</v>
      </c>
    </row>
    <row r="4400" spans="1:19" x14ac:dyDescent="0.3">
      <c r="A4400">
        <v>3.6207025759999998</v>
      </c>
      <c r="B4400">
        <v>4.3929999999999998</v>
      </c>
      <c r="C4400">
        <v>8.7880000000000003</v>
      </c>
      <c r="I4400">
        <v>1.8709293229999999</v>
      </c>
      <c r="J4400">
        <v>4.3929999999999998</v>
      </c>
      <c r="K4400">
        <v>8.7880000000000003</v>
      </c>
      <c r="M4400">
        <v>1.4818319419999999</v>
      </c>
      <c r="N4400">
        <v>4.3929999999999998</v>
      </c>
      <c r="O4400">
        <v>8.7880000000000003</v>
      </c>
      <c r="Q4400">
        <v>1.444553151</v>
      </c>
      <c r="R4400">
        <v>4.3929999999999998</v>
      </c>
      <c r="S4400">
        <v>8.7880000000000003</v>
      </c>
    </row>
    <row r="4401" spans="1:19" x14ac:dyDescent="0.3">
      <c r="A4401">
        <v>3.648661669</v>
      </c>
      <c r="B4401">
        <v>4.3940000000000001</v>
      </c>
      <c r="C4401">
        <v>8.7899999999999991</v>
      </c>
      <c r="I4401">
        <v>1.868599399</v>
      </c>
      <c r="J4401">
        <v>4.3940000000000001</v>
      </c>
      <c r="K4401">
        <v>8.7899999999999991</v>
      </c>
      <c r="M4401">
        <v>1.4888217159999999</v>
      </c>
      <c r="N4401">
        <v>4.3940000000000001</v>
      </c>
      <c r="O4401">
        <v>8.7899999999999991</v>
      </c>
      <c r="Q4401">
        <v>1.4329035290000001</v>
      </c>
      <c r="R4401">
        <v>4.3940000000000001</v>
      </c>
      <c r="S4401">
        <v>8.7899999999999991</v>
      </c>
    </row>
    <row r="4402" spans="1:19" x14ac:dyDescent="0.3">
      <c r="A4402">
        <v>3.6346821220000001</v>
      </c>
      <c r="B4402">
        <v>4.3949999999999996</v>
      </c>
      <c r="C4402">
        <v>8.7919999999999998</v>
      </c>
      <c r="I4402">
        <v>1.8336505320000001</v>
      </c>
      <c r="J4402">
        <v>4.3949999999999996</v>
      </c>
      <c r="K4402">
        <v>8.7919999999999998</v>
      </c>
      <c r="M4402">
        <v>1.4981414129999999</v>
      </c>
      <c r="N4402">
        <v>4.3949999999999996</v>
      </c>
      <c r="O4402">
        <v>8.7919999999999998</v>
      </c>
      <c r="Q4402">
        <v>1.458532698</v>
      </c>
      <c r="R4402">
        <v>4.3949999999999996</v>
      </c>
      <c r="S4402">
        <v>8.7919999999999998</v>
      </c>
    </row>
    <row r="4403" spans="1:19" x14ac:dyDescent="0.3">
      <c r="A4403">
        <v>3.6416718960000001</v>
      </c>
      <c r="B4403">
        <v>4.3959999999999999</v>
      </c>
      <c r="C4403">
        <v>8.7940000000000005</v>
      </c>
      <c r="I4403">
        <v>1.847630079</v>
      </c>
      <c r="J4403">
        <v>4.3959999999999999</v>
      </c>
      <c r="K4403">
        <v>8.7940000000000005</v>
      </c>
      <c r="M4403">
        <v>1.5097910349999999</v>
      </c>
      <c r="N4403">
        <v>4.3959999999999999</v>
      </c>
      <c r="O4403">
        <v>8.7940000000000005</v>
      </c>
      <c r="Q4403">
        <v>1.49115164</v>
      </c>
      <c r="R4403">
        <v>4.3959999999999999</v>
      </c>
      <c r="S4403">
        <v>8.7940000000000005</v>
      </c>
    </row>
    <row r="4404" spans="1:19" x14ac:dyDescent="0.3">
      <c r="A4404">
        <v>3.6440018200000002</v>
      </c>
      <c r="B4404">
        <v>4.3970000000000002</v>
      </c>
      <c r="C4404">
        <v>8.7959999999999994</v>
      </c>
      <c r="I4404">
        <v>1.8499600030000001</v>
      </c>
      <c r="J4404">
        <v>4.3970000000000002</v>
      </c>
      <c r="K4404">
        <v>8.7959999999999994</v>
      </c>
      <c r="M4404">
        <v>1.5284304310000001</v>
      </c>
      <c r="N4404">
        <v>4.3970000000000002</v>
      </c>
      <c r="O4404">
        <v>8.7959999999999994</v>
      </c>
      <c r="Q4404">
        <v>1.4422232269999999</v>
      </c>
      <c r="R4404">
        <v>4.3970000000000002</v>
      </c>
      <c r="S4404">
        <v>8.7959999999999994</v>
      </c>
    </row>
    <row r="4405" spans="1:19" x14ac:dyDescent="0.3">
      <c r="A4405">
        <v>3.5997332559999999</v>
      </c>
      <c r="B4405">
        <v>4.3979999999999997</v>
      </c>
      <c r="C4405">
        <v>8.798</v>
      </c>
      <c r="I4405">
        <v>1.8429702299999999</v>
      </c>
      <c r="J4405">
        <v>4.3979999999999997</v>
      </c>
      <c r="K4405">
        <v>8.798</v>
      </c>
      <c r="M4405">
        <v>1.5540596</v>
      </c>
      <c r="N4405">
        <v>4.3979999999999997</v>
      </c>
      <c r="O4405">
        <v>8.798</v>
      </c>
      <c r="Q4405">
        <v>1.446883076</v>
      </c>
      <c r="R4405">
        <v>4.3979999999999997</v>
      </c>
      <c r="S4405">
        <v>8.798</v>
      </c>
    </row>
    <row r="4406" spans="1:19" x14ac:dyDescent="0.3">
      <c r="A4406">
        <v>3.592743483</v>
      </c>
      <c r="B4406">
        <v>4.399</v>
      </c>
      <c r="C4406">
        <v>8.8000000000000007</v>
      </c>
      <c r="I4406">
        <v>1.8406403060000001</v>
      </c>
      <c r="J4406">
        <v>4.399</v>
      </c>
      <c r="K4406">
        <v>8.8000000000000007</v>
      </c>
      <c r="M4406">
        <v>1.5726989950000001</v>
      </c>
      <c r="N4406">
        <v>4.399</v>
      </c>
      <c r="O4406">
        <v>8.8000000000000007</v>
      </c>
      <c r="Q4406">
        <v>1.463192547</v>
      </c>
      <c r="R4406">
        <v>4.399</v>
      </c>
      <c r="S4406">
        <v>8.8000000000000007</v>
      </c>
    </row>
    <row r="4407" spans="1:19" x14ac:dyDescent="0.3">
      <c r="A4407">
        <v>3.5741040869999998</v>
      </c>
      <c r="B4407">
        <v>4.4000000000000004</v>
      </c>
      <c r="C4407">
        <v>8.8019999999999996</v>
      </c>
      <c r="I4407">
        <v>1.852289928</v>
      </c>
      <c r="J4407">
        <v>4.4000000000000004</v>
      </c>
      <c r="K4407">
        <v>8.8019999999999996</v>
      </c>
      <c r="M4407">
        <v>1.586678542</v>
      </c>
      <c r="N4407">
        <v>4.4000000000000004</v>
      </c>
      <c r="O4407">
        <v>8.8019999999999996</v>
      </c>
      <c r="Q4407">
        <v>1.458532698</v>
      </c>
      <c r="R4407">
        <v>4.4000000000000004</v>
      </c>
      <c r="S4407">
        <v>8.8019999999999996</v>
      </c>
    </row>
    <row r="4408" spans="1:19" x14ac:dyDescent="0.3">
      <c r="A4408">
        <v>3.6137128019999998</v>
      </c>
      <c r="B4408">
        <v>4.4009999999999998</v>
      </c>
      <c r="C4408">
        <v>8.8040000000000003</v>
      </c>
      <c r="I4408">
        <v>1.852289928</v>
      </c>
      <c r="J4408">
        <v>4.4009999999999998</v>
      </c>
      <c r="K4408">
        <v>8.8040000000000003</v>
      </c>
      <c r="M4408">
        <v>1.5796887690000001</v>
      </c>
      <c r="N4408">
        <v>4.4009999999999998</v>
      </c>
      <c r="O4408">
        <v>8.8040000000000003</v>
      </c>
      <c r="Q4408">
        <v>1.463192547</v>
      </c>
      <c r="R4408">
        <v>4.4009999999999998</v>
      </c>
      <c r="S4408">
        <v>8.8040000000000003</v>
      </c>
    </row>
    <row r="4409" spans="1:19" x14ac:dyDescent="0.3">
      <c r="A4409">
        <v>3.6253624250000001</v>
      </c>
      <c r="B4409">
        <v>4.4020000000000001</v>
      </c>
      <c r="C4409">
        <v>8.8059999999999992</v>
      </c>
      <c r="I4409">
        <v>1.880249021</v>
      </c>
      <c r="J4409">
        <v>4.4020000000000001</v>
      </c>
      <c r="K4409">
        <v>8.8059999999999992</v>
      </c>
      <c r="M4409">
        <v>1.5680391460000001</v>
      </c>
      <c r="N4409">
        <v>4.4020000000000001</v>
      </c>
      <c r="O4409">
        <v>8.8059999999999992</v>
      </c>
      <c r="Q4409">
        <v>1.4608626220000001</v>
      </c>
      <c r="R4409">
        <v>4.4020000000000001</v>
      </c>
      <c r="S4409">
        <v>8.8059999999999992</v>
      </c>
    </row>
    <row r="4410" spans="1:19" x14ac:dyDescent="0.3">
      <c r="A4410">
        <v>3.6276923490000001</v>
      </c>
      <c r="B4410">
        <v>4.4029999999999996</v>
      </c>
      <c r="C4410">
        <v>8.8079999999999998</v>
      </c>
      <c r="I4410">
        <v>1.9175278120000001</v>
      </c>
      <c r="J4410">
        <v>4.4029999999999996</v>
      </c>
      <c r="K4410">
        <v>8.8079999999999998</v>
      </c>
      <c r="M4410">
        <v>1.542409978</v>
      </c>
      <c r="N4410">
        <v>4.4029999999999996</v>
      </c>
      <c r="O4410">
        <v>8.8079999999999998</v>
      </c>
      <c r="Q4410">
        <v>1.4422232269999999</v>
      </c>
      <c r="R4410">
        <v>4.4029999999999996</v>
      </c>
      <c r="S4410">
        <v>8.8079999999999998</v>
      </c>
    </row>
    <row r="4411" spans="1:19" x14ac:dyDescent="0.3">
      <c r="A4411">
        <v>3.6509915930000001</v>
      </c>
      <c r="B4411">
        <v>4.4039999999999999</v>
      </c>
      <c r="C4411">
        <v>8.81</v>
      </c>
      <c r="I4411">
        <v>1.908208114</v>
      </c>
      <c r="J4411">
        <v>4.4039999999999999</v>
      </c>
      <c r="K4411">
        <v>8.81</v>
      </c>
      <c r="M4411">
        <v>1.547069826</v>
      </c>
      <c r="N4411">
        <v>4.4039999999999999</v>
      </c>
      <c r="O4411">
        <v>8.81</v>
      </c>
      <c r="Q4411">
        <v>1.430573605</v>
      </c>
      <c r="R4411">
        <v>4.4039999999999999</v>
      </c>
      <c r="S4411">
        <v>8.81</v>
      </c>
    </row>
    <row r="4412" spans="1:19" x14ac:dyDescent="0.3">
      <c r="A4412">
        <v>3.6440018200000002</v>
      </c>
      <c r="B4412">
        <v>4.4050000000000002</v>
      </c>
      <c r="C4412">
        <v>8.8119999999999994</v>
      </c>
      <c r="I4412">
        <v>1.92684751</v>
      </c>
      <c r="J4412">
        <v>4.4050000000000002</v>
      </c>
      <c r="K4412">
        <v>8.8119999999999994</v>
      </c>
      <c r="M4412">
        <v>1.5284304310000001</v>
      </c>
      <c r="N4412">
        <v>4.4050000000000002</v>
      </c>
      <c r="O4412">
        <v>8.8119999999999994</v>
      </c>
      <c r="Q4412">
        <v>1.4259137559999999</v>
      </c>
      <c r="R4412">
        <v>4.4050000000000002</v>
      </c>
      <c r="S4412">
        <v>8.8119999999999994</v>
      </c>
    </row>
    <row r="4413" spans="1:19" x14ac:dyDescent="0.3">
      <c r="A4413">
        <v>3.6509915930000001</v>
      </c>
      <c r="B4413">
        <v>4.4059999999999997</v>
      </c>
      <c r="C4413">
        <v>8.8140000000000001</v>
      </c>
      <c r="I4413">
        <v>1.896558492</v>
      </c>
      <c r="J4413">
        <v>4.4059999999999997</v>
      </c>
      <c r="K4413">
        <v>8.8140000000000001</v>
      </c>
      <c r="M4413">
        <v>1.5540596</v>
      </c>
      <c r="N4413">
        <v>4.4059999999999997</v>
      </c>
      <c r="O4413">
        <v>8.8140000000000001</v>
      </c>
      <c r="Q4413">
        <v>1.474842169</v>
      </c>
      <c r="R4413">
        <v>4.4059999999999997</v>
      </c>
      <c r="S4413">
        <v>8.8140000000000001</v>
      </c>
    </row>
    <row r="4414" spans="1:19" x14ac:dyDescent="0.3">
      <c r="A4414">
        <v>3.6416718960000001</v>
      </c>
      <c r="B4414">
        <v>4.407</v>
      </c>
      <c r="C4414">
        <v>8.8160000000000007</v>
      </c>
      <c r="I4414">
        <v>1.8779190969999999</v>
      </c>
      <c r="J4414">
        <v>4.407</v>
      </c>
      <c r="K4414">
        <v>8.8160000000000007</v>
      </c>
      <c r="M4414">
        <v>1.5633792980000001</v>
      </c>
      <c r="N4414">
        <v>4.407</v>
      </c>
      <c r="O4414">
        <v>8.8160000000000007</v>
      </c>
      <c r="Q4414">
        <v>1.4608626220000001</v>
      </c>
      <c r="R4414">
        <v>4.407</v>
      </c>
      <c r="S4414">
        <v>8.8160000000000007</v>
      </c>
    </row>
    <row r="4415" spans="1:19" x14ac:dyDescent="0.3">
      <c r="A4415">
        <v>3.6346821220000001</v>
      </c>
      <c r="B4415">
        <v>4.4080000000000004</v>
      </c>
      <c r="C4415">
        <v>8.8179999999999996</v>
      </c>
      <c r="I4415">
        <v>1.859279701</v>
      </c>
      <c r="J4415">
        <v>4.4080000000000004</v>
      </c>
      <c r="K4415">
        <v>8.8179999999999996</v>
      </c>
      <c r="M4415">
        <v>1.5610493729999999</v>
      </c>
      <c r="N4415">
        <v>4.4080000000000004</v>
      </c>
      <c r="O4415">
        <v>8.8179999999999996</v>
      </c>
      <c r="Q4415">
        <v>1.439893302</v>
      </c>
      <c r="R4415">
        <v>4.4080000000000004</v>
      </c>
      <c r="S4415">
        <v>8.8179999999999996</v>
      </c>
    </row>
    <row r="4416" spans="1:19" x14ac:dyDescent="0.3">
      <c r="A4416">
        <v>3.6276923490000001</v>
      </c>
      <c r="B4416">
        <v>4.4089999999999998</v>
      </c>
      <c r="C4416">
        <v>8.82</v>
      </c>
      <c r="I4416">
        <v>1.847630079</v>
      </c>
      <c r="J4416">
        <v>4.4089999999999998</v>
      </c>
      <c r="K4416">
        <v>8.82</v>
      </c>
      <c r="M4416">
        <v>1.5633792980000001</v>
      </c>
      <c r="N4416">
        <v>4.4089999999999998</v>
      </c>
      <c r="O4416">
        <v>8.82</v>
      </c>
      <c r="Q4416">
        <v>1.456202773</v>
      </c>
      <c r="R4416">
        <v>4.4089999999999998</v>
      </c>
      <c r="S4416">
        <v>8.82</v>
      </c>
    </row>
    <row r="4417" spans="1:19" x14ac:dyDescent="0.3">
      <c r="A4417">
        <v>3.6230324999999999</v>
      </c>
      <c r="B4417">
        <v>4.41</v>
      </c>
      <c r="C4417">
        <v>8.8219999999999992</v>
      </c>
      <c r="I4417">
        <v>1.86393955</v>
      </c>
      <c r="J4417">
        <v>4.41</v>
      </c>
      <c r="K4417">
        <v>8.8219999999999992</v>
      </c>
      <c r="M4417">
        <v>1.519110733</v>
      </c>
      <c r="N4417">
        <v>4.41</v>
      </c>
      <c r="O4417">
        <v>8.8219999999999992</v>
      </c>
      <c r="Q4417">
        <v>1.472512244</v>
      </c>
      <c r="R4417">
        <v>4.41</v>
      </c>
      <c r="S4417">
        <v>8.8219999999999992</v>
      </c>
    </row>
    <row r="4418" spans="1:19" x14ac:dyDescent="0.3">
      <c r="A4418">
        <v>3.6113828780000001</v>
      </c>
      <c r="B4418">
        <v>4.4109999999999996</v>
      </c>
      <c r="C4418">
        <v>8.8239999999999998</v>
      </c>
      <c r="I4418">
        <v>1.8849088700000001</v>
      </c>
      <c r="J4418">
        <v>4.4109999999999996</v>
      </c>
      <c r="K4418">
        <v>8.8239999999999998</v>
      </c>
      <c r="M4418">
        <v>1.523770582</v>
      </c>
      <c r="N4418">
        <v>4.4109999999999996</v>
      </c>
      <c r="O4418">
        <v>8.8239999999999998</v>
      </c>
      <c r="Q4418">
        <v>1.472512244</v>
      </c>
      <c r="R4418">
        <v>4.4109999999999996</v>
      </c>
      <c r="S4418">
        <v>8.8239999999999998</v>
      </c>
    </row>
    <row r="4419" spans="1:19" x14ac:dyDescent="0.3">
      <c r="A4419">
        <v>3.616042727</v>
      </c>
      <c r="B4419">
        <v>4.4119999999999999</v>
      </c>
      <c r="C4419">
        <v>8.8260000000000005</v>
      </c>
      <c r="I4419">
        <v>1.891898643</v>
      </c>
      <c r="J4419">
        <v>4.4119999999999999</v>
      </c>
      <c r="K4419">
        <v>8.8260000000000005</v>
      </c>
      <c r="M4419">
        <v>1.5284304310000001</v>
      </c>
      <c r="N4419">
        <v>4.4119999999999999</v>
      </c>
      <c r="O4419">
        <v>8.8260000000000005</v>
      </c>
      <c r="Q4419">
        <v>1.4655224710000001</v>
      </c>
      <c r="R4419">
        <v>4.4119999999999999</v>
      </c>
      <c r="S4419">
        <v>8.8260000000000005</v>
      </c>
    </row>
    <row r="4420" spans="1:19" x14ac:dyDescent="0.3">
      <c r="A4420">
        <v>3.6230324999999999</v>
      </c>
      <c r="B4420">
        <v>4.4130000000000003</v>
      </c>
      <c r="C4420">
        <v>8.8279999999999994</v>
      </c>
      <c r="I4420">
        <v>1.8872387939999999</v>
      </c>
      <c r="J4420">
        <v>4.4130000000000003</v>
      </c>
      <c r="K4420">
        <v>8.8279999999999994</v>
      </c>
      <c r="M4420">
        <v>1.5051311869999999</v>
      </c>
      <c r="N4420">
        <v>4.4130000000000003</v>
      </c>
      <c r="O4420">
        <v>8.8279999999999994</v>
      </c>
      <c r="Q4420">
        <v>1.479502018</v>
      </c>
      <c r="R4420">
        <v>4.4130000000000003</v>
      </c>
      <c r="S4420">
        <v>8.8279999999999994</v>
      </c>
    </row>
    <row r="4421" spans="1:19" x14ac:dyDescent="0.3">
      <c r="A4421">
        <v>3.632352198</v>
      </c>
      <c r="B4421">
        <v>4.4139999999999997</v>
      </c>
      <c r="C4421">
        <v>8.83</v>
      </c>
      <c r="I4421">
        <v>1.880249021</v>
      </c>
      <c r="J4421">
        <v>4.4139999999999997</v>
      </c>
      <c r="K4421">
        <v>8.83</v>
      </c>
      <c r="M4421">
        <v>1.5633792980000001</v>
      </c>
      <c r="N4421">
        <v>4.4139999999999997</v>
      </c>
      <c r="O4421">
        <v>8.83</v>
      </c>
      <c r="Q4421">
        <v>1.458532698</v>
      </c>
      <c r="R4421">
        <v>4.4139999999999997</v>
      </c>
      <c r="S4421">
        <v>8.83</v>
      </c>
    </row>
    <row r="4422" spans="1:19" x14ac:dyDescent="0.3">
      <c r="A4422">
        <v>3.6509915930000001</v>
      </c>
      <c r="B4422">
        <v>4.415</v>
      </c>
      <c r="C4422">
        <v>8.8320000000000007</v>
      </c>
      <c r="I4422">
        <v>1.845300154</v>
      </c>
      <c r="J4422">
        <v>4.415</v>
      </c>
      <c r="K4422">
        <v>8.8320000000000007</v>
      </c>
      <c r="M4422">
        <v>1.547069826</v>
      </c>
      <c r="N4422">
        <v>4.415</v>
      </c>
      <c r="O4422">
        <v>8.8320000000000007</v>
      </c>
      <c r="Q4422">
        <v>1.451542925</v>
      </c>
      <c r="R4422">
        <v>4.415</v>
      </c>
      <c r="S4422">
        <v>8.8320000000000007</v>
      </c>
    </row>
    <row r="4423" spans="1:19" x14ac:dyDescent="0.3">
      <c r="A4423">
        <v>3.6440018200000002</v>
      </c>
      <c r="B4423">
        <v>4.4160000000000004</v>
      </c>
      <c r="C4423">
        <v>8.8339999999999996</v>
      </c>
      <c r="I4423">
        <v>1.8732592480000001</v>
      </c>
      <c r="J4423">
        <v>4.4160000000000004</v>
      </c>
      <c r="K4423">
        <v>8.8339999999999996</v>
      </c>
      <c r="M4423">
        <v>1.5447399020000001</v>
      </c>
      <c r="N4423">
        <v>4.4160000000000004</v>
      </c>
      <c r="O4423">
        <v>8.8339999999999996</v>
      </c>
      <c r="Q4423">
        <v>1.458532698</v>
      </c>
      <c r="R4423">
        <v>4.4160000000000004</v>
      </c>
      <c r="S4423">
        <v>8.8339999999999996</v>
      </c>
    </row>
    <row r="4424" spans="1:19" x14ac:dyDescent="0.3">
      <c r="A4424">
        <v>3.6509915930000001</v>
      </c>
      <c r="B4424">
        <v>4.4169999999999998</v>
      </c>
      <c r="C4424">
        <v>8.8360000000000003</v>
      </c>
      <c r="I4424">
        <v>1.8662694740000001</v>
      </c>
      <c r="J4424">
        <v>4.4169999999999998</v>
      </c>
      <c r="K4424">
        <v>8.8360000000000003</v>
      </c>
      <c r="M4424">
        <v>1.519110733</v>
      </c>
      <c r="N4424">
        <v>4.4169999999999998</v>
      </c>
      <c r="O4424">
        <v>8.8360000000000003</v>
      </c>
      <c r="Q4424">
        <v>1.444553151</v>
      </c>
      <c r="R4424">
        <v>4.4169999999999998</v>
      </c>
      <c r="S4424">
        <v>8.8360000000000003</v>
      </c>
    </row>
    <row r="4425" spans="1:19" x14ac:dyDescent="0.3">
      <c r="A4425">
        <v>3.6463317449999999</v>
      </c>
      <c r="B4425">
        <v>4.4180000000000001</v>
      </c>
      <c r="C4425">
        <v>8.8379999999999992</v>
      </c>
      <c r="I4425">
        <v>1.880249021</v>
      </c>
      <c r="J4425">
        <v>4.4180000000000001</v>
      </c>
      <c r="K4425">
        <v>8.8379999999999992</v>
      </c>
      <c r="M4425">
        <v>1.565709222</v>
      </c>
      <c r="N4425">
        <v>4.4180000000000001</v>
      </c>
      <c r="O4425">
        <v>8.8379999999999992</v>
      </c>
      <c r="Q4425">
        <v>1.439893302</v>
      </c>
      <c r="R4425">
        <v>4.4180000000000001</v>
      </c>
      <c r="S4425">
        <v>8.8379999999999992</v>
      </c>
    </row>
    <row r="4426" spans="1:19" x14ac:dyDescent="0.3">
      <c r="A4426">
        <v>3.6253624250000001</v>
      </c>
      <c r="B4426">
        <v>4.4189999999999996</v>
      </c>
      <c r="C4426">
        <v>8.84</v>
      </c>
      <c r="I4426">
        <v>1.898888417</v>
      </c>
      <c r="J4426">
        <v>4.4189999999999996</v>
      </c>
      <c r="K4426">
        <v>8.84</v>
      </c>
      <c r="M4426">
        <v>1.5633792980000001</v>
      </c>
      <c r="N4426">
        <v>4.4189999999999996</v>
      </c>
      <c r="O4426">
        <v>8.84</v>
      </c>
      <c r="Q4426">
        <v>1.430573605</v>
      </c>
      <c r="R4426">
        <v>4.4189999999999996</v>
      </c>
      <c r="S4426">
        <v>8.84</v>
      </c>
    </row>
    <row r="4427" spans="1:19" x14ac:dyDescent="0.3">
      <c r="A4427">
        <v>3.6300222739999999</v>
      </c>
      <c r="B4427">
        <v>4.42</v>
      </c>
      <c r="C4427">
        <v>8.8420000000000005</v>
      </c>
      <c r="I4427">
        <v>1.9058781899999999</v>
      </c>
      <c r="J4427">
        <v>4.42</v>
      </c>
      <c r="K4427">
        <v>8.8420000000000005</v>
      </c>
      <c r="M4427">
        <v>1.5633792980000001</v>
      </c>
      <c r="N4427">
        <v>4.42</v>
      </c>
      <c r="O4427">
        <v>8.8420000000000005</v>
      </c>
      <c r="Q4427">
        <v>1.456202773</v>
      </c>
      <c r="R4427">
        <v>4.42</v>
      </c>
      <c r="S4427">
        <v>8.8420000000000005</v>
      </c>
    </row>
    <row r="4428" spans="1:19" x14ac:dyDescent="0.3">
      <c r="A4428">
        <v>3.6346821220000001</v>
      </c>
      <c r="B4428">
        <v>4.4210000000000003</v>
      </c>
      <c r="C4428">
        <v>8.8439999999999994</v>
      </c>
      <c r="I4428">
        <v>1.880249021</v>
      </c>
      <c r="J4428">
        <v>4.4210000000000003</v>
      </c>
      <c r="K4428">
        <v>8.8439999999999994</v>
      </c>
      <c r="M4428">
        <v>1.5447399020000001</v>
      </c>
      <c r="N4428">
        <v>4.4210000000000003</v>
      </c>
      <c r="O4428">
        <v>8.8439999999999994</v>
      </c>
      <c r="Q4428">
        <v>1.4538728489999999</v>
      </c>
      <c r="R4428">
        <v>4.4210000000000003</v>
      </c>
      <c r="S4428">
        <v>8.8439999999999994</v>
      </c>
    </row>
    <row r="4429" spans="1:19" x14ac:dyDescent="0.3">
      <c r="A4429">
        <v>3.6207025759999998</v>
      </c>
      <c r="B4429">
        <v>4.4219999999999997</v>
      </c>
      <c r="C4429">
        <v>8.8460000000000001</v>
      </c>
      <c r="I4429">
        <v>1.880249021</v>
      </c>
      <c r="J4429">
        <v>4.4219999999999997</v>
      </c>
      <c r="K4429">
        <v>8.8460000000000001</v>
      </c>
      <c r="M4429">
        <v>1.523770582</v>
      </c>
      <c r="N4429">
        <v>4.4219999999999997</v>
      </c>
      <c r="O4429">
        <v>8.8460000000000001</v>
      </c>
      <c r="Q4429">
        <v>1.458532698</v>
      </c>
      <c r="R4429">
        <v>4.4219999999999997</v>
      </c>
      <c r="S4429">
        <v>8.8460000000000001</v>
      </c>
    </row>
    <row r="4430" spans="1:19" x14ac:dyDescent="0.3">
      <c r="A4430">
        <v>3.6463317449999999</v>
      </c>
      <c r="B4430">
        <v>4.423</v>
      </c>
      <c r="C4430">
        <v>8.8480000000000008</v>
      </c>
      <c r="I4430">
        <v>1.9012183410000001</v>
      </c>
      <c r="J4430">
        <v>4.423</v>
      </c>
      <c r="K4430">
        <v>8.8480000000000008</v>
      </c>
      <c r="M4430">
        <v>1.4981414129999999</v>
      </c>
      <c r="N4430">
        <v>4.423</v>
      </c>
      <c r="O4430">
        <v>8.8480000000000008</v>
      </c>
      <c r="Q4430">
        <v>1.474842169</v>
      </c>
      <c r="R4430">
        <v>4.423</v>
      </c>
      <c r="S4430">
        <v>8.8480000000000008</v>
      </c>
    </row>
    <row r="4431" spans="1:19" x14ac:dyDescent="0.3">
      <c r="A4431">
        <v>3.648661669</v>
      </c>
      <c r="B4431">
        <v>4.4240000000000004</v>
      </c>
      <c r="C4431">
        <v>8.85</v>
      </c>
      <c r="I4431">
        <v>1.908208114</v>
      </c>
      <c r="J4431">
        <v>4.4240000000000004</v>
      </c>
      <c r="K4431">
        <v>8.85</v>
      </c>
      <c r="M4431">
        <v>1.535420204</v>
      </c>
      <c r="N4431">
        <v>4.4240000000000004</v>
      </c>
      <c r="O4431">
        <v>8.85</v>
      </c>
      <c r="Q4431">
        <v>1.4538728489999999</v>
      </c>
      <c r="R4431">
        <v>4.4240000000000004</v>
      </c>
      <c r="S4431">
        <v>8.85</v>
      </c>
    </row>
    <row r="4432" spans="1:19" x14ac:dyDescent="0.3">
      <c r="A4432">
        <v>3.6509915930000001</v>
      </c>
      <c r="B4432">
        <v>4.4249999999999998</v>
      </c>
      <c r="C4432">
        <v>8.8520000000000003</v>
      </c>
      <c r="I4432">
        <v>1.880249021</v>
      </c>
      <c r="J4432">
        <v>4.4249999999999998</v>
      </c>
      <c r="K4432">
        <v>8.8520000000000003</v>
      </c>
      <c r="M4432">
        <v>1.5400800530000001</v>
      </c>
      <c r="N4432">
        <v>4.4249999999999998</v>
      </c>
      <c r="O4432">
        <v>8.8520000000000003</v>
      </c>
      <c r="Q4432">
        <v>1.456202773</v>
      </c>
      <c r="R4432">
        <v>4.4249999999999998</v>
      </c>
      <c r="S4432">
        <v>8.8520000000000003</v>
      </c>
    </row>
    <row r="4433" spans="1:19" x14ac:dyDescent="0.3">
      <c r="A4433">
        <v>3.6789506869999999</v>
      </c>
      <c r="B4433">
        <v>4.4260000000000002</v>
      </c>
      <c r="C4433">
        <v>8.8539999999999992</v>
      </c>
      <c r="I4433">
        <v>1.8942285679999999</v>
      </c>
      <c r="J4433">
        <v>4.4260000000000002</v>
      </c>
      <c r="K4433">
        <v>8.8539999999999992</v>
      </c>
      <c r="M4433">
        <v>1.547069826</v>
      </c>
      <c r="N4433">
        <v>4.4260000000000002</v>
      </c>
      <c r="O4433">
        <v>8.8539999999999992</v>
      </c>
      <c r="Q4433">
        <v>1.430573605</v>
      </c>
      <c r="R4433">
        <v>4.4260000000000002</v>
      </c>
      <c r="S4433">
        <v>8.8539999999999992</v>
      </c>
    </row>
    <row r="4434" spans="1:19" x14ac:dyDescent="0.3">
      <c r="A4434">
        <v>3.688270384</v>
      </c>
      <c r="B4434">
        <v>4.4269999999999996</v>
      </c>
      <c r="C4434">
        <v>8.8559999999999999</v>
      </c>
      <c r="I4434">
        <v>1.8732592480000001</v>
      </c>
      <c r="J4434">
        <v>4.4269999999999996</v>
      </c>
      <c r="K4434">
        <v>8.8559999999999999</v>
      </c>
      <c r="M4434">
        <v>1.5493997509999999</v>
      </c>
      <c r="N4434">
        <v>4.4269999999999996</v>
      </c>
      <c r="O4434">
        <v>8.8559999999999999</v>
      </c>
      <c r="Q4434">
        <v>1.42824368</v>
      </c>
      <c r="R4434">
        <v>4.4269999999999996</v>
      </c>
      <c r="S4434">
        <v>8.8559999999999999</v>
      </c>
    </row>
    <row r="4435" spans="1:19" x14ac:dyDescent="0.3">
      <c r="A4435">
        <v>3.695260158</v>
      </c>
      <c r="B4435">
        <v>4.4279999999999999</v>
      </c>
      <c r="C4435">
        <v>8.8580000000000005</v>
      </c>
      <c r="I4435">
        <v>1.868599399</v>
      </c>
      <c r="J4435">
        <v>4.4279999999999999</v>
      </c>
      <c r="K4435">
        <v>8.8580000000000005</v>
      </c>
      <c r="M4435">
        <v>1.5493997509999999</v>
      </c>
      <c r="N4435">
        <v>4.4279999999999999</v>
      </c>
      <c r="O4435">
        <v>8.8580000000000005</v>
      </c>
      <c r="Q4435">
        <v>1.439893302</v>
      </c>
      <c r="R4435">
        <v>4.4279999999999999</v>
      </c>
      <c r="S4435">
        <v>8.8580000000000005</v>
      </c>
    </row>
    <row r="4436" spans="1:19" x14ac:dyDescent="0.3">
      <c r="A4436">
        <v>3.7022499309999999</v>
      </c>
      <c r="B4436">
        <v>4.4290000000000003</v>
      </c>
      <c r="C4436">
        <v>8.86</v>
      </c>
      <c r="I4436">
        <v>1.880249021</v>
      </c>
      <c r="J4436">
        <v>4.4290000000000003</v>
      </c>
      <c r="K4436">
        <v>8.86</v>
      </c>
      <c r="M4436">
        <v>1.5400800530000001</v>
      </c>
      <c r="N4436">
        <v>4.4290000000000003</v>
      </c>
      <c r="O4436">
        <v>8.86</v>
      </c>
      <c r="Q4436">
        <v>1.4375633779999999</v>
      </c>
      <c r="R4436">
        <v>4.4290000000000003</v>
      </c>
      <c r="S4436">
        <v>8.86</v>
      </c>
    </row>
    <row r="4437" spans="1:19" x14ac:dyDescent="0.3">
      <c r="A4437">
        <v>3.6626412159999999</v>
      </c>
      <c r="B4437">
        <v>4.43</v>
      </c>
      <c r="C4437">
        <v>8.8620000000000001</v>
      </c>
      <c r="I4437">
        <v>1.8546198519999999</v>
      </c>
      <c r="J4437">
        <v>4.43</v>
      </c>
      <c r="K4437">
        <v>8.8620000000000001</v>
      </c>
      <c r="M4437">
        <v>1.547069826</v>
      </c>
      <c r="N4437">
        <v>4.43</v>
      </c>
      <c r="O4437">
        <v>8.8620000000000001</v>
      </c>
      <c r="Q4437">
        <v>1.4375633779999999</v>
      </c>
      <c r="R4437">
        <v>4.43</v>
      </c>
      <c r="S4437">
        <v>8.8620000000000001</v>
      </c>
    </row>
    <row r="4438" spans="1:19" x14ac:dyDescent="0.3">
      <c r="A4438">
        <v>3.6789506869999999</v>
      </c>
      <c r="B4438">
        <v>4.431</v>
      </c>
      <c r="C4438">
        <v>8.8640000000000008</v>
      </c>
      <c r="I4438">
        <v>1.8569497770000001</v>
      </c>
      <c r="J4438">
        <v>4.431</v>
      </c>
      <c r="K4438">
        <v>8.8640000000000008</v>
      </c>
      <c r="M4438">
        <v>1.5167808089999999</v>
      </c>
      <c r="N4438">
        <v>4.431</v>
      </c>
      <c r="O4438">
        <v>8.8640000000000008</v>
      </c>
      <c r="Q4438">
        <v>1.4212539070000001</v>
      </c>
      <c r="R4438">
        <v>4.431</v>
      </c>
      <c r="S4438">
        <v>8.8640000000000008</v>
      </c>
    </row>
    <row r="4439" spans="1:19" x14ac:dyDescent="0.3">
      <c r="A4439">
        <v>3.6673010650000002</v>
      </c>
      <c r="B4439">
        <v>4.4320000000000004</v>
      </c>
      <c r="C4439">
        <v>8.8659999999999997</v>
      </c>
      <c r="I4439">
        <v>1.8499600030000001</v>
      </c>
      <c r="J4439">
        <v>4.4320000000000004</v>
      </c>
      <c r="K4439">
        <v>8.8659999999999997</v>
      </c>
      <c r="M4439">
        <v>1.523770582</v>
      </c>
      <c r="N4439">
        <v>4.4320000000000004</v>
      </c>
      <c r="O4439">
        <v>8.8659999999999997</v>
      </c>
      <c r="Q4439">
        <v>1.4329035290000001</v>
      </c>
      <c r="R4439">
        <v>4.4320000000000004</v>
      </c>
      <c r="S4439">
        <v>8.8659999999999997</v>
      </c>
    </row>
    <row r="4440" spans="1:19" x14ac:dyDescent="0.3">
      <c r="A4440">
        <v>3.6836105360000002</v>
      </c>
      <c r="B4440">
        <v>4.4329999999999998</v>
      </c>
      <c r="C4440">
        <v>8.8680000000000003</v>
      </c>
      <c r="I4440">
        <v>1.8546198519999999</v>
      </c>
      <c r="J4440">
        <v>4.4329999999999998</v>
      </c>
      <c r="K4440">
        <v>8.8680000000000003</v>
      </c>
      <c r="M4440">
        <v>1.542409978</v>
      </c>
      <c r="N4440">
        <v>4.4329999999999998</v>
      </c>
      <c r="O4440">
        <v>8.8680000000000003</v>
      </c>
      <c r="Q4440">
        <v>1.42824368</v>
      </c>
      <c r="R4440">
        <v>4.4329999999999998</v>
      </c>
      <c r="S4440">
        <v>8.8680000000000003</v>
      </c>
    </row>
    <row r="4441" spans="1:19" x14ac:dyDescent="0.3">
      <c r="A4441">
        <v>3.6719609129999999</v>
      </c>
      <c r="B4441">
        <v>4.4340000000000002</v>
      </c>
      <c r="C4441">
        <v>8.8699999999999992</v>
      </c>
      <c r="I4441">
        <v>1.847630079</v>
      </c>
      <c r="J4441">
        <v>4.4340000000000002</v>
      </c>
      <c r="K4441">
        <v>8.8699999999999992</v>
      </c>
      <c r="M4441">
        <v>1.530760355</v>
      </c>
      <c r="N4441">
        <v>4.4340000000000002</v>
      </c>
      <c r="O4441">
        <v>8.8699999999999992</v>
      </c>
      <c r="Q4441">
        <v>1.4212539070000001</v>
      </c>
      <c r="R4441">
        <v>4.4340000000000002</v>
      </c>
      <c r="S4441">
        <v>8.8699999999999992</v>
      </c>
    </row>
    <row r="4442" spans="1:19" x14ac:dyDescent="0.3">
      <c r="A4442">
        <v>3.6719609129999999</v>
      </c>
      <c r="B4442">
        <v>4.4349999999999996</v>
      </c>
      <c r="C4442">
        <v>8.8719999999999999</v>
      </c>
      <c r="I4442">
        <v>1.852289928</v>
      </c>
      <c r="J4442">
        <v>4.4349999999999996</v>
      </c>
      <c r="K4442">
        <v>8.8719999999999999</v>
      </c>
      <c r="M4442">
        <v>1.542409978</v>
      </c>
      <c r="N4442">
        <v>4.4349999999999996</v>
      </c>
      <c r="O4442">
        <v>8.8719999999999999</v>
      </c>
      <c r="Q4442">
        <v>1.4422232269999999</v>
      </c>
      <c r="R4442">
        <v>4.4349999999999996</v>
      </c>
      <c r="S4442">
        <v>8.8719999999999999</v>
      </c>
    </row>
    <row r="4443" spans="1:19" x14ac:dyDescent="0.3">
      <c r="A4443">
        <v>3.6719609129999999</v>
      </c>
      <c r="B4443">
        <v>4.4359999999999999</v>
      </c>
      <c r="C4443">
        <v>8.8740000000000006</v>
      </c>
      <c r="I4443">
        <v>1.8616096259999999</v>
      </c>
      <c r="J4443">
        <v>4.4359999999999999</v>
      </c>
      <c r="K4443">
        <v>8.8740000000000006</v>
      </c>
      <c r="M4443">
        <v>1.537750129</v>
      </c>
      <c r="N4443">
        <v>4.4359999999999999</v>
      </c>
      <c r="O4443">
        <v>8.8740000000000006</v>
      </c>
      <c r="Q4443">
        <v>1.451542925</v>
      </c>
      <c r="R4443">
        <v>4.4359999999999999</v>
      </c>
      <c r="S4443">
        <v>8.8740000000000006</v>
      </c>
    </row>
    <row r="4444" spans="1:19" x14ac:dyDescent="0.3">
      <c r="A4444">
        <v>3.632352198</v>
      </c>
      <c r="B4444">
        <v>4.4370000000000003</v>
      </c>
      <c r="C4444">
        <v>8.8759999999999994</v>
      </c>
      <c r="I4444">
        <v>1.86393955</v>
      </c>
      <c r="J4444">
        <v>4.4370000000000003</v>
      </c>
      <c r="K4444">
        <v>8.8759999999999994</v>
      </c>
      <c r="M4444">
        <v>1.542409978</v>
      </c>
      <c r="N4444">
        <v>4.4370000000000003</v>
      </c>
      <c r="O4444">
        <v>8.8759999999999994</v>
      </c>
      <c r="Q4444">
        <v>1.430573605</v>
      </c>
      <c r="R4444">
        <v>4.4370000000000003</v>
      </c>
      <c r="S4444">
        <v>8.8759999999999994</v>
      </c>
    </row>
    <row r="4445" spans="1:19" x14ac:dyDescent="0.3">
      <c r="A4445">
        <v>3.6393419709999999</v>
      </c>
      <c r="B4445">
        <v>4.4379999999999997</v>
      </c>
      <c r="C4445">
        <v>8.8780000000000001</v>
      </c>
      <c r="I4445">
        <v>1.880249021</v>
      </c>
      <c r="J4445">
        <v>4.4379999999999997</v>
      </c>
      <c r="K4445">
        <v>8.8780000000000001</v>
      </c>
      <c r="M4445">
        <v>1.5447399020000001</v>
      </c>
      <c r="N4445">
        <v>4.4379999999999997</v>
      </c>
      <c r="O4445">
        <v>8.8780000000000001</v>
      </c>
      <c r="Q4445">
        <v>1.42824368</v>
      </c>
      <c r="R4445">
        <v>4.4379999999999997</v>
      </c>
      <c r="S4445">
        <v>8.8780000000000001</v>
      </c>
    </row>
    <row r="4446" spans="1:19" x14ac:dyDescent="0.3">
      <c r="A4446">
        <v>3.6393419709999999</v>
      </c>
      <c r="B4446">
        <v>4.4390000000000001</v>
      </c>
      <c r="C4446">
        <v>8.8800000000000008</v>
      </c>
      <c r="I4446">
        <v>1.86393955</v>
      </c>
      <c r="J4446">
        <v>4.4390000000000001</v>
      </c>
      <c r="K4446">
        <v>8.8800000000000008</v>
      </c>
      <c r="M4446">
        <v>1.565709222</v>
      </c>
      <c r="N4446">
        <v>4.4390000000000001</v>
      </c>
      <c r="O4446">
        <v>8.8800000000000008</v>
      </c>
      <c r="Q4446">
        <v>1.42824368</v>
      </c>
      <c r="R4446">
        <v>4.4390000000000001</v>
      </c>
      <c r="S4446">
        <v>8.8800000000000008</v>
      </c>
    </row>
    <row r="4447" spans="1:19" x14ac:dyDescent="0.3">
      <c r="A4447">
        <v>3.6276923490000001</v>
      </c>
      <c r="B4447">
        <v>4.4400000000000004</v>
      </c>
      <c r="C4447">
        <v>8.8819999999999997</v>
      </c>
      <c r="I4447">
        <v>1.8336505320000001</v>
      </c>
      <c r="J4447">
        <v>4.4400000000000004</v>
      </c>
      <c r="K4447">
        <v>8.8819999999999997</v>
      </c>
      <c r="M4447">
        <v>1.5633792980000001</v>
      </c>
      <c r="N4447">
        <v>4.4400000000000004</v>
      </c>
      <c r="O4447">
        <v>8.8819999999999997</v>
      </c>
      <c r="Q4447">
        <v>1.439893302</v>
      </c>
      <c r="R4447">
        <v>4.4400000000000004</v>
      </c>
      <c r="S4447">
        <v>8.8819999999999997</v>
      </c>
    </row>
    <row r="4448" spans="1:19" x14ac:dyDescent="0.3">
      <c r="A4448">
        <v>3.6533215179999998</v>
      </c>
      <c r="B4448">
        <v>4.4409999999999998</v>
      </c>
      <c r="C4448">
        <v>8.8840000000000003</v>
      </c>
      <c r="I4448">
        <v>1.835980457</v>
      </c>
      <c r="J4448">
        <v>4.4409999999999998</v>
      </c>
      <c r="K4448">
        <v>8.8840000000000003</v>
      </c>
      <c r="M4448">
        <v>1.5750289200000001</v>
      </c>
      <c r="N4448">
        <v>4.4409999999999998</v>
      </c>
      <c r="O4448">
        <v>8.8840000000000003</v>
      </c>
      <c r="Q4448">
        <v>1.4422232269999999</v>
      </c>
      <c r="R4448">
        <v>4.4409999999999998</v>
      </c>
      <c r="S4448">
        <v>8.8840000000000003</v>
      </c>
    </row>
    <row r="4449" spans="1:19" x14ac:dyDescent="0.3">
      <c r="A4449">
        <v>3.6463317449999999</v>
      </c>
      <c r="B4449">
        <v>4.4420000000000002</v>
      </c>
      <c r="C4449">
        <v>8.8859999999999992</v>
      </c>
      <c r="I4449">
        <v>1.847630079</v>
      </c>
      <c r="J4449">
        <v>4.4420000000000002</v>
      </c>
      <c r="K4449">
        <v>8.8859999999999992</v>
      </c>
      <c r="M4449">
        <v>1.5843486170000001</v>
      </c>
      <c r="N4449">
        <v>4.4420000000000002</v>
      </c>
      <c r="O4449">
        <v>8.8859999999999992</v>
      </c>
      <c r="Q4449">
        <v>1.456202773</v>
      </c>
      <c r="R4449">
        <v>4.4420000000000002</v>
      </c>
      <c r="S4449">
        <v>8.8859999999999992</v>
      </c>
    </row>
    <row r="4450" spans="1:19" x14ac:dyDescent="0.3">
      <c r="A4450">
        <v>3.6556514419999999</v>
      </c>
      <c r="B4450">
        <v>4.4429999999999996</v>
      </c>
      <c r="C4450">
        <v>8.8879999999999999</v>
      </c>
      <c r="I4450">
        <v>1.835980457</v>
      </c>
      <c r="J4450">
        <v>4.4429999999999996</v>
      </c>
      <c r="K4450">
        <v>8.8879999999999999</v>
      </c>
      <c r="M4450">
        <v>1.5726989950000001</v>
      </c>
      <c r="N4450">
        <v>4.4429999999999996</v>
      </c>
      <c r="O4450">
        <v>8.8879999999999999</v>
      </c>
      <c r="Q4450">
        <v>1.423583831</v>
      </c>
      <c r="R4450">
        <v>4.4429999999999996</v>
      </c>
      <c r="S4450">
        <v>8.8879999999999999</v>
      </c>
    </row>
    <row r="4451" spans="1:19" x14ac:dyDescent="0.3">
      <c r="A4451">
        <v>3.6370120469999998</v>
      </c>
      <c r="B4451">
        <v>4.444</v>
      </c>
      <c r="C4451">
        <v>8.89</v>
      </c>
      <c r="I4451">
        <v>1.8499600030000001</v>
      </c>
      <c r="J4451">
        <v>4.444</v>
      </c>
      <c r="K4451">
        <v>8.89</v>
      </c>
      <c r="M4451">
        <v>1.582018693</v>
      </c>
      <c r="N4451">
        <v>4.444</v>
      </c>
      <c r="O4451">
        <v>8.89</v>
      </c>
      <c r="Q4451">
        <v>1.4492130000000001</v>
      </c>
      <c r="R4451">
        <v>4.444</v>
      </c>
      <c r="S4451">
        <v>8.89</v>
      </c>
    </row>
    <row r="4452" spans="1:19" x14ac:dyDescent="0.3">
      <c r="A4452">
        <v>3.6276923490000001</v>
      </c>
      <c r="B4452">
        <v>4.4450000000000003</v>
      </c>
      <c r="C4452">
        <v>8.8919999999999995</v>
      </c>
      <c r="I4452">
        <v>1.86393955</v>
      </c>
      <c r="J4452">
        <v>4.4450000000000003</v>
      </c>
      <c r="K4452">
        <v>8.8919999999999995</v>
      </c>
      <c r="M4452">
        <v>1.537750129</v>
      </c>
      <c r="N4452">
        <v>4.4450000000000003</v>
      </c>
      <c r="O4452">
        <v>8.8919999999999995</v>
      </c>
      <c r="Q4452">
        <v>1.4422232269999999</v>
      </c>
      <c r="R4452">
        <v>4.4450000000000003</v>
      </c>
      <c r="S4452">
        <v>8.8919999999999995</v>
      </c>
    </row>
    <row r="4453" spans="1:19" x14ac:dyDescent="0.3">
      <c r="A4453">
        <v>3.648661669</v>
      </c>
      <c r="B4453">
        <v>4.4459999999999997</v>
      </c>
      <c r="C4453">
        <v>8.8940000000000001</v>
      </c>
      <c r="I4453">
        <v>1.8569497770000001</v>
      </c>
      <c r="J4453">
        <v>4.4459999999999997</v>
      </c>
      <c r="K4453">
        <v>8.8940000000000001</v>
      </c>
      <c r="M4453">
        <v>1.551729675</v>
      </c>
      <c r="N4453">
        <v>4.4459999999999997</v>
      </c>
      <c r="O4453">
        <v>8.8940000000000001</v>
      </c>
      <c r="Q4453">
        <v>1.446883076</v>
      </c>
      <c r="R4453">
        <v>4.4459999999999997</v>
      </c>
      <c r="S4453">
        <v>8.8940000000000001</v>
      </c>
    </row>
    <row r="4454" spans="1:19" x14ac:dyDescent="0.3">
      <c r="A4454">
        <v>3.6370120469999998</v>
      </c>
      <c r="B4454">
        <v>4.4470000000000001</v>
      </c>
      <c r="C4454">
        <v>8.8960000000000008</v>
      </c>
      <c r="I4454">
        <v>1.8546198519999999</v>
      </c>
      <c r="J4454">
        <v>4.4470000000000001</v>
      </c>
      <c r="K4454">
        <v>8.8960000000000008</v>
      </c>
      <c r="M4454">
        <v>1.551729675</v>
      </c>
      <c r="N4454">
        <v>4.4470000000000001</v>
      </c>
      <c r="O4454">
        <v>8.8960000000000008</v>
      </c>
      <c r="Q4454">
        <v>1.4701823199999999</v>
      </c>
      <c r="R4454">
        <v>4.4470000000000001</v>
      </c>
      <c r="S4454">
        <v>8.8960000000000008</v>
      </c>
    </row>
    <row r="4455" spans="1:19" x14ac:dyDescent="0.3">
      <c r="A4455">
        <v>3.6509915930000001</v>
      </c>
      <c r="B4455">
        <v>4.4480000000000004</v>
      </c>
      <c r="C4455">
        <v>8.8979999999999997</v>
      </c>
      <c r="I4455">
        <v>1.8499600030000001</v>
      </c>
      <c r="J4455">
        <v>4.4480000000000004</v>
      </c>
      <c r="K4455">
        <v>8.8979999999999997</v>
      </c>
      <c r="M4455">
        <v>1.5726989950000001</v>
      </c>
      <c r="N4455">
        <v>4.4480000000000004</v>
      </c>
      <c r="O4455">
        <v>8.8979999999999997</v>
      </c>
      <c r="Q4455">
        <v>1.4608626220000001</v>
      </c>
      <c r="R4455">
        <v>4.4480000000000004</v>
      </c>
      <c r="S4455">
        <v>8.8979999999999997</v>
      </c>
    </row>
    <row r="4456" spans="1:19" x14ac:dyDescent="0.3">
      <c r="A4456">
        <v>3.6509915930000001</v>
      </c>
      <c r="B4456">
        <v>4.4489999999999998</v>
      </c>
      <c r="C4456">
        <v>8.9</v>
      </c>
      <c r="I4456">
        <v>1.8732592480000001</v>
      </c>
      <c r="J4456">
        <v>4.4489999999999998</v>
      </c>
      <c r="K4456">
        <v>8.9</v>
      </c>
      <c r="M4456">
        <v>1.5447399020000001</v>
      </c>
      <c r="N4456">
        <v>4.4489999999999998</v>
      </c>
      <c r="O4456">
        <v>8.9</v>
      </c>
      <c r="Q4456">
        <v>1.486491791</v>
      </c>
      <c r="R4456">
        <v>4.4489999999999998</v>
      </c>
      <c r="S4456">
        <v>8.9</v>
      </c>
    </row>
    <row r="4457" spans="1:19" x14ac:dyDescent="0.3">
      <c r="A4457">
        <v>3.6300222739999999</v>
      </c>
      <c r="B4457">
        <v>4.45</v>
      </c>
      <c r="C4457">
        <v>8.9019999999999992</v>
      </c>
      <c r="I4457">
        <v>1.8732592480000001</v>
      </c>
      <c r="J4457">
        <v>4.45</v>
      </c>
      <c r="K4457">
        <v>8.9019999999999992</v>
      </c>
      <c r="M4457">
        <v>1.526100507</v>
      </c>
      <c r="N4457">
        <v>4.45</v>
      </c>
      <c r="O4457">
        <v>8.9019999999999992</v>
      </c>
      <c r="Q4457">
        <v>1.458532698</v>
      </c>
      <c r="R4457">
        <v>4.45</v>
      </c>
      <c r="S4457">
        <v>8.9019999999999992</v>
      </c>
    </row>
    <row r="4458" spans="1:19" x14ac:dyDescent="0.3">
      <c r="A4458">
        <v>3.66497114</v>
      </c>
      <c r="B4458">
        <v>4.4509999999999996</v>
      </c>
      <c r="C4458">
        <v>8.9039999999999999</v>
      </c>
      <c r="I4458">
        <v>1.8895687189999999</v>
      </c>
      <c r="J4458">
        <v>4.4509999999999996</v>
      </c>
      <c r="K4458">
        <v>8.9039999999999999</v>
      </c>
      <c r="M4458">
        <v>1.5400800530000001</v>
      </c>
      <c r="N4458">
        <v>4.4509999999999996</v>
      </c>
      <c r="O4458">
        <v>8.9039999999999999</v>
      </c>
      <c r="Q4458">
        <v>1.4678523960000001</v>
      </c>
      <c r="R4458">
        <v>4.4509999999999996</v>
      </c>
      <c r="S4458">
        <v>8.9039999999999999</v>
      </c>
    </row>
    <row r="4459" spans="1:19" x14ac:dyDescent="0.3">
      <c r="A4459">
        <v>3.6719609129999999</v>
      </c>
      <c r="B4459">
        <v>4.452</v>
      </c>
      <c r="C4459">
        <v>8.9060000000000006</v>
      </c>
      <c r="I4459">
        <v>1.910538039</v>
      </c>
      <c r="J4459">
        <v>4.452</v>
      </c>
      <c r="K4459">
        <v>8.9060000000000006</v>
      </c>
      <c r="M4459">
        <v>1.5447399020000001</v>
      </c>
      <c r="N4459">
        <v>4.452</v>
      </c>
      <c r="O4459">
        <v>8.9060000000000006</v>
      </c>
      <c r="Q4459">
        <v>1.4888217159999999</v>
      </c>
      <c r="R4459">
        <v>4.452</v>
      </c>
      <c r="S4459">
        <v>8.9060000000000006</v>
      </c>
    </row>
    <row r="4460" spans="1:19" x14ac:dyDescent="0.3">
      <c r="A4460">
        <v>3.6742908380000001</v>
      </c>
      <c r="B4460">
        <v>4.4530000000000003</v>
      </c>
      <c r="C4460">
        <v>8.9079999999999995</v>
      </c>
      <c r="I4460">
        <v>1.896558492</v>
      </c>
      <c r="J4460">
        <v>4.4530000000000003</v>
      </c>
      <c r="K4460">
        <v>8.9079999999999995</v>
      </c>
      <c r="M4460">
        <v>1.530760355</v>
      </c>
      <c r="N4460">
        <v>4.4530000000000003</v>
      </c>
      <c r="O4460">
        <v>8.9079999999999995</v>
      </c>
      <c r="Q4460">
        <v>1.4701823199999999</v>
      </c>
      <c r="R4460">
        <v>4.4530000000000003</v>
      </c>
      <c r="S4460">
        <v>8.9079999999999995</v>
      </c>
    </row>
    <row r="4461" spans="1:19" x14ac:dyDescent="0.3">
      <c r="A4461">
        <v>3.6579813670000001</v>
      </c>
      <c r="B4461">
        <v>4.4539999999999997</v>
      </c>
      <c r="C4461">
        <v>8.91</v>
      </c>
      <c r="I4461">
        <v>1.9175278120000001</v>
      </c>
      <c r="J4461">
        <v>4.4539999999999997</v>
      </c>
      <c r="K4461">
        <v>8.91</v>
      </c>
      <c r="M4461">
        <v>1.547069826</v>
      </c>
      <c r="N4461">
        <v>4.4539999999999997</v>
      </c>
      <c r="O4461">
        <v>8.91</v>
      </c>
      <c r="Q4461">
        <v>1.451542925</v>
      </c>
      <c r="R4461">
        <v>4.4539999999999997</v>
      </c>
      <c r="S4461">
        <v>8.91</v>
      </c>
    </row>
    <row r="4462" spans="1:19" x14ac:dyDescent="0.3">
      <c r="A4462">
        <v>3.6696309889999998</v>
      </c>
      <c r="B4462">
        <v>4.4550000000000001</v>
      </c>
      <c r="C4462">
        <v>8.9120000000000008</v>
      </c>
      <c r="I4462">
        <v>1.9058781899999999</v>
      </c>
      <c r="J4462">
        <v>4.4550000000000001</v>
      </c>
      <c r="K4462">
        <v>8.9120000000000008</v>
      </c>
      <c r="M4462">
        <v>1.519110733</v>
      </c>
      <c r="N4462">
        <v>4.4550000000000001</v>
      </c>
      <c r="O4462">
        <v>8.9120000000000008</v>
      </c>
      <c r="Q4462">
        <v>1.456202773</v>
      </c>
      <c r="R4462">
        <v>4.4550000000000001</v>
      </c>
      <c r="S4462">
        <v>8.9120000000000008</v>
      </c>
    </row>
    <row r="4463" spans="1:19" x14ac:dyDescent="0.3">
      <c r="A4463">
        <v>3.6836105360000002</v>
      </c>
      <c r="B4463">
        <v>4.4560000000000004</v>
      </c>
      <c r="C4463">
        <v>8.9139999999999997</v>
      </c>
      <c r="I4463">
        <v>1.915197888</v>
      </c>
      <c r="J4463">
        <v>4.4560000000000004</v>
      </c>
      <c r="K4463">
        <v>8.9139999999999997</v>
      </c>
      <c r="M4463">
        <v>1.542409978</v>
      </c>
      <c r="N4463">
        <v>4.4560000000000004</v>
      </c>
      <c r="O4463">
        <v>8.9139999999999997</v>
      </c>
      <c r="Q4463">
        <v>1.4492130000000001</v>
      </c>
      <c r="R4463">
        <v>4.4560000000000004</v>
      </c>
      <c r="S4463">
        <v>8.9139999999999997</v>
      </c>
    </row>
    <row r="4464" spans="1:19" x14ac:dyDescent="0.3">
      <c r="A4464">
        <v>3.66497114</v>
      </c>
      <c r="B4464">
        <v>4.4569999999999999</v>
      </c>
      <c r="C4464">
        <v>8.9160000000000004</v>
      </c>
      <c r="I4464">
        <v>1.9175278120000001</v>
      </c>
      <c r="J4464">
        <v>4.4569999999999999</v>
      </c>
      <c r="K4464">
        <v>8.9160000000000004</v>
      </c>
      <c r="M4464">
        <v>1.5540596</v>
      </c>
      <c r="N4464">
        <v>4.4569999999999999</v>
      </c>
      <c r="O4464">
        <v>8.9160000000000004</v>
      </c>
      <c r="Q4464">
        <v>1.4375633779999999</v>
      </c>
      <c r="R4464">
        <v>4.4569999999999999</v>
      </c>
      <c r="S4464">
        <v>8.9160000000000004</v>
      </c>
    </row>
    <row r="4465" spans="1:19" x14ac:dyDescent="0.3">
      <c r="A4465">
        <v>3.6742908380000001</v>
      </c>
      <c r="B4465">
        <v>4.4580000000000002</v>
      </c>
      <c r="C4465">
        <v>8.9179999999999993</v>
      </c>
      <c r="I4465">
        <v>1.9221876609999999</v>
      </c>
      <c r="J4465">
        <v>4.4580000000000002</v>
      </c>
      <c r="K4465">
        <v>8.9179999999999993</v>
      </c>
      <c r="M4465">
        <v>1.5400800530000001</v>
      </c>
      <c r="N4465">
        <v>4.4580000000000002</v>
      </c>
      <c r="O4465">
        <v>8.9179999999999993</v>
      </c>
      <c r="Q4465">
        <v>1.4212539070000001</v>
      </c>
      <c r="R4465">
        <v>4.4580000000000002</v>
      </c>
      <c r="S4465">
        <v>8.9179999999999993</v>
      </c>
    </row>
    <row r="4466" spans="1:19" x14ac:dyDescent="0.3">
      <c r="A4466">
        <v>3.6556514419999999</v>
      </c>
      <c r="B4466">
        <v>4.4589999999999996</v>
      </c>
      <c r="C4466">
        <v>8.92</v>
      </c>
      <c r="I4466">
        <v>1.880249021</v>
      </c>
      <c r="J4466">
        <v>4.4589999999999996</v>
      </c>
      <c r="K4466">
        <v>8.92</v>
      </c>
      <c r="M4466">
        <v>1.547069826</v>
      </c>
      <c r="N4466">
        <v>4.4589999999999996</v>
      </c>
      <c r="O4466">
        <v>8.92</v>
      </c>
      <c r="Q4466">
        <v>1.4259137559999999</v>
      </c>
      <c r="R4466">
        <v>4.4589999999999996</v>
      </c>
      <c r="S4466">
        <v>8.92</v>
      </c>
    </row>
    <row r="4467" spans="1:19" x14ac:dyDescent="0.3">
      <c r="A4467">
        <v>3.6836105360000002</v>
      </c>
      <c r="B4467">
        <v>4.46</v>
      </c>
      <c r="C4467">
        <v>8.9220000000000006</v>
      </c>
      <c r="I4467">
        <v>1.8895687189999999</v>
      </c>
      <c r="J4467">
        <v>4.46</v>
      </c>
      <c r="K4467">
        <v>8.9220000000000006</v>
      </c>
      <c r="M4467">
        <v>1.537750129</v>
      </c>
      <c r="N4467">
        <v>4.46</v>
      </c>
      <c r="O4467">
        <v>8.9220000000000006</v>
      </c>
      <c r="Q4467">
        <v>1.456202773</v>
      </c>
      <c r="R4467">
        <v>4.46</v>
      </c>
      <c r="S4467">
        <v>8.9220000000000006</v>
      </c>
    </row>
    <row r="4468" spans="1:19" x14ac:dyDescent="0.3">
      <c r="A4468">
        <v>3.6719609129999999</v>
      </c>
      <c r="B4468">
        <v>4.4610000000000003</v>
      </c>
      <c r="C4468">
        <v>8.9239999999999995</v>
      </c>
      <c r="I4468">
        <v>1.8732592480000001</v>
      </c>
      <c r="J4468">
        <v>4.4610000000000003</v>
      </c>
      <c r="K4468">
        <v>8.9239999999999995</v>
      </c>
      <c r="M4468">
        <v>1.5726989950000001</v>
      </c>
      <c r="N4468">
        <v>4.4610000000000003</v>
      </c>
      <c r="O4468">
        <v>8.9239999999999995</v>
      </c>
      <c r="Q4468">
        <v>1.458532698</v>
      </c>
      <c r="R4468">
        <v>4.4610000000000003</v>
      </c>
      <c r="S4468">
        <v>8.9239999999999995</v>
      </c>
    </row>
    <row r="4469" spans="1:19" x14ac:dyDescent="0.3">
      <c r="A4469">
        <v>3.6533215179999998</v>
      </c>
      <c r="B4469">
        <v>4.4619999999999997</v>
      </c>
      <c r="C4469">
        <v>8.9260000000000002</v>
      </c>
      <c r="I4469">
        <v>1.8709293229999999</v>
      </c>
      <c r="J4469">
        <v>4.4619999999999997</v>
      </c>
      <c r="K4469">
        <v>8.9260000000000002</v>
      </c>
      <c r="M4469">
        <v>1.5750289200000001</v>
      </c>
      <c r="N4469">
        <v>4.4619999999999997</v>
      </c>
      <c r="O4469">
        <v>8.9260000000000002</v>
      </c>
      <c r="Q4469">
        <v>1.4492130000000001</v>
      </c>
      <c r="R4469">
        <v>4.4619999999999997</v>
      </c>
      <c r="S4469">
        <v>8.9260000000000002</v>
      </c>
    </row>
    <row r="4470" spans="1:19" x14ac:dyDescent="0.3">
      <c r="A4470">
        <v>3.6673010650000002</v>
      </c>
      <c r="B4470">
        <v>4.4630000000000001</v>
      </c>
      <c r="C4470">
        <v>8.9280000000000008</v>
      </c>
      <c r="I4470">
        <v>1.8732592480000001</v>
      </c>
      <c r="J4470">
        <v>4.4630000000000001</v>
      </c>
      <c r="K4470">
        <v>8.9280000000000008</v>
      </c>
      <c r="M4470">
        <v>1.570369071</v>
      </c>
      <c r="N4470">
        <v>4.4630000000000001</v>
      </c>
      <c r="O4470">
        <v>8.9280000000000008</v>
      </c>
      <c r="Q4470">
        <v>1.456202773</v>
      </c>
      <c r="R4470">
        <v>4.4630000000000001</v>
      </c>
      <c r="S4470">
        <v>8.9280000000000008</v>
      </c>
    </row>
    <row r="4471" spans="1:19" x14ac:dyDescent="0.3">
      <c r="A4471">
        <v>3.6603112910000002</v>
      </c>
      <c r="B4471">
        <v>4.4640000000000004</v>
      </c>
      <c r="C4471">
        <v>8.93</v>
      </c>
      <c r="I4471">
        <v>1.8779190969999999</v>
      </c>
      <c r="J4471">
        <v>4.4640000000000004</v>
      </c>
      <c r="K4471">
        <v>8.93</v>
      </c>
      <c r="M4471">
        <v>1.5447399020000001</v>
      </c>
      <c r="N4471">
        <v>4.4640000000000004</v>
      </c>
      <c r="O4471">
        <v>8.93</v>
      </c>
      <c r="Q4471">
        <v>1.4375633779999999</v>
      </c>
      <c r="R4471">
        <v>4.4640000000000004</v>
      </c>
      <c r="S4471">
        <v>8.93</v>
      </c>
    </row>
    <row r="4472" spans="1:19" x14ac:dyDescent="0.3">
      <c r="A4472">
        <v>3.6393419709999999</v>
      </c>
      <c r="B4472">
        <v>4.4649999999999999</v>
      </c>
      <c r="C4472">
        <v>8.9320000000000004</v>
      </c>
      <c r="I4472">
        <v>1.86393955</v>
      </c>
      <c r="J4472">
        <v>4.4649999999999999</v>
      </c>
      <c r="K4472">
        <v>8.9320000000000004</v>
      </c>
      <c r="M4472">
        <v>1.5447399020000001</v>
      </c>
      <c r="N4472">
        <v>4.4649999999999999</v>
      </c>
      <c r="O4472">
        <v>8.9320000000000004</v>
      </c>
      <c r="Q4472">
        <v>1.4771720930000001</v>
      </c>
      <c r="R4472">
        <v>4.4649999999999999</v>
      </c>
      <c r="S4472">
        <v>8.9320000000000004</v>
      </c>
    </row>
    <row r="4473" spans="1:19" x14ac:dyDescent="0.3">
      <c r="A4473">
        <v>3.6276923490000001</v>
      </c>
      <c r="B4473">
        <v>4.4660000000000002</v>
      </c>
      <c r="C4473">
        <v>8.9339999999999993</v>
      </c>
      <c r="I4473">
        <v>1.847630079</v>
      </c>
      <c r="J4473">
        <v>4.4660000000000002</v>
      </c>
      <c r="K4473">
        <v>8.9339999999999993</v>
      </c>
      <c r="M4473">
        <v>1.5680391460000001</v>
      </c>
      <c r="N4473">
        <v>4.4660000000000002</v>
      </c>
      <c r="O4473">
        <v>8.9339999999999993</v>
      </c>
      <c r="Q4473">
        <v>1.4655224710000001</v>
      </c>
      <c r="R4473">
        <v>4.4660000000000002</v>
      </c>
      <c r="S4473">
        <v>8.9339999999999993</v>
      </c>
    </row>
    <row r="4474" spans="1:19" x14ac:dyDescent="0.3">
      <c r="A4474">
        <v>3.6463317449999999</v>
      </c>
      <c r="B4474">
        <v>4.4669999999999996</v>
      </c>
      <c r="C4474">
        <v>8.9359999999999999</v>
      </c>
      <c r="I4474">
        <v>1.859279701</v>
      </c>
      <c r="J4474">
        <v>4.4669999999999996</v>
      </c>
      <c r="K4474">
        <v>8.9359999999999999</v>
      </c>
      <c r="M4474">
        <v>1.558719449</v>
      </c>
      <c r="N4474">
        <v>4.4669999999999996</v>
      </c>
      <c r="O4474">
        <v>8.9359999999999999</v>
      </c>
      <c r="Q4474">
        <v>1.456202773</v>
      </c>
      <c r="R4474">
        <v>4.4669999999999996</v>
      </c>
      <c r="S4474">
        <v>8.9359999999999999</v>
      </c>
    </row>
    <row r="4475" spans="1:19" x14ac:dyDescent="0.3">
      <c r="A4475">
        <v>3.6579813670000001</v>
      </c>
      <c r="B4475">
        <v>4.468</v>
      </c>
      <c r="C4475">
        <v>8.9380000000000006</v>
      </c>
      <c r="I4475">
        <v>1.8616096259999999</v>
      </c>
      <c r="J4475">
        <v>4.468</v>
      </c>
      <c r="K4475">
        <v>8.9380000000000006</v>
      </c>
      <c r="M4475">
        <v>1.565709222</v>
      </c>
      <c r="N4475">
        <v>4.468</v>
      </c>
      <c r="O4475">
        <v>8.9380000000000006</v>
      </c>
      <c r="Q4475">
        <v>1.4771720930000001</v>
      </c>
      <c r="R4475">
        <v>4.468</v>
      </c>
      <c r="S4475">
        <v>8.9380000000000006</v>
      </c>
    </row>
    <row r="4476" spans="1:19" x14ac:dyDescent="0.3">
      <c r="A4476">
        <v>3.6533215179999998</v>
      </c>
      <c r="B4476">
        <v>4.4690000000000003</v>
      </c>
      <c r="C4476">
        <v>8.94</v>
      </c>
      <c r="I4476">
        <v>1.859279701</v>
      </c>
      <c r="J4476">
        <v>4.4690000000000003</v>
      </c>
      <c r="K4476">
        <v>8.94</v>
      </c>
      <c r="M4476">
        <v>1.5540596</v>
      </c>
      <c r="N4476">
        <v>4.4690000000000003</v>
      </c>
      <c r="O4476">
        <v>8.94</v>
      </c>
      <c r="Q4476">
        <v>1.4818319419999999</v>
      </c>
      <c r="R4476">
        <v>4.4690000000000003</v>
      </c>
      <c r="S4476">
        <v>8.94</v>
      </c>
    </row>
    <row r="4477" spans="1:19" x14ac:dyDescent="0.3">
      <c r="A4477">
        <v>3.6579813670000001</v>
      </c>
      <c r="B4477">
        <v>4.47</v>
      </c>
      <c r="C4477">
        <v>8.9420000000000002</v>
      </c>
      <c r="I4477">
        <v>1.880249021</v>
      </c>
      <c r="J4477">
        <v>4.47</v>
      </c>
      <c r="K4477">
        <v>8.9420000000000002</v>
      </c>
      <c r="M4477">
        <v>1.5726989950000001</v>
      </c>
      <c r="N4477">
        <v>4.47</v>
      </c>
      <c r="O4477">
        <v>8.9420000000000002</v>
      </c>
      <c r="Q4477">
        <v>1.479502018</v>
      </c>
      <c r="R4477">
        <v>4.47</v>
      </c>
      <c r="S4477">
        <v>8.9420000000000002</v>
      </c>
    </row>
    <row r="4478" spans="1:19" x14ac:dyDescent="0.3">
      <c r="A4478">
        <v>3.66497114</v>
      </c>
      <c r="B4478">
        <v>4.4710000000000001</v>
      </c>
      <c r="C4478">
        <v>8.9440000000000008</v>
      </c>
      <c r="I4478">
        <v>1.875589172</v>
      </c>
      <c r="J4478">
        <v>4.4710000000000001</v>
      </c>
      <c r="K4478">
        <v>8.9440000000000008</v>
      </c>
      <c r="M4478">
        <v>1.5890084659999999</v>
      </c>
      <c r="N4478">
        <v>4.4710000000000001</v>
      </c>
      <c r="O4478">
        <v>8.9440000000000008</v>
      </c>
      <c r="Q4478">
        <v>1.4818319419999999</v>
      </c>
      <c r="R4478">
        <v>4.4710000000000001</v>
      </c>
      <c r="S4478">
        <v>8.9440000000000008</v>
      </c>
    </row>
    <row r="4479" spans="1:19" x14ac:dyDescent="0.3">
      <c r="A4479">
        <v>3.6300222739999999</v>
      </c>
      <c r="B4479">
        <v>4.4720000000000004</v>
      </c>
      <c r="C4479">
        <v>8.9459999999999997</v>
      </c>
      <c r="I4479">
        <v>1.896558492</v>
      </c>
      <c r="J4479">
        <v>4.4720000000000004</v>
      </c>
      <c r="K4479">
        <v>8.9459999999999997</v>
      </c>
      <c r="M4479">
        <v>1.5726989950000001</v>
      </c>
      <c r="N4479">
        <v>4.4720000000000004</v>
      </c>
      <c r="O4479">
        <v>8.9459999999999997</v>
      </c>
      <c r="Q4479">
        <v>1.458532698</v>
      </c>
      <c r="R4479">
        <v>4.4720000000000004</v>
      </c>
      <c r="S4479">
        <v>8.9459999999999997</v>
      </c>
    </row>
    <row r="4480" spans="1:19" x14ac:dyDescent="0.3">
      <c r="A4480">
        <v>3.6253624250000001</v>
      </c>
      <c r="B4480">
        <v>4.4729999999999999</v>
      </c>
      <c r="C4480">
        <v>8.9480000000000004</v>
      </c>
      <c r="I4480">
        <v>1.8779190969999999</v>
      </c>
      <c r="J4480">
        <v>4.4729999999999999</v>
      </c>
      <c r="K4480">
        <v>8.9480000000000004</v>
      </c>
      <c r="M4480">
        <v>1.5750289200000001</v>
      </c>
      <c r="N4480">
        <v>4.4729999999999999</v>
      </c>
      <c r="O4480">
        <v>8.9480000000000004</v>
      </c>
      <c r="Q4480">
        <v>1.463192547</v>
      </c>
      <c r="R4480">
        <v>4.4729999999999999</v>
      </c>
      <c r="S4480">
        <v>8.9480000000000004</v>
      </c>
    </row>
    <row r="4481" spans="1:19" x14ac:dyDescent="0.3">
      <c r="A4481">
        <v>3.6440018200000002</v>
      </c>
      <c r="B4481">
        <v>4.4740000000000002</v>
      </c>
      <c r="C4481">
        <v>8.9499999999999993</v>
      </c>
      <c r="I4481">
        <v>1.8569497770000001</v>
      </c>
      <c r="J4481">
        <v>4.4740000000000002</v>
      </c>
      <c r="K4481">
        <v>8.9499999999999993</v>
      </c>
      <c r="M4481">
        <v>1.5936683149999999</v>
      </c>
      <c r="N4481">
        <v>4.4740000000000002</v>
      </c>
      <c r="O4481">
        <v>8.9499999999999993</v>
      </c>
      <c r="Q4481">
        <v>1.4655224710000001</v>
      </c>
      <c r="R4481">
        <v>4.4740000000000002</v>
      </c>
      <c r="S4481">
        <v>8.9499999999999993</v>
      </c>
    </row>
    <row r="4482" spans="1:19" x14ac:dyDescent="0.3">
      <c r="A4482">
        <v>3.6463317449999999</v>
      </c>
      <c r="B4482">
        <v>4.4749999999999996</v>
      </c>
      <c r="C4482">
        <v>8.952</v>
      </c>
      <c r="I4482">
        <v>1.859279701</v>
      </c>
      <c r="J4482">
        <v>4.4749999999999996</v>
      </c>
      <c r="K4482">
        <v>8.952</v>
      </c>
      <c r="M4482">
        <v>1.5959982399999999</v>
      </c>
      <c r="N4482">
        <v>4.4749999999999996</v>
      </c>
      <c r="O4482">
        <v>8.952</v>
      </c>
      <c r="Q4482">
        <v>1.458532698</v>
      </c>
      <c r="R4482">
        <v>4.4749999999999996</v>
      </c>
      <c r="S4482">
        <v>8.952</v>
      </c>
    </row>
    <row r="4483" spans="1:19" x14ac:dyDescent="0.3">
      <c r="A4483">
        <v>3.6579813670000001</v>
      </c>
      <c r="B4483">
        <v>4.476</v>
      </c>
      <c r="C4483">
        <v>8.9540000000000006</v>
      </c>
      <c r="I4483">
        <v>1.847630079</v>
      </c>
      <c r="J4483">
        <v>4.476</v>
      </c>
      <c r="K4483">
        <v>8.9540000000000006</v>
      </c>
      <c r="M4483">
        <v>1.5959982399999999</v>
      </c>
      <c r="N4483">
        <v>4.476</v>
      </c>
      <c r="O4483">
        <v>8.9540000000000006</v>
      </c>
      <c r="Q4483">
        <v>1.4422232269999999</v>
      </c>
      <c r="R4483">
        <v>4.476</v>
      </c>
      <c r="S4483">
        <v>8.9540000000000006</v>
      </c>
    </row>
    <row r="4484" spans="1:19" x14ac:dyDescent="0.3">
      <c r="A4484">
        <v>3.6719609129999999</v>
      </c>
      <c r="B4484">
        <v>4.4770000000000003</v>
      </c>
      <c r="C4484">
        <v>8.9559999999999995</v>
      </c>
      <c r="I4484">
        <v>1.8406403060000001</v>
      </c>
      <c r="J4484">
        <v>4.4770000000000003</v>
      </c>
      <c r="K4484">
        <v>8.9559999999999995</v>
      </c>
      <c r="M4484">
        <v>1.582018693</v>
      </c>
      <c r="N4484">
        <v>4.4770000000000003</v>
      </c>
      <c r="O4484">
        <v>8.9559999999999995</v>
      </c>
      <c r="Q4484">
        <v>1.463192547</v>
      </c>
      <c r="R4484">
        <v>4.4770000000000003</v>
      </c>
      <c r="S4484">
        <v>8.9559999999999995</v>
      </c>
    </row>
    <row r="4485" spans="1:19" x14ac:dyDescent="0.3">
      <c r="A4485">
        <v>3.6742908380000001</v>
      </c>
      <c r="B4485">
        <v>4.4779999999999998</v>
      </c>
      <c r="C4485">
        <v>8.9580000000000002</v>
      </c>
      <c r="I4485">
        <v>1.845300154</v>
      </c>
      <c r="J4485">
        <v>4.4779999999999998</v>
      </c>
      <c r="K4485">
        <v>8.9580000000000002</v>
      </c>
      <c r="M4485">
        <v>1.5773588439999999</v>
      </c>
      <c r="N4485">
        <v>4.4779999999999998</v>
      </c>
      <c r="O4485">
        <v>8.9580000000000002</v>
      </c>
      <c r="Q4485">
        <v>1.4608626220000001</v>
      </c>
      <c r="R4485">
        <v>4.4779999999999998</v>
      </c>
      <c r="S4485">
        <v>8.9580000000000002</v>
      </c>
    </row>
    <row r="4486" spans="1:19" x14ac:dyDescent="0.3">
      <c r="A4486">
        <v>3.6533215179999998</v>
      </c>
      <c r="B4486">
        <v>4.4790000000000001</v>
      </c>
      <c r="C4486">
        <v>8.9600000000000009</v>
      </c>
      <c r="I4486">
        <v>1.835980457</v>
      </c>
      <c r="J4486">
        <v>4.4790000000000001</v>
      </c>
      <c r="K4486">
        <v>8.9600000000000009</v>
      </c>
      <c r="M4486">
        <v>1.558719449</v>
      </c>
      <c r="N4486">
        <v>4.4790000000000001</v>
      </c>
      <c r="O4486">
        <v>8.9600000000000009</v>
      </c>
      <c r="Q4486">
        <v>1.474842169</v>
      </c>
      <c r="R4486">
        <v>4.4790000000000001</v>
      </c>
      <c r="S4486">
        <v>8.9600000000000009</v>
      </c>
    </row>
    <row r="4487" spans="1:19" x14ac:dyDescent="0.3">
      <c r="A4487">
        <v>3.6579813670000001</v>
      </c>
      <c r="B4487">
        <v>4.4800000000000004</v>
      </c>
      <c r="C4487">
        <v>8.9619999999999997</v>
      </c>
      <c r="I4487">
        <v>1.8499600030000001</v>
      </c>
      <c r="J4487">
        <v>4.4800000000000004</v>
      </c>
      <c r="K4487">
        <v>8.9619999999999997</v>
      </c>
      <c r="M4487">
        <v>1.5493997509999999</v>
      </c>
      <c r="N4487">
        <v>4.4800000000000004</v>
      </c>
      <c r="O4487">
        <v>8.9619999999999997</v>
      </c>
      <c r="Q4487">
        <v>1.4608626220000001</v>
      </c>
      <c r="R4487">
        <v>4.4800000000000004</v>
      </c>
      <c r="S4487">
        <v>8.9619999999999997</v>
      </c>
    </row>
    <row r="4488" spans="1:19" x14ac:dyDescent="0.3">
      <c r="A4488">
        <v>3.6766207620000002</v>
      </c>
      <c r="B4488">
        <v>4.4809999999999999</v>
      </c>
      <c r="C4488">
        <v>8.9640000000000004</v>
      </c>
      <c r="I4488">
        <v>1.8383103810000001</v>
      </c>
      <c r="J4488">
        <v>4.4809999999999999</v>
      </c>
      <c r="K4488">
        <v>8.9640000000000004</v>
      </c>
      <c r="M4488">
        <v>1.5750289200000001</v>
      </c>
      <c r="N4488">
        <v>4.4809999999999999</v>
      </c>
      <c r="O4488">
        <v>8.9640000000000004</v>
      </c>
      <c r="Q4488">
        <v>1.4888217159999999</v>
      </c>
      <c r="R4488">
        <v>4.4809999999999999</v>
      </c>
      <c r="S4488">
        <v>8.9640000000000004</v>
      </c>
    </row>
    <row r="4489" spans="1:19" x14ac:dyDescent="0.3">
      <c r="A4489">
        <v>3.6789506869999999</v>
      </c>
      <c r="B4489">
        <v>4.4820000000000002</v>
      </c>
      <c r="C4489">
        <v>8.9659999999999993</v>
      </c>
      <c r="I4489">
        <v>1.8429702299999999</v>
      </c>
      <c r="J4489">
        <v>4.4820000000000002</v>
      </c>
      <c r="K4489">
        <v>8.9659999999999993</v>
      </c>
      <c r="M4489">
        <v>1.5726989950000001</v>
      </c>
      <c r="N4489">
        <v>4.4820000000000002</v>
      </c>
      <c r="O4489">
        <v>8.9659999999999993</v>
      </c>
      <c r="Q4489">
        <v>1.495811489</v>
      </c>
      <c r="R4489">
        <v>4.4820000000000002</v>
      </c>
      <c r="S4489">
        <v>8.9659999999999993</v>
      </c>
    </row>
    <row r="4490" spans="1:19" x14ac:dyDescent="0.3">
      <c r="A4490">
        <v>3.6859404599999999</v>
      </c>
      <c r="B4490">
        <v>4.4829999999999997</v>
      </c>
      <c r="C4490">
        <v>8.968</v>
      </c>
      <c r="I4490">
        <v>1.845300154</v>
      </c>
      <c r="J4490">
        <v>4.4829999999999997</v>
      </c>
      <c r="K4490">
        <v>8.968</v>
      </c>
      <c r="M4490">
        <v>1.5680391460000001</v>
      </c>
      <c r="N4490">
        <v>4.4829999999999997</v>
      </c>
      <c r="O4490">
        <v>8.968</v>
      </c>
      <c r="Q4490">
        <v>1.456202773</v>
      </c>
      <c r="R4490">
        <v>4.4829999999999997</v>
      </c>
      <c r="S4490">
        <v>8.968</v>
      </c>
    </row>
    <row r="4491" spans="1:19" x14ac:dyDescent="0.3">
      <c r="A4491">
        <v>3.6603112910000002</v>
      </c>
      <c r="B4491">
        <v>4.484</v>
      </c>
      <c r="C4491">
        <v>8.9700000000000006</v>
      </c>
      <c r="I4491">
        <v>1.868599399</v>
      </c>
      <c r="J4491">
        <v>4.484</v>
      </c>
      <c r="K4491">
        <v>8.9700000000000006</v>
      </c>
      <c r="M4491">
        <v>1.5726989950000001</v>
      </c>
      <c r="N4491">
        <v>4.484</v>
      </c>
      <c r="O4491">
        <v>8.9700000000000006</v>
      </c>
      <c r="Q4491">
        <v>1.486491791</v>
      </c>
      <c r="R4491">
        <v>4.484</v>
      </c>
      <c r="S4491">
        <v>8.9700000000000006</v>
      </c>
    </row>
    <row r="4492" spans="1:19" x14ac:dyDescent="0.3">
      <c r="A4492">
        <v>3.6719609129999999</v>
      </c>
      <c r="B4492">
        <v>4.4850000000000003</v>
      </c>
      <c r="C4492">
        <v>8.9719999999999995</v>
      </c>
      <c r="I4492">
        <v>1.8849088700000001</v>
      </c>
      <c r="J4492">
        <v>4.4850000000000003</v>
      </c>
      <c r="K4492">
        <v>8.9719999999999995</v>
      </c>
      <c r="M4492">
        <v>1.5563895240000001</v>
      </c>
      <c r="N4492">
        <v>4.4850000000000003</v>
      </c>
      <c r="O4492">
        <v>8.9719999999999995</v>
      </c>
      <c r="Q4492">
        <v>1.5097910349999999</v>
      </c>
      <c r="R4492">
        <v>4.4850000000000003</v>
      </c>
      <c r="S4492">
        <v>8.9719999999999995</v>
      </c>
    </row>
    <row r="4493" spans="1:19" x14ac:dyDescent="0.3">
      <c r="A4493">
        <v>3.6859404599999999</v>
      </c>
      <c r="B4493">
        <v>4.4859999999999998</v>
      </c>
      <c r="C4493">
        <v>8.9740000000000002</v>
      </c>
      <c r="I4493">
        <v>1.903548265</v>
      </c>
      <c r="J4493">
        <v>4.4859999999999998</v>
      </c>
      <c r="K4493">
        <v>8.9740000000000002</v>
      </c>
      <c r="M4493">
        <v>1.5610493729999999</v>
      </c>
      <c r="N4493">
        <v>4.4859999999999998</v>
      </c>
      <c r="O4493">
        <v>8.9740000000000002</v>
      </c>
      <c r="Q4493">
        <v>1.5004713380000001</v>
      </c>
      <c r="R4493">
        <v>4.4859999999999998</v>
      </c>
      <c r="S4493">
        <v>8.9740000000000002</v>
      </c>
    </row>
    <row r="4494" spans="1:19" x14ac:dyDescent="0.3">
      <c r="A4494">
        <v>3.6556514419999999</v>
      </c>
      <c r="B4494">
        <v>4.4870000000000001</v>
      </c>
      <c r="C4494">
        <v>8.9760000000000009</v>
      </c>
      <c r="I4494">
        <v>1.8849088700000001</v>
      </c>
      <c r="J4494">
        <v>4.4870000000000001</v>
      </c>
      <c r="K4494">
        <v>8.9760000000000009</v>
      </c>
      <c r="M4494">
        <v>1.5400800530000001</v>
      </c>
      <c r="N4494">
        <v>4.4870000000000001</v>
      </c>
      <c r="O4494">
        <v>8.9760000000000009</v>
      </c>
      <c r="Q4494">
        <v>1.5051311869999999</v>
      </c>
      <c r="R4494">
        <v>4.4870000000000001</v>
      </c>
      <c r="S4494">
        <v>8.9760000000000009</v>
      </c>
    </row>
    <row r="4495" spans="1:19" x14ac:dyDescent="0.3">
      <c r="A4495">
        <v>3.7162294779999998</v>
      </c>
      <c r="B4495">
        <v>4.4880000000000004</v>
      </c>
      <c r="C4495">
        <v>8.9779999999999998</v>
      </c>
      <c r="I4495">
        <v>1.8732592480000001</v>
      </c>
      <c r="J4495">
        <v>4.4880000000000004</v>
      </c>
      <c r="K4495">
        <v>8.9779999999999998</v>
      </c>
      <c r="M4495">
        <v>1.5330902799999999</v>
      </c>
      <c r="N4495">
        <v>4.4880000000000004</v>
      </c>
      <c r="O4495">
        <v>8.9779999999999998</v>
      </c>
      <c r="Q4495">
        <v>1.479502018</v>
      </c>
      <c r="R4495">
        <v>4.4880000000000004</v>
      </c>
      <c r="S4495">
        <v>8.9779999999999998</v>
      </c>
    </row>
    <row r="4496" spans="1:19" x14ac:dyDescent="0.3">
      <c r="A4496">
        <v>3.6836105360000002</v>
      </c>
      <c r="B4496">
        <v>4.4889999999999999</v>
      </c>
      <c r="C4496">
        <v>8.98</v>
      </c>
      <c r="I4496">
        <v>1.8895687189999999</v>
      </c>
      <c r="J4496">
        <v>4.4889999999999999</v>
      </c>
      <c r="K4496">
        <v>8.98</v>
      </c>
      <c r="M4496">
        <v>1.5400800530000001</v>
      </c>
      <c r="N4496">
        <v>4.4889999999999999</v>
      </c>
      <c r="O4496">
        <v>8.98</v>
      </c>
      <c r="Q4496">
        <v>1.486491791</v>
      </c>
      <c r="R4496">
        <v>4.4889999999999999</v>
      </c>
      <c r="S4496">
        <v>8.98</v>
      </c>
    </row>
    <row r="4497" spans="1:19" x14ac:dyDescent="0.3">
      <c r="A4497">
        <v>3.6556514419999999</v>
      </c>
      <c r="B4497">
        <v>4.49</v>
      </c>
      <c r="C4497">
        <v>8.9819999999999993</v>
      </c>
      <c r="I4497">
        <v>1.8732592480000001</v>
      </c>
      <c r="J4497">
        <v>4.49</v>
      </c>
      <c r="K4497">
        <v>8.9819999999999993</v>
      </c>
      <c r="M4497">
        <v>1.5796887690000001</v>
      </c>
      <c r="N4497">
        <v>4.49</v>
      </c>
      <c r="O4497">
        <v>8.9819999999999993</v>
      </c>
      <c r="Q4497">
        <v>1.4934815640000001</v>
      </c>
      <c r="R4497">
        <v>4.49</v>
      </c>
      <c r="S4497">
        <v>8.9819999999999993</v>
      </c>
    </row>
    <row r="4498" spans="1:19" x14ac:dyDescent="0.3">
      <c r="A4498">
        <v>3.6789506869999999</v>
      </c>
      <c r="B4498">
        <v>4.4909999999999997</v>
      </c>
      <c r="C4498">
        <v>8.984</v>
      </c>
      <c r="I4498">
        <v>1.868599399</v>
      </c>
      <c r="J4498">
        <v>4.4909999999999997</v>
      </c>
      <c r="K4498">
        <v>8.984</v>
      </c>
      <c r="M4498">
        <v>1.5913383910000001</v>
      </c>
      <c r="N4498">
        <v>4.4909999999999997</v>
      </c>
      <c r="O4498">
        <v>8.984</v>
      </c>
      <c r="Q4498">
        <v>1.4678523960000001</v>
      </c>
      <c r="R4498">
        <v>4.4909999999999997</v>
      </c>
      <c r="S4498">
        <v>8.984</v>
      </c>
    </row>
    <row r="4499" spans="1:19" x14ac:dyDescent="0.3">
      <c r="A4499">
        <v>3.6579813670000001</v>
      </c>
      <c r="B4499">
        <v>4.492</v>
      </c>
      <c r="C4499">
        <v>8.9860000000000007</v>
      </c>
      <c r="I4499">
        <v>1.875589172</v>
      </c>
      <c r="J4499">
        <v>4.492</v>
      </c>
      <c r="K4499">
        <v>8.9860000000000007</v>
      </c>
      <c r="M4499">
        <v>1.5959982399999999</v>
      </c>
      <c r="N4499">
        <v>4.492</v>
      </c>
      <c r="O4499">
        <v>8.9860000000000007</v>
      </c>
      <c r="Q4499">
        <v>1.4888217159999999</v>
      </c>
      <c r="R4499">
        <v>4.492</v>
      </c>
      <c r="S4499">
        <v>8.9860000000000007</v>
      </c>
    </row>
    <row r="4500" spans="1:19" x14ac:dyDescent="0.3">
      <c r="A4500">
        <v>3.6975900820000001</v>
      </c>
      <c r="B4500">
        <v>4.4930000000000003</v>
      </c>
      <c r="C4500">
        <v>8.9879999999999995</v>
      </c>
      <c r="I4500">
        <v>1.8709293229999999</v>
      </c>
      <c r="J4500">
        <v>4.4930000000000003</v>
      </c>
      <c r="K4500">
        <v>8.9879999999999995</v>
      </c>
      <c r="M4500">
        <v>1.5913383910000001</v>
      </c>
      <c r="N4500">
        <v>4.4930000000000003</v>
      </c>
      <c r="O4500">
        <v>8.9879999999999995</v>
      </c>
      <c r="Q4500">
        <v>1.49115164</v>
      </c>
      <c r="R4500">
        <v>4.4930000000000003</v>
      </c>
      <c r="S4500">
        <v>8.9879999999999995</v>
      </c>
    </row>
    <row r="4501" spans="1:19" x14ac:dyDescent="0.3">
      <c r="A4501">
        <v>3.6789506869999999</v>
      </c>
      <c r="B4501">
        <v>4.4939999999999998</v>
      </c>
      <c r="C4501">
        <v>8.99</v>
      </c>
      <c r="I4501">
        <v>1.868599399</v>
      </c>
      <c r="J4501">
        <v>4.4939999999999998</v>
      </c>
      <c r="K4501">
        <v>8.99</v>
      </c>
      <c r="M4501">
        <v>1.558719449</v>
      </c>
      <c r="N4501">
        <v>4.4939999999999998</v>
      </c>
      <c r="O4501">
        <v>8.99</v>
      </c>
      <c r="Q4501">
        <v>1.49115164</v>
      </c>
      <c r="R4501">
        <v>4.4939999999999998</v>
      </c>
      <c r="S4501">
        <v>8.99</v>
      </c>
    </row>
    <row r="4502" spans="1:19" x14ac:dyDescent="0.3">
      <c r="A4502">
        <v>3.6836105360000002</v>
      </c>
      <c r="B4502">
        <v>4.4950000000000001</v>
      </c>
      <c r="C4502">
        <v>8.9920000000000009</v>
      </c>
      <c r="I4502">
        <v>1.8779190969999999</v>
      </c>
      <c r="J4502">
        <v>4.4950000000000001</v>
      </c>
      <c r="K4502">
        <v>8.9920000000000009</v>
      </c>
      <c r="M4502">
        <v>1.5843486170000001</v>
      </c>
      <c r="N4502">
        <v>4.4950000000000001</v>
      </c>
      <c r="O4502">
        <v>8.9920000000000009</v>
      </c>
      <c r="Q4502">
        <v>1.5097910349999999</v>
      </c>
      <c r="R4502">
        <v>4.4950000000000001</v>
      </c>
      <c r="S4502">
        <v>8.9920000000000009</v>
      </c>
    </row>
    <row r="4503" spans="1:19" x14ac:dyDescent="0.3">
      <c r="A4503">
        <v>3.6836105360000002</v>
      </c>
      <c r="B4503">
        <v>4.4960000000000004</v>
      </c>
      <c r="C4503">
        <v>8.9939999999999998</v>
      </c>
      <c r="I4503">
        <v>1.86393955</v>
      </c>
      <c r="J4503">
        <v>4.4960000000000004</v>
      </c>
      <c r="K4503">
        <v>8.9939999999999998</v>
      </c>
      <c r="M4503">
        <v>1.5493997509999999</v>
      </c>
      <c r="N4503">
        <v>4.4960000000000004</v>
      </c>
      <c r="O4503">
        <v>8.9939999999999998</v>
      </c>
      <c r="Q4503">
        <v>1.5051311869999999</v>
      </c>
      <c r="R4503">
        <v>4.4960000000000004</v>
      </c>
      <c r="S4503">
        <v>8.9939999999999998</v>
      </c>
    </row>
    <row r="4504" spans="1:19" x14ac:dyDescent="0.3">
      <c r="A4504">
        <v>3.6556514419999999</v>
      </c>
      <c r="B4504">
        <v>4.4969999999999999</v>
      </c>
      <c r="C4504">
        <v>8.9960000000000004</v>
      </c>
      <c r="I4504">
        <v>1.8732592480000001</v>
      </c>
      <c r="J4504">
        <v>4.4969999999999999</v>
      </c>
      <c r="K4504">
        <v>8.9960000000000004</v>
      </c>
      <c r="M4504">
        <v>1.5563895240000001</v>
      </c>
      <c r="N4504">
        <v>4.4969999999999999</v>
      </c>
      <c r="O4504">
        <v>8.9960000000000004</v>
      </c>
      <c r="Q4504">
        <v>1.502801262</v>
      </c>
      <c r="R4504">
        <v>4.4969999999999999</v>
      </c>
      <c r="S4504">
        <v>8.9960000000000004</v>
      </c>
    </row>
    <row r="4505" spans="1:19" x14ac:dyDescent="0.3">
      <c r="A4505">
        <v>3.6579813670000001</v>
      </c>
      <c r="B4505">
        <v>4.4980000000000002</v>
      </c>
      <c r="C4505">
        <v>8.9979999999999993</v>
      </c>
      <c r="I4505">
        <v>1.880249021</v>
      </c>
      <c r="J4505">
        <v>4.4980000000000002</v>
      </c>
      <c r="K4505">
        <v>8.9979999999999993</v>
      </c>
      <c r="M4505">
        <v>1.547069826</v>
      </c>
      <c r="N4505">
        <v>4.4980000000000002</v>
      </c>
      <c r="O4505">
        <v>8.9979999999999993</v>
      </c>
      <c r="Q4505">
        <v>1.458532698</v>
      </c>
      <c r="R4505">
        <v>4.4980000000000002</v>
      </c>
      <c r="S4505">
        <v>8.9979999999999993</v>
      </c>
    </row>
    <row r="4506" spans="1:19" x14ac:dyDescent="0.3">
      <c r="A4506">
        <v>3.6440018200000002</v>
      </c>
      <c r="B4506">
        <v>4.4989999999999997</v>
      </c>
      <c r="C4506">
        <v>9</v>
      </c>
      <c r="I4506">
        <v>1.8872387939999999</v>
      </c>
      <c r="J4506">
        <v>4.4989999999999997</v>
      </c>
      <c r="K4506">
        <v>9</v>
      </c>
      <c r="M4506">
        <v>1.5563895240000001</v>
      </c>
      <c r="N4506">
        <v>4.4989999999999997</v>
      </c>
      <c r="O4506">
        <v>9</v>
      </c>
      <c r="Q4506">
        <v>1.446883076</v>
      </c>
      <c r="R4506">
        <v>4.4989999999999997</v>
      </c>
      <c r="S4506">
        <v>9</v>
      </c>
    </row>
    <row r="4507" spans="1:19" x14ac:dyDescent="0.3">
      <c r="A4507">
        <v>3.6999200069999998</v>
      </c>
      <c r="B4507">
        <v>4.5</v>
      </c>
      <c r="C4507">
        <v>9.0020000000000007</v>
      </c>
      <c r="I4507">
        <v>1.8732592480000001</v>
      </c>
      <c r="J4507">
        <v>4.5</v>
      </c>
      <c r="K4507">
        <v>9.0020000000000007</v>
      </c>
      <c r="M4507">
        <v>1.5330902799999999</v>
      </c>
      <c r="N4507">
        <v>4.5</v>
      </c>
      <c r="O4507">
        <v>9.0020000000000007</v>
      </c>
      <c r="Q4507">
        <v>1.4422232269999999</v>
      </c>
      <c r="R4507">
        <v>4.5</v>
      </c>
      <c r="S4507">
        <v>9.0020000000000007</v>
      </c>
    </row>
    <row r="4508" spans="1:19" x14ac:dyDescent="0.3">
      <c r="A4508">
        <v>3.7022499309999999</v>
      </c>
      <c r="B4508">
        <v>4.5010000000000003</v>
      </c>
      <c r="C4508">
        <v>9.0039999999999996</v>
      </c>
      <c r="I4508">
        <v>1.8499600030000001</v>
      </c>
      <c r="J4508">
        <v>4.5010000000000003</v>
      </c>
      <c r="K4508">
        <v>9.0039999999999996</v>
      </c>
      <c r="M4508">
        <v>1.5610493729999999</v>
      </c>
      <c r="N4508">
        <v>4.5010000000000003</v>
      </c>
      <c r="O4508">
        <v>9.0039999999999996</v>
      </c>
      <c r="Q4508">
        <v>1.486491791</v>
      </c>
      <c r="R4508">
        <v>4.5010000000000003</v>
      </c>
      <c r="S4508">
        <v>9.0039999999999996</v>
      </c>
    </row>
    <row r="4509" spans="1:19" x14ac:dyDescent="0.3">
      <c r="A4509">
        <v>3.6789506869999999</v>
      </c>
      <c r="B4509">
        <v>4.5019999999999998</v>
      </c>
      <c r="C4509">
        <v>9.0060000000000002</v>
      </c>
      <c r="I4509">
        <v>1.8569497770000001</v>
      </c>
      <c r="J4509">
        <v>4.5019999999999998</v>
      </c>
      <c r="K4509">
        <v>9.0060000000000002</v>
      </c>
      <c r="M4509">
        <v>1.551729675</v>
      </c>
      <c r="N4509">
        <v>4.5019999999999998</v>
      </c>
      <c r="O4509">
        <v>9.0060000000000002</v>
      </c>
      <c r="Q4509">
        <v>1.4818319419999999</v>
      </c>
      <c r="R4509">
        <v>4.5019999999999998</v>
      </c>
      <c r="S4509">
        <v>9.0060000000000002</v>
      </c>
    </row>
    <row r="4510" spans="1:19" x14ac:dyDescent="0.3">
      <c r="A4510">
        <v>3.6766207620000002</v>
      </c>
      <c r="B4510">
        <v>4.5030000000000001</v>
      </c>
      <c r="C4510">
        <v>9.0079999999999991</v>
      </c>
      <c r="I4510">
        <v>1.8429702299999999</v>
      </c>
      <c r="J4510">
        <v>4.5030000000000001</v>
      </c>
      <c r="K4510">
        <v>9.0079999999999991</v>
      </c>
      <c r="M4510">
        <v>1.5610493729999999</v>
      </c>
      <c r="N4510">
        <v>4.5030000000000001</v>
      </c>
      <c r="O4510">
        <v>9.0079999999999991</v>
      </c>
      <c r="Q4510">
        <v>1.4538728489999999</v>
      </c>
      <c r="R4510">
        <v>4.5030000000000001</v>
      </c>
      <c r="S4510">
        <v>9.0079999999999991</v>
      </c>
    </row>
    <row r="4511" spans="1:19" x14ac:dyDescent="0.3">
      <c r="A4511">
        <v>3.6603112910000002</v>
      </c>
      <c r="B4511">
        <v>4.5039999999999996</v>
      </c>
      <c r="C4511">
        <v>9.01</v>
      </c>
      <c r="I4511">
        <v>1.8429702299999999</v>
      </c>
      <c r="J4511">
        <v>4.5039999999999996</v>
      </c>
      <c r="K4511">
        <v>9.01</v>
      </c>
      <c r="M4511">
        <v>1.5633792980000001</v>
      </c>
      <c r="N4511">
        <v>4.5039999999999996</v>
      </c>
      <c r="O4511">
        <v>9.01</v>
      </c>
      <c r="Q4511">
        <v>1.472512244</v>
      </c>
      <c r="R4511">
        <v>4.5039999999999996</v>
      </c>
      <c r="S4511">
        <v>9.01</v>
      </c>
    </row>
    <row r="4512" spans="1:19" x14ac:dyDescent="0.3">
      <c r="A4512">
        <v>3.6999200069999998</v>
      </c>
      <c r="B4512">
        <v>4.5049999999999999</v>
      </c>
      <c r="C4512">
        <v>9.0120000000000005</v>
      </c>
      <c r="I4512">
        <v>1.8546198519999999</v>
      </c>
      <c r="J4512">
        <v>4.5049999999999999</v>
      </c>
      <c r="K4512">
        <v>9.0120000000000005</v>
      </c>
      <c r="M4512">
        <v>1.5447399020000001</v>
      </c>
      <c r="N4512">
        <v>4.5049999999999999</v>
      </c>
      <c r="O4512">
        <v>9.0120000000000005</v>
      </c>
      <c r="Q4512">
        <v>1.4329035290000001</v>
      </c>
      <c r="R4512">
        <v>4.5049999999999999</v>
      </c>
      <c r="S4512">
        <v>9.0120000000000005</v>
      </c>
    </row>
    <row r="4513" spans="1:19" x14ac:dyDescent="0.3">
      <c r="A4513">
        <v>3.7045798560000001</v>
      </c>
      <c r="B4513">
        <v>4.5060000000000002</v>
      </c>
      <c r="C4513">
        <v>9.0139999999999993</v>
      </c>
      <c r="I4513">
        <v>1.8429702299999999</v>
      </c>
      <c r="J4513">
        <v>4.5060000000000002</v>
      </c>
      <c r="K4513">
        <v>9.0139999999999993</v>
      </c>
      <c r="M4513">
        <v>1.5633792980000001</v>
      </c>
      <c r="N4513">
        <v>4.5060000000000002</v>
      </c>
      <c r="O4513">
        <v>9.0139999999999993</v>
      </c>
      <c r="Q4513">
        <v>1.4375633779999999</v>
      </c>
      <c r="R4513">
        <v>4.5060000000000002</v>
      </c>
      <c r="S4513">
        <v>9.0139999999999993</v>
      </c>
    </row>
    <row r="4514" spans="1:19" x14ac:dyDescent="0.3">
      <c r="A4514">
        <v>3.7092397039999998</v>
      </c>
      <c r="B4514">
        <v>4.5069999999999997</v>
      </c>
      <c r="C4514">
        <v>9.016</v>
      </c>
      <c r="I4514">
        <v>1.8546198519999999</v>
      </c>
      <c r="J4514">
        <v>4.5069999999999997</v>
      </c>
      <c r="K4514">
        <v>9.016</v>
      </c>
      <c r="M4514">
        <v>1.5750289200000001</v>
      </c>
      <c r="N4514">
        <v>4.5069999999999997</v>
      </c>
      <c r="O4514">
        <v>9.016</v>
      </c>
      <c r="Q4514">
        <v>1.472512244</v>
      </c>
      <c r="R4514">
        <v>4.5069999999999997</v>
      </c>
      <c r="S4514">
        <v>9.016</v>
      </c>
    </row>
    <row r="4515" spans="1:19" x14ac:dyDescent="0.3">
      <c r="A4515">
        <v>3.711569629</v>
      </c>
      <c r="B4515">
        <v>4.508</v>
      </c>
      <c r="C4515">
        <v>9.0180000000000007</v>
      </c>
      <c r="I4515">
        <v>1.8383103810000001</v>
      </c>
      <c r="J4515">
        <v>4.508</v>
      </c>
      <c r="K4515">
        <v>9.0180000000000007</v>
      </c>
      <c r="M4515">
        <v>1.570369071</v>
      </c>
      <c r="N4515">
        <v>4.508</v>
      </c>
      <c r="O4515">
        <v>9.0180000000000007</v>
      </c>
      <c r="Q4515">
        <v>1.4818319419999999</v>
      </c>
      <c r="R4515">
        <v>4.508</v>
      </c>
      <c r="S4515">
        <v>9.0180000000000007</v>
      </c>
    </row>
    <row r="4516" spans="1:19" x14ac:dyDescent="0.3">
      <c r="A4516">
        <v>3.6859404599999999</v>
      </c>
      <c r="B4516">
        <v>4.5090000000000003</v>
      </c>
      <c r="C4516">
        <v>9.02</v>
      </c>
      <c r="I4516">
        <v>1.852289928</v>
      </c>
      <c r="J4516">
        <v>4.5090000000000003</v>
      </c>
      <c r="K4516">
        <v>9.02</v>
      </c>
      <c r="M4516">
        <v>1.5890084659999999</v>
      </c>
      <c r="N4516">
        <v>4.5090000000000003</v>
      </c>
      <c r="O4516">
        <v>9.02</v>
      </c>
      <c r="Q4516">
        <v>1.502801262</v>
      </c>
      <c r="R4516">
        <v>4.5090000000000003</v>
      </c>
      <c r="S4516">
        <v>9.02</v>
      </c>
    </row>
    <row r="4517" spans="1:19" x14ac:dyDescent="0.3">
      <c r="A4517">
        <v>3.6579813670000001</v>
      </c>
      <c r="B4517">
        <v>4.51</v>
      </c>
      <c r="C4517">
        <v>9.0220000000000002</v>
      </c>
      <c r="I4517">
        <v>1.8662694740000001</v>
      </c>
      <c r="J4517">
        <v>4.51</v>
      </c>
      <c r="K4517">
        <v>9.0220000000000002</v>
      </c>
      <c r="M4517">
        <v>1.5913383910000001</v>
      </c>
      <c r="N4517">
        <v>4.51</v>
      </c>
      <c r="O4517">
        <v>9.0220000000000002</v>
      </c>
      <c r="Q4517">
        <v>1.474842169</v>
      </c>
      <c r="R4517">
        <v>4.51</v>
      </c>
      <c r="S4517">
        <v>9.0220000000000002</v>
      </c>
    </row>
    <row r="4518" spans="1:19" x14ac:dyDescent="0.3">
      <c r="A4518">
        <v>3.681280611</v>
      </c>
      <c r="B4518">
        <v>4.5110000000000001</v>
      </c>
      <c r="C4518">
        <v>9.0239999999999991</v>
      </c>
      <c r="I4518">
        <v>1.903548265</v>
      </c>
      <c r="J4518">
        <v>4.5110000000000001</v>
      </c>
      <c r="K4518">
        <v>9.0239999999999991</v>
      </c>
      <c r="M4518">
        <v>1.5610493729999999</v>
      </c>
      <c r="N4518">
        <v>4.5110000000000001</v>
      </c>
      <c r="O4518">
        <v>9.0239999999999991</v>
      </c>
      <c r="Q4518">
        <v>1.463192547</v>
      </c>
      <c r="R4518">
        <v>4.5110000000000001</v>
      </c>
      <c r="S4518">
        <v>9.0239999999999991</v>
      </c>
    </row>
    <row r="4519" spans="1:19" x14ac:dyDescent="0.3">
      <c r="A4519">
        <v>3.6603112910000002</v>
      </c>
      <c r="B4519">
        <v>4.5119999999999996</v>
      </c>
      <c r="C4519">
        <v>9.0259999999999998</v>
      </c>
      <c r="I4519">
        <v>1.903548265</v>
      </c>
      <c r="J4519">
        <v>4.5119999999999996</v>
      </c>
      <c r="K4519">
        <v>9.0259999999999998</v>
      </c>
      <c r="M4519">
        <v>1.5773588439999999</v>
      </c>
      <c r="N4519">
        <v>4.5119999999999996</v>
      </c>
      <c r="O4519">
        <v>9.0259999999999998</v>
      </c>
      <c r="Q4519">
        <v>1.446883076</v>
      </c>
      <c r="R4519">
        <v>4.5119999999999996</v>
      </c>
      <c r="S4519">
        <v>9.0259999999999998</v>
      </c>
    </row>
    <row r="4520" spans="1:19" x14ac:dyDescent="0.3">
      <c r="A4520">
        <v>3.6859404599999999</v>
      </c>
      <c r="B4520">
        <v>4.5129999999999999</v>
      </c>
      <c r="C4520">
        <v>9.0280000000000005</v>
      </c>
      <c r="I4520">
        <v>1.898888417</v>
      </c>
      <c r="J4520">
        <v>4.5129999999999999</v>
      </c>
      <c r="K4520">
        <v>9.0280000000000005</v>
      </c>
      <c r="M4520">
        <v>1.565709222</v>
      </c>
      <c r="N4520">
        <v>4.5129999999999999</v>
      </c>
      <c r="O4520">
        <v>9.0280000000000005</v>
      </c>
      <c r="Q4520">
        <v>1.4701823199999999</v>
      </c>
      <c r="R4520">
        <v>4.5129999999999999</v>
      </c>
      <c r="S4520">
        <v>9.0280000000000005</v>
      </c>
    </row>
    <row r="4521" spans="1:19" x14ac:dyDescent="0.3">
      <c r="A4521">
        <v>3.681280611</v>
      </c>
      <c r="B4521">
        <v>4.5140000000000002</v>
      </c>
      <c r="C4521">
        <v>9.0299999999999994</v>
      </c>
      <c r="I4521">
        <v>1.880249021</v>
      </c>
      <c r="J4521">
        <v>4.5140000000000002</v>
      </c>
      <c r="K4521">
        <v>9.0299999999999994</v>
      </c>
      <c r="M4521">
        <v>1.5563895240000001</v>
      </c>
      <c r="N4521">
        <v>4.5140000000000002</v>
      </c>
      <c r="O4521">
        <v>9.0299999999999994</v>
      </c>
      <c r="Q4521">
        <v>1.5167808089999999</v>
      </c>
      <c r="R4521">
        <v>4.5140000000000002</v>
      </c>
      <c r="S4521">
        <v>9.0299999999999994</v>
      </c>
    </row>
    <row r="4522" spans="1:19" x14ac:dyDescent="0.3">
      <c r="A4522">
        <v>3.711569629</v>
      </c>
      <c r="B4522">
        <v>4.5149999999999997</v>
      </c>
      <c r="C4522">
        <v>9.032</v>
      </c>
      <c r="I4522">
        <v>1.875589172</v>
      </c>
      <c r="J4522">
        <v>4.5149999999999997</v>
      </c>
      <c r="K4522">
        <v>9.032</v>
      </c>
      <c r="M4522">
        <v>1.5540596</v>
      </c>
      <c r="N4522">
        <v>4.5149999999999997</v>
      </c>
      <c r="O4522">
        <v>9.032</v>
      </c>
      <c r="Q4522">
        <v>1.535420204</v>
      </c>
      <c r="R4522">
        <v>4.5149999999999997</v>
      </c>
      <c r="S4522">
        <v>9.032</v>
      </c>
    </row>
    <row r="4523" spans="1:19" x14ac:dyDescent="0.3">
      <c r="A4523">
        <v>3.6906003090000001</v>
      </c>
      <c r="B4523">
        <v>4.516</v>
      </c>
      <c r="C4523">
        <v>9.0340000000000007</v>
      </c>
      <c r="I4523">
        <v>1.8895687189999999</v>
      </c>
      <c r="J4523">
        <v>4.516</v>
      </c>
      <c r="K4523">
        <v>9.0340000000000007</v>
      </c>
      <c r="M4523">
        <v>1.586678542</v>
      </c>
      <c r="N4523">
        <v>4.516</v>
      </c>
      <c r="O4523">
        <v>9.0340000000000007</v>
      </c>
      <c r="Q4523">
        <v>1.5214406579999999</v>
      </c>
      <c r="R4523">
        <v>4.516</v>
      </c>
      <c r="S4523">
        <v>9.0340000000000007</v>
      </c>
    </row>
    <row r="4524" spans="1:19" x14ac:dyDescent="0.3">
      <c r="A4524">
        <v>3.6789506869999999</v>
      </c>
      <c r="B4524">
        <v>4.5170000000000003</v>
      </c>
      <c r="C4524">
        <v>9.0359999999999996</v>
      </c>
      <c r="I4524">
        <v>1.896558492</v>
      </c>
      <c r="J4524">
        <v>4.5170000000000003</v>
      </c>
      <c r="K4524">
        <v>9.0359999999999996</v>
      </c>
      <c r="M4524">
        <v>1.5726989950000001</v>
      </c>
      <c r="N4524">
        <v>4.5170000000000003</v>
      </c>
      <c r="O4524">
        <v>9.0359999999999996</v>
      </c>
      <c r="Q4524">
        <v>1.5447399020000001</v>
      </c>
      <c r="R4524">
        <v>4.5170000000000003</v>
      </c>
      <c r="S4524">
        <v>9.0359999999999996</v>
      </c>
    </row>
    <row r="4525" spans="1:19" x14ac:dyDescent="0.3">
      <c r="A4525">
        <v>3.6626412159999999</v>
      </c>
      <c r="B4525">
        <v>4.5179999999999998</v>
      </c>
      <c r="C4525">
        <v>9.0380000000000003</v>
      </c>
      <c r="I4525">
        <v>1.9058781899999999</v>
      </c>
      <c r="J4525">
        <v>4.5179999999999998</v>
      </c>
      <c r="K4525">
        <v>9.0380000000000003</v>
      </c>
      <c r="M4525">
        <v>1.5540596</v>
      </c>
      <c r="N4525">
        <v>4.5179999999999998</v>
      </c>
      <c r="O4525">
        <v>9.0380000000000003</v>
      </c>
      <c r="Q4525">
        <v>1.5097910349999999</v>
      </c>
      <c r="R4525">
        <v>4.5179999999999998</v>
      </c>
      <c r="S4525">
        <v>9.0380000000000003</v>
      </c>
    </row>
    <row r="4526" spans="1:19" x14ac:dyDescent="0.3">
      <c r="A4526">
        <v>3.648661669</v>
      </c>
      <c r="B4526">
        <v>4.5190000000000001</v>
      </c>
      <c r="C4526">
        <v>9.0399999999999991</v>
      </c>
      <c r="I4526">
        <v>1.92684751</v>
      </c>
      <c r="J4526">
        <v>4.5190000000000001</v>
      </c>
      <c r="K4526">
        <v>9.0399999999999991</v>
      </c>
      <c r="M4526">
        <v>1.5680391460000001</v>
      </c>
      <c r="N4526">
        <v>4.5190000000000001</v>
      </c>
      <c r="O4526">
        <v>9.0399999999999991</v>
      </c>
      <c r="Q4526">
        <v>1.4888217159999999</v>
      </c>
      <c r="R4526">
        <v>4.5190000000000001</v>
      </c>
      <c r="S4526">
        <v>9.0399999999999991</v>
      </c>
    </row>
    <row r="4527" spans="1:19" x14ac:dyDescent="0.3">
      <c r="A4527">
        <v>3.6603112910000002</v>
      </c>
      <c r="B4527">
        <v>4.5199999999999996</v>
      </c>
      <c r="C4527">
        <v>9.0419999999999998</v>
      </c>
      <c r="I4527">
        <v>1.954806603</v>
      </c>
      <c r="J4527">
        <v>4.5199999999999996</v>
      </c>
      <c r="K4527">
        <v>9.0419999999999998</v>
      </c>
      <c r="M4527">
        <v>1.542409978</v>
      </c>
      <c r="N4527">
        <v>4.5199999999999996</v>
      </c>
      <c r="O4527">
        <v>9.0419999999999998</v>
      </c>
      <c r="Q4527">
        <v>1.523770582</v>
      </c>
      <c r="R4527">
        <v>4.5199999999999996</v>
      </c>
      <c r="S4527">
        <v>9.0419999999999998</v>
      </c>
    </row>
    <row r="4528" spans="1:19" x14ac:dyDescent="0.3">
      <c r="A4528">
        <v>3.6533215179999998</v>
      </c>
      <c r="B4528">
        <v>4.5209999999999999</v>
      </c>
      <c r="C4528">
        <v>9.0440000000000005</v>
      </c>
      <c r="I4528">
        <v>1.9338372829999999</v>
      </c>
      <c r="J4528">
        <v>4.5209999999999999</v>
      </c>
      <c r="K4528">
        <v>9.0440000000000005</v>
      </c>
      <c r="M4528">
        <v>1.5563895240000001</v>
      </c>
      <c r="N4528">
        <v>4.5209999999999999</v>
      </c>
      <c r="O4528">
        <v>9.0440000000000005</v>
      </c>
      <c r="Q4528">
        <v>1.5330902799999999</v>
      </c>
      <c r="R4528">
        <v>4.5209999999999999</v>
      </c>
      <c r="S4528">
        <v>9.0440000000000005</v>
      </c>
    </row>
    <row r="4529" spans="1:19" x14ac:dyDescent="0.3">
      <c r="A4529">
        <v>3.66497114</v>
      </c>
      <c r="B4529">
        <v>4.5220000000000002</v>
      </c>
      <c r="C4529">
        <v>9.0459999999999994</v>
      </c>
      <c r="I4529">
        <v>1.9361672080000001</v>
      </c>
      <c r="J4529">
        <v>4.5220000000000002</v>
      </c>
      <c r="K4529">
        <v>9.0459999999999994</v>
      </c>
      <c r="M4529">
        <v>1.5540596</v>
      </c>
      <c r="N4529">
        <v>4.5220000000000002</v>
      </c>
      <c r="O4529">
        <v>9.0459999999999994</v>
      </c>
      <c r="Q4529">
        <v>1.502801262</v>
      </c>
      <c r="R4529">
        <v>4.5220000000000002</v>
      </c>
      <c r="S4529">
        <v>9.0459999999999994</v>
      </c>
    </row>
    <row r="4530" spans="1:19" x14ac:dyDescent="0.3">
      <c r="A4530">
        <v>3.6766207620000002</v>
      </c>
      <c r="B4530">
        <v>4.5229999999999997</v>
      </c>
      <c r="C4530">
        <v>9.048</v>
      </c>
      <c r="I4530">
        <v>1.931507359</v>
      </c>
      <c r="J4530">
        <v>4.5229999999999997</v>
      </c>
      <c r="K4530">
        <v>9.048</v>
      </c>
      <c r="M4530">
        <v>1.5633792980000001</v>
      </c>
      <c r="N4530">
        <v>4.5229999999999997</v>
      </c>
      <c r="O4530">
        <v>9.048</v>
      </c>
      <c r="Q4530">
        <v>1.4888217159999999</v>
      </c>
      <c r="R4530">
        <v>4.5229999999999997</v>
      </c>
      <c r="S4530">
        <v>9.048</v>
      </c>
    </row>
    <row r="4531" spans="1:19" x14ac:dyDescent="0.3">
      <c r="A4531">
        <v>3.6929302329999998</v>
      </c>
      <c r="B4531">
        <v>4.524</v>
      </c>
      <c r="C4531">
        <v>9.0500000000000007</v>
      </c>
      <c r="I4531">
        <v>1.92684751</v>
      </c>
      <c r="J4531">
        <v>4.524</v>
      </c>
      <c r="K4531">
        <v>9.0500000000000007</v>
      </c>
      <c r="M4531">
        <v>1.551729675</v>
      </c>
      <c r="N4531">
        <v>4.524</v>
      </c>
      <c r="O4531">
        <v>9.0500000000000007</v>
      </c>
      <c r="Q4531">
        <v>1.4818319419999999</v>
      </c>
      <c r="R4531">
        <v>4.524</v>
      </c>
      <c r="S4531">
        <v>9.0500000000000007</v>
      </c>
    </row>
    <row r="4532" spans="1:19" x14ac:dyDescent="0.3">
      <c r="A4532">
        <v>3.7162294779999998</v>
      </c>
      <c r="B4532">
        <v>4.5250000000000004</v>
      </c>
      <c r="C4532">
        <v>9.0519999999999996</v>
      </c>
      <c r="I4532">
        <v>1.8779190969999999</v>
      </c>
      <c r="J4532">
        <v>4.5250000000000004</v>
      </c>
      <c r="K4532">
        <v>9.0519999999999996</v>
      </c>
      <c r="M4532">
        <v>1.551729675</v>
      </c>
      <c r="N4532">
        <v>4.5250000000000004</v>
      </c>
      <c r="O4532">
        <v>9.0519999999999996</v>
      </c>
      <c r="Q4532">
        <v>1.456202773</v>
      </c>
      <c r="R4532">
        <v>4.5250000000000004</v>
      </c>
      <c r="S4532">
        <v>9.0519999999999996</v>
      </c>
    </row>
    <row r="4533" spans="1:19" x14ac:dyDescent="0.3">
      <c r="A4533">
        <v>3.7162294779999998</v>
      </c>
      <c r="B4533">
        <v>4.5259999999999998</v>
      </c>
      <c r="C4533">
        <v>9.0540000000000003</v>
      </c>
      <c r="I4533">
        <v>1.8849088700000001</v>
      </c>
      <c r="J4533">
        <v>4.5259999999999998</v>
      </c>
      <c r="K4533">
        <v>9.0540000000000003</v>
      </c>
      <c r="M4533">
        <v>1.5447399020000001</v>
      </c>
      <c r="N4533">
        <v>4.5259999999999998</v>
      </c>
      <c r="O4533">
        <v>9.0540000000000003</v>
      </c>
      <c r="Q4533">
        <v>1.456202773</v>
      </c>
      <c r="R4533">
        <v>4.5259999999999998</v>
      </c>
      <c r="S4533">
        <v>9.0540000000000003</v>
      </c>
    </row>
    <row r="4534" spans="1:19" x14ac:dyDescent="0.3">
      <c r="A4534">
        <v>3.7022499309999999</v>
      </c>
      <c r="B4534">
        <v>4.5270000000000001</v>
      </c>
      <c r="C4534">
        <v>9.0559999999999992</v>
      </c>
      <c r="I4534">
        <v>1.875589172</v>
      </c>
      <c r="J4534">
        <v>4.5270000000000001</v>
      </c>
      <c r="K4534">
        <v>9.0559999999999992</v>
      </c>
      <c r="M4534">
        <v>1.558719449</v>
      </c>
      <c r="N4534">
        <v>4.5270000000000001</v>
      </c>
      <c r="O4534">
        <v>9.0559999999999992</v>
      </c>
      <c r="Q4534">
        <v>1.486491791</v>
      </c>
      <c r="R4534">
        <v>4.5270000000000001</v>
      </c>
      <c r="S4534">
        <v>9.0559999999999992</v>
      </c>
    </row>
    <row r="4535" spans="1:19" x14ac:dyDescent="0.3">
      <c r="A4535">
        <v>3.695260158</v>
      </c>
      <c r="B4535">
        <v>4.5279999999999996</v>
      </c>
      <c r="C4535">
        <v>9.0579999999999998</v>
      </c>
      <c r="I4535">
        <v>1.875589172</v>
      </c>
      <c r="J4535">
        <v>4.5279999999999996</v>
      </c>
      <c r="K4535">
        <v>9.0579999999999998</v>
      </c>
      <c r="M4535">
        <v>1.5610493729999999</v>
      </c>
      <c r="N4535">
        <v>4.5279999999999996</v>
      </c>
      <c r="O4535">
        <v>9.0579999999999998</v>
      </c>
      <c r="Q4535">
        <v>1.495811489</v>
      </c>
      <c r="R4535">
        <v>4.5279999999999996</v>
      </c>
      <c r="S4535">
        <v>9.0579999999999998</v>
      </c>
    </row>
    <row r="4536" spans="1:19" x14ac:dyDescent="0.3">
      <c r="A4536">
        <v>3.6836105360000002</v>
      </c>
      <c r="B4536">
        <v>4.5289999999999999</v>
      </c>
      <c r="C4536">
        <v>9.06</v>
      </c>
      <c r="I4536">
        <v>1.8872387939999999</v>
      </c>
      <c r="J4536">
        <v>4.5289999999999999</v>
      </c>
      <c r="K4536">
        <v>9.06</v>
      </c>
      <c r="M4536">
        <v>1.570369071</v>
      </c>
      <c r="N4536">
        <v>4.5289999999999999</v>
      </c>
      <c r="O4536">
        <v>9.06</v>
      </c>
      <c r="Q4536">
        <v>1.4981414129999999</v>
      </c>
      <c r="R4536">
        <v>4.5289999999999999</v>
      </c>
      <c r="S4536">
        <v>9.06</v>
      </c>
    </row>
    <row r="4537" spans="1:19" x14ac:dyDescent="0.3">
      <c r="A4537">
        <v>3.6719609129999999</v>
      </c>
      <c r="B4537">
        <v>4.53</v>
      </c>
      <c r="C4537">
        <v>9.0619999999999994</v>
      </c>
      <c r="I4537">
        <v>1.8895687189999999</v>
      </c>
      <c r="J4537">
        <v>4.53</v>
      </c>
      <c r="K4537">
        <v>9.0619999999999994</v>
      </c>
      <c r="M4537">
        <v>1.5610493729999999</v>
      </c>
      <c r="N4537">
        <v>4.53</v>
      </c>
      <c r="O4537">
        <v>9.0619999999999994</v>
      </c>
      <c r="Q4537">
        <v>1.495811489</v>
      </c>
      <c r="R4537">
        <v>4.53</v>
      </c>
      <c r="S4537">
        <v>9.0619999999999994</v>
      </c>
    </row>
    <row r="4538" spans="1:19" x14ac:dyDescent="0.3">
      <c r="A4538">
        <v>3.6626412159999999</v>
      </c>
      <c r="B4538">
        <v>4.5309999999999997</v>
      </c>
      <c r="C4538">
        <v>9.0640000000000001</v>
      </c>
      <c r="I4538">
        <v>1.9058781899999999</v>
      </c>
      <c r="J4538">
        <v>4.5309999999999997</v>
      </c>
      <c r="K4538">
        <v>9.0640000000000001</v>
      </c>
      <c r="M4538">
        <v>1.565709222</v>
      </c>
      <c r="N4538">
        <v>4.5309999999999997</v>
      </c>
      <c r="O4538">
        <v>9.0640000000000001</v>
      </c>
      <c r="Q4538">
        <v>1.4981414129999999</v>
      </c>
      <c r="R4538">
        <v>4.5309999999999997</v>
      </c>
      <c r="S4538">
        <v>9.0640000000000001</v>
      </c>
    </row>
    <row r="4539" spans="1:19" x14ac:dyDescent="0.3">
      <c r="A4539">
        <v>3.6346821220000001</v>
      </c>
      <c r="B4539">
        <v>4.532</v>
      </c>
      <c r="C4539">
        <v>9.0660000000000007</v>
      </c>
      <c r="I4539">
        <v>1.8872387939999999</v>
      </c>
      <c r="J4539">
        <v>4.532</v>
      </c>
      <c r="K4539">
        <v>9.0660000000000007</v>
      </c>
      <c r="M4539">
        <v>1.5843486170000001</v>
      </c>
      <c r="N4539">
        <v>4.532</v>
      </c>
      <c r="O4539">
        <v>9.0660000000000007</v>
      </c>
      <c r="Q4539">
        <v>1.458532698</v>
      </c>
      <c r="R4539">
        <v>4.532</v>
      </c>
      <c r="S4539">
        <v>9.0660000000000007</v>
      </c>
    </row>
    <row r="4540" spans="1:19" x14ac:dyDescent="0.3">
      <c r="A4540">
        <v>3.6440018200000002</v>
      </c>
      <c r="B4540">
        <v>4.5330000000000004</v>
      </c>
      <c r="C4540">
        <v>9.0679999999999996</v>
      </c>
      <c r="I4540">
        <v>1.8849088700000001</v>
      </c>
      <c r="J4540">
        <v>4.5330000000000004</v>
      </c>
      <c r="K4540">
        <v>9.0679999999999996</v>
      </c>
      <c r="M4540">
        <v>1.5890084659999999</v>
      </c>
      <c r="N4540">
        <v>4.5330000000000004</v>
      </c>
      <c r="O4540">
        <v>9.0679999999999996</v>
      </c>
      <c r="Q4540">
        <v>1.4934815640000001</v>
      </c>
      <c r="R4540">
        <v>4.5330000000000004</v>
      </c>
      <c r="S4540">
        <v>9.0679999999999996</v>
      </c>
    </row>
    <row r="4541" spans="1:19" x14ac:dyDescent="0.3">
      <c r="A4541">
        <v>3.6742908380000001</v>
      </c>
      <c r="B4541">
        <v>4.5339999999999998</v>
      </c>
      <c r="C4541">
        <v>9.07</v>
      </c>
      <c r="I4541">
        <v>1.896558492</v>
      </c>
      <c r="J4541">
        <v>4.5339999999999998</v>
      </c>
      <c r="K4541">
        <v>9.07</v>
      </c>
      <c r="M4541">
        <v>1.5890084659999999</v>
      </c>
      <c r="N4541">
        <v>4.5339999999999998</v>
      </c>
      <c r="O4541">
        <v>9.07</v>
      </c>
      <c r="Q4541">
        <v>1.4818319419999999</v>
      </c>
      <c r="R4541">
        <v>4.5339999999999998</v>
      </c>
      <c r="S4541">
        <v>9.07</v>
      </c>
    </row>
    <row r="4542" spans="1:19" x14ac:dyDescent="0.3">
      <c r="A4542">
        <v>3.7208893270000001</v>
      </c>
      <c r="B4542">
        <v>4.5350000000000001</v>
      </c>
      <c r="C4542">
        <v>9.0719999999999992</v>
      </c>
      <c r="I4542">
        <v>1.898888417</v>
      </c>
      <c r="J4542">
        <v>4.5350000000000001</v>
      </c>
      <c r="K4542">
        <v>9.0719999999999992</v>
      </c>
      <c r="M4542">
        <v>1.5750289200000001</v>
      </c>
      <c r="N4542">
        <v>4.5350000000000001</v>
      </c>
      <c r="O4542">
        <v>9.0719999999999992</v>
      </c>
      <c r="Q4542">
        <v>1.5097910349999999</v>
      </c>
      <c r="R4542">
        <v>4.5350000000000001</v>
      </c>
      <c r="S4542">
        <v>9.0719999999999992</v>
      </c>
    </row>
    <row r="4543" spans="1:19" x14ac:dyDescent="0.3">
      <c r="A4543">
        <v>3.7255491749999998</v>
      </c>
      <c r="B4543">
        <v>4.5359999999999996</v>
      </c>
      <c r="C4543">
        <v>9.0739999999999998</v>
      </c>
      <c r="I4543">
        <v>1.910538039</v>
      </c>
      <c r="J4543">
        <v>4.5359999999999996</v>
      </c>
      <c r="K4543">
        <v>9.0739999999999998</v>
      </c>
      <c r="M4543">
        <v>1.5726989950000001</v>
      </c>
      <c r="N4543">
        <v>4.5359999999999996</v>
      </c>
      <c r="O4543">
        <v>9.0739999999999998</v>
      </c>
      <c r="Q4543">
        <v>1.502801262</v>
      </c>
      <c r="R4543">
        <v>4.5359999999999996</v>
      </c>
      <c r="S4543">
        <v>9.0739999999999998</v>
      </c>
    </row>
    <row r="4544" spans="1:19" x14ac:dyDescent="0.3">
      <c r="A4544">
        <v>3.7162294779999998</v>
      </c>
      <c r="B4544">
        <v>4.5369999999999999</v>
      </c>
      <c r="C4544">
        <v>9.0760000000000005</v>
      </c>
      <c r="I4544">
        <v>1.915197888</v>
      </c>
      <c r="J4544">
        <v>4.5369999999999999</v>
      </c>
      <c r="K4544">
        <v>9.0760000000000005</v>
      </c>
      <c r="M4544">
        <v>1.582018693</v>
      </c>
      <c r="N4544">
        <v>4.5369999999999999</v>
      </c>
      <c r="O4544">
        <v>9.0760000000000005</v>
      </c>
      <c r="Q4544">
        <v>1.479502018</v>
      </c>
      <c r="R4544">
        <v>4.5369999999999999</v>
      </c>
      <c r="S4544">
        <v>9.0760000000000005</v>
      </c>
    </row>
    <row r="4545" spans="1:19" x14ac:dyDescent="0.3">
      <c r="A4545">
        <v>3.711569629</v>
      </c>
      <c r="B4545">
        <v>4.5380000000000003</v>
      </c>
      <c r="C4545">
        <v>9.0779999999999994</v>
      </c>
      <c r="I4545">
        <v>1.919857736</v>
      </c>
      <c r="J4545">
        <v>4.5380000000000003</v>
      </c>
      <c r="K4545">
        <v>9.0779999999999994</v>
      </c>
      <c r="M4545">
        <v>1.5936683149999999</v>
      </c>
      <c r="N4545">
        <v>4.5380000000000003</v>
      </c>
      <c r="O4545">
        <v>9.0779999999999994</v>
      </c>
      <c r="Q4545">
        <v>1.4934815640000001</v>
      </c>
      <c r="R4545">
        <v>4.5380000000000003</v>
      </c>
      <c r="S4545">
        <v>9.0779999999999994</v>
      </c>
    </row>
    <row r="4546" spans="1:19" x14ac:dyDescent="0.3">
      <c r="A4546">
        <v>3.688270384</v>
      </c>
      <c r="B4546">
        <v>4.5389999999999997</v>
      </c>
      <c r="C4546">
        <v>9.08</v>
      </c>
      <c r="I4546">
        <v>1.915197888</v>
      </c>
      <c r="J4546">
        <v>4.5389999999999997</v>
      </c>
      <c r="K4546">
        <v>9.08</v>
      </c>
      <c r="M4546">
        <v>1.5936683149999999</v>
      </c>
      <c r="N4546">
        <v>4.5389999999999997</v>
      </c>
      <c r="O4546">
        <v>9.08</v>
      </c>
      <c r="Q4546">
        <v>1.456202773</v>
      </c>
      <c r="R4546">
        <v>4.5389999999999997</v>
      </c>
      <c r="S4546">
        <v>9.08</v>
      </c>
    </row>
    <row r="4547" spans="1:19" x14ac:dyDescent="0.3">
      <c r="A4547">
        <v>3.6766207620000002</v>
      </c>
      <c r="B4547">
        <v>4.54</v>
      </c>
      <c r="C4547">
        <v>9.0820000000000007</v>
      </c>
      <c r="I4547">
        <v>1.910538039</v>
      </c>
      <c r="J4547">
        <v>4.54</v>
      </c>
      <c r="K4547">
        <v>9.0820000000000007</v>
      </c>
      <c r="M4547">
        <v>1.600658089</v>
      </c>
      <c r="N4547">
        <v>4.54</v>
      </c>
      <c r="O4547">
        <v>9.0820000000000007</v>
      </c>
      <c r="Q4547">
        <v>1.4678523960000001</v>
      </c>
      <c r="R4547">
        <v>4.54</v>
      </c>
      <c r="S4547">
        <v>9.0820000000000007</v>
      </c>
    </row>
    <row r="4548" spans="1:19" x14ac:dyDescent="0.3">
      <c r="A4548">
        <v>3.6719609129999999</v>
      </c>
      <c r="B4548">
        <v>4.5410000000000004</v>
      </c>
      <c r="C4548">
        <v>9.0839999999999996</v>
      </c>
      <c r="I4548">
        <v>1.8732592480000001</v>
      </c>
      <c r="J4548">
        <v>4.5410000000000004</v>
      </c>
      <c r="K4548">
        <v>9.0839999999999996</v>
      </c>
      <c r="M4548">
        <v>1.6216274079999999</v>
      </c>
      <c r="N4548">
        <v>4.5410000000000004</v>
      </c>
      <c r="O4548">
        <v>9.0839999999999996</v>
      </c>
      <c r="Q4548">
        <v>1.4771720930000001</v>
      </c>
      <c r="R4548">
        <v>4.5410000000000004</v>
      </c>
      <c r="S4548">
        <v>9.0839999999999996</v>
      </c>
    </row>
    <row r="4549" spans="1:19" x14ac:dyDescent="0.3">
      <c r="A4549">
        <v>3.695260158</v>
      </c>
      <c r="B4549">
        <v>4.5419999999999998</v>
      </c>
      <c r="C4549">
        <v>9.0860000000000003</v>
      </c>
      <c r="I4549">
        <v>1.8825789449999999</v>
      </c>
      <c r="J4549">
        <v>4.5419999999999998</v>
      </c>
      <c r="K4549">
        <v>9.0860000000000003</v>
      </c>
      <c r="M4549">
        <v>1.61696756</v>
      </c>
      <c r="N4549">
        <v>4.5419999999999998</v>
      </c>
      <c r="O4549">
        <v>9.0860000000000003</v>
      </c>
      <c r="Q4549">
        <v>1.4655224710000001</v>
      </c>
      <c r="R4549">
        <v>4.5419999999999998</v>
      </c>
      <c r="S4549">
        <v>9.0860000000000003</v>
      </c>
    </row>
    <row r="4550" spans="1:19" x14ac:dyDescent="0.3">
      <c r="A4550">
        <v>3.6836105360000002</v>
      </c>
      <c r="B4550">
        <v>4.5430000000000001</v>
      </c>
      <c r="C4550">
        <v>9.0879999999999992</v>
      </c>
      <c r="I4550">
        <v>1.8872387939999999</v>
      </c>
      <c r="J4550">
        <v>4.5430000000000001</v>
      </c>
      <c r="K4550">
        <v>9.0879999999999992</v>
      </c>
      <c r="M4550">
        <v>1.598328164</v>
      </c>
      <c r="N4550">
        <v>4.5430000000000001</v>
      </c>
      <c r="O4550">
        <v>9.0879999999999992</v>
      </c>
      <c r="Q4550">
        <v>1.486491791</v>
      </c>
      <c r="R4550">
        <v>4.5430000000000001</v>
      </c>
      <c r="S4550">
        <v>9.0879999999999992</v>
      </c>
    </row>
    <row r="4551" spans="1:19" x14ac:dyDescent="0.3">
      <c r="A4551">
        <v>3.6742908380000001</v>
      </c>
      <c r="B4551">
        <v>4.5439999999999996</v>
      </c>
      <c r="C4551">
        <v>9.09</v>
      </c>
      <c r="I4551">
        <v>1.880249021</v>
      </c>
      <c r="J4551">
        <v>4.5439999999999996</v>
      </c>
      <c r="K4551">
        <v>9.09</v>
      </c>
      <c r="M4551">
        <v>1.5563895240000001</v>
      </c>
      <c r="N4551">
        <v>4.5439999999999996</v>
      </c>
      <c r="O4551">
        <v>9.09</v>
      </c>
      <c r="Q4551">
        <v>1.4538728489999999</v>
      </c>
      <c r="R4551">
        <v>4.5439999999999996</v>
      </c>
      <c r="S4551">
        <v>9.09</v>
      </c>
    </row>
    <row r="4552" spans="1:19" x14ac:dyDescent="0.3">
      <c r="A4552">
        <v>3.7022499309999999</v>
      </c>
      <c r="B4552">
        <v>4.5449999999999999</v>
      </c>
      <c r="C4552">
        <v>9.0920000000000005</v>
      </c>
      <c r="I4552">
        <v>1.875589172</v>
      </c>
      <c r="J4552">
        <v>4.5449999999999999</v>
      </c>
      <c r="K4552">
        <v>9.0920000000000005</v>
      </c>
      <c r="M4552">
        <v>1.570369071</v>
      </c>
      <c r="N4552">
        <v>4.5449999999999999</v>
      </c>
      <c r="O4552">
        <v>9.0920000000000005</v>
      </c>
      <c r="Q4552">
        <v>1.4655224710000001</v>
      </c>
      <c r="R4552">
        <v>4.5449999999999999</v>
      </c>
      <c r="S4552">
        <v>9.0920000000000005</v>
      </c>
    </row>
    <row r="4553" spans="1:19" x14ac:dyDescent="0.3">
      <c r="A4553">
        <v>3.7325389489999998</v>
      </c>
      <c r="B4553">
        <v>4.5460000000000003</v>
      </c>
      <c r="C4553">
        <v>9.0939999999999994</v>
      </c>
      <c r="I4553">
        <v>1.891898643</v>
      </c>
      <c r="J4553">
        <v>4.5460000000000003</v>
      </c>
      <c r="K4553">
        <v>9.0939999999999994</v>
      </c>
      <c r="M4553">
        <v>1.5773588439999999</v>
      </c>
      <c r="N4553">
        <v>4.5460000000000003</v>
      </c>
      <c r="O4553">
        <v>9.0939999999999994</v>
      </c>
      <c r="Q4553">
        <v>1.486491791</v>
      </c>
      <c r="R4553">
        <v>4.5460000000000003</v>
      </c>
      <c r="S4553">
        <v>9.0939999999999994</v>
      </c>
    </row>
    <row r="4554" spans="1:19" x14ac:dyDescent="0.3">
      <c r="A4554">
        <v>3.744188571</v>
      </c>
      <c r="B4554">
        <v>4.5469999999999997</v>
      </c>
      <c r="C4554">
        <v>9.0960000000000001</v>
      </c>
      <c r="I4554">
        <v>1.8895687189999999</v>
      </c>
      <c r="J4554">
        <v>4.5469999999999997</v>
      </c>
      <c r="K4554">
        <v>9.0960000000000001</v>
      </c>
      <c r="M4554">
        <v>1.5959982399999999</v>
      </c>
      <c r="N4554">
        <v>4.5469999999999997</v>
      </c>
      <c r="O4554">
        <v>9.0960000000000001</v>
      </c>
      <c r="Q4554">
        <v>1.5004713380000001</v>
      </c>
      <c r="R4554">
        <v>4.5469999999999997</v>
      </c>
      <c r="S4554">
        <v>9.0960000000000001</v>
      </c>
    </row>
    <row r="4555" spans="1:19" x14ac:dyDescent="0.3">
      <c r="A4555">
        <v>3.7302090240000001</v>
      </c>
      <c r="B4555">
        <v>4.548</v>
      </c>
      <c r="C4555">
        <v>9.0980000000000008</v>
      </c>
      <c r="I4555">
        <v>1.880249021</v>
      </c>
      <c r="J4555">
        <v>4.548</v>
      </c>
      <c r="K4555">
        <v>9.0980000000000008</v>
      </c>
      <c r="M4555">
        <v>1.5773588439999999</v>
      </c>
      <c r="N4555">
        <v>4.548</v>
      </c>
      <c r="O4555">
        <v>9.0980000000000008</v>
      </c>
      <c r="Q4555">
        <v>1.519110733</v>
      </c>
      <c r="R4555">
        <v>4.548</v>
      </c>
      <c r="S4555">
        <v>9.0980000000000008</v>
      </c>
    </row>
    <row r="4556" spans="1:19" x14ac:dyDescent="0.3">
      <c r="A4556">
        <v>3.7255491749999998</v>
      </c>
      <c r="B4556">
        <v>4.5490000000000004</v>
      </c>
      <c r="C4556">
        <v>9.1</v>
      </c>
      <c r="I4556">
        <v>1.9058781899999999</v>
      </c>
      <c r="J4556">
        <v>4.5490000000000004</v>
      </c>
      <c r="K4556">
        <v>9.1</v>
      </c>
      <c r="M4556">
        <v>1.582018693</v>
      </c>
      <c r="N4556">
        <v>4.5490000000000004</v>
      </c>
      <c r="O4556">
        <v>9.1</v>
      </c>
      <c r="Q4556">
        <v>1.530760355</v>
      </c>
      <c r="R4556">
        <v>4.5490000000000004</v>
      </c>
      <c r="S4556">
        <v>9.1</v>
      </c>
    </row>
    <row r="4557" spans="1:19" x14ac:dyDescent="0.3">
      <c r="A4557">
        <v>3.7208893270000001</v>
      </c>
      <c r="B4557">
        <v>4.55</v>
      </c>
      <c r="C4557">
        <v>9.1020000000000003</v>
      </c>
      <c r="I4557">
        <v>1.910538039</v>
      </c>
      <c r="J4557">
        <v>4.55</v>
      </c>
      <c r="K4557">
        <v>9.1020000000000003</v>
      </c>
      <c r="M4557">
        <v>1.5540596</v>
      </c>
      <c r="N4557">
        <v>4.55</v>
      </c>
      <c r="O4557">
        <v>9.1020000000000003</v>
      </c>
      <c r="Q4557">
        <v>1.519110733</v>
      </c>
      <c r="R4557">
        <v>4.55</v>
      </c>
      <c r="S4557">
        <v>9.1020000000000003</v>
      </c>
    </row>
    <row r="4558" spans="1:19" x14ac:dyDescent="0.3">
      <c r="A4558">
        <v>3.7069097800000002</v>
      </c>
      <c r="B4558">
        <v>4.5510000000000002</v>
      </c>
      <c r="C4558">
        <v>9.1039999999999992</v>
      </c>
      <c r="I4558">
        <v>1.903548265</v>
      </c>
      <c r="J4558">
        <v>4.5510000000000002</v>
      </c>
      <c r="K4558">
        <v>9.1039999999999992</v>
      </c>
      <c r="M4558">
        <v>1.558719449</v>
      </c>
      <c r="N4558">
        <v>4.5510000000000002</v>
      </c>
      <c r="O4558">
        <v>9.1039999999999992</v>
      </c>
      <c r="Q4558">
        <v>1.495811489</v>
      </c>
      <c r="R4558">
        <v>4.5510000000000002</v>
      </c>
      <c r="S4558">
        <v>9.1039999999999992</v>
      </c>
    </row>
    <row r="4559" spans="1:19" x14ac:dyDescent="0.3">
      <c r="A4559">
        <v>3.7045798560000001</v>
      </c>
      <c r="B4559">
        <v>4.5519999999999996</v>
      </c>
      <c r="C4559">
        <v>9.1059999999999999</v>
      </c>
      <c r="I4559">
        <v>1.891898643</v>
      </c>
      <c r="J4559">
        <v>4.5519999999999996</v>
      </c>
      <c r="K4559">
        <v>9.1059999999999999</v>
      </c>
      <c r="M4559">
        <v>1.5773588439999999</v>
      </c>
      <c r="N4559">
        <v>4.5519999999999996</v>
      </c>
      <c r="O4559">
        <v>9.1059999999999999</v>
      </c>
      <c r="Q4559">
        <v>1.507461111</v>
      </c>
      <c r="R4559">
        <v>4.5519999999999996</v>
      </c>
      <c r="S4559">
        <v>9.1059999999999999</v>
      </c>
    </row>
    <row r="4560" spans="1:19" x14ac:dyDescent="0.3">
      <c r="A4560">
        <v>3.711569629</v>
      </c>
      <c r="B4560">
        <v>4.5529999999999999</v>
      </c>
      <c r="C4560">
        <v>9.1080000000000005</v>
      </c>
      <c r="I4560">
        <v>1.8616096259999999</v>
      </c>
      <c r="J4560">
        <v>4.5529999999999999</v>
      </c>
      <c r="K4560">
        <v>9.1080000000000005</v>
      </c>
      <c r="M4560">
        <v>1.600658089</v>
      </c>
      <c r="N4560">
        <v>4.5529999999999999</v>
      </c>
      <c r="O4560">
        <v>9.1080000000000005</v>
      </c>
      <c r="Q4560">
        <v>1.495811489</v>
      </c>
      <c r="R4560">
        <v>4.5529999999999999</v>
      </c>
      <c r="S4560">
        <v>9.1080000000000005</v>
      </c>
    </row>
    <row r="4561" spans="1:19" x14ac:dyDescent="0.3">
      <c r="A4561">
        <v>3.7278791</v>
      </c>
      <c r="B4561">
        <v>4.5540000000000003</v>
      </c>
      <c r="C4561">
        <v>9.11</v>
      </c>
      <c r="I4561">
        <v>1.8779190969999999</v>
      </c>
      <c r="J4561">
        <v>4.5540000000000003</v>
      </c>
      <c r="K4561">
        <v>9.11</v>
      </c>
      <c r="M4561">
        <v>1.5959982399999999</v>
      </c>
      <c r="N4561">
        <v>4.5540000000000003</v>
      </c>
      <c r="O4561">
        <v>9.11</v>
      </c>
      <c r="Q4561">
        <v>1.5214406579999999</v>
      </c>
      <c r="R4561">
        <v>4.5540000000000003</v>
      </c>
      <c r="S4561">
        <v>9.11</v>
      </c>
    </row>
    <row r="4562" spans="1:19" x14ac:dyDescent="0.3">
      <c r="A4562">
        <v>3.7651578909999999</v>
      </c>
      <c r="B4562">
        <v>4.5549999999999997</v>
      </c>
      <c r="C4562">
        <v>9.1120000000000001</v>
      </c>
      <c r="I4562">
        <v>1.880249021</v>
      </c>
      <c r="J4562">
        <v>4.5549999999999997</v>
      </c>
      <c r="K4562">
        <v>9.1120000000000001</v>
      </c>
      <c r="M4562">
        <v>1.586678542</v>
      </c>
      <c r="N4562">
        <v>4.5549999999999997</v>
      </c>
      <c r="O4562">
        <v>9.1120000000000001</v>
      </c>
      <c r="Q4562">
        <v>1.5214406579999999</v>
      </c>
      <c r="R4562">
        <v>4.5549999999999997</v>
      </c>
      <c r="S4562">
        <v>9.1120000000000001</v>
      </c>
    </row>
    <row r="4563" spans="1:19" x14ac:dyDescent="0.3">
      <c r="A4563">
        <v>3.7488484199999998</v>
      </c>
      <c r="B4563">
        <v>4.556</v>
      </c>
      <c r="C4563">
        <v>9.1140000000000008</v>
      </c>
      <c r="I4563">
        <v>1.903548265</v>
      </c>
      <c r="J4563">
        <v>4.556</v>
      </c>
      <c r="K4563">
        <v>9.1140000000000008</v>
      </c>
      <c r="M4563">
        <v>1.586678542</v>
      </c>
      <c r="N4563">
        <v>4.556</v>
      </c>
      <c r="O4563">
        <v>9.1140000000000008</v>
      </c>
      <c r="Q4563">
        <v>1.523770582</v>
      </c>
      <c r="R4563">
        <v>4.556</v>
      </c>
      <c r="S4563">
        <v>9.1140000000000008</v>
      </c>
    </row>
    <row r="4564" spans="1:19" x14ac:dyDescent="0.3">
      <c r="A4564">
        <v>3.7302090240000001</v>
      </c>
      <c r="B4564">
        <v>4.5570000000000004</v>
      </c>
      <c r="C4564">
        <v>9.1159999999999997</v>
      </c>
      <c r="I4564">
        <v>1.9058781899999999</v>
      </c>
      <c r="J4564">
        <v>4.5570000000000004</v>
      </c>
      <c r="K4564">
        <v>9.1159999999999997</v>
      </c>
      <c r="M4564">
        <v>1.600658089</v>
      </c>
      <c r="N4564">
        <v>4.5570000000000004</v>
      </c>
      <c r="O4564">
        <v>9.1159999999999997</v>
      </c>
      <c r="Q4564">
        <v>1.5284304310000001</v>
      </c>
      <c r="R4564">
        <v>4.5570000000000004</v>
      </c>
      <c r="S4564">
        <v>9.1159999999999997</v>
      </c>
    </row>
    <row r="4565" spans="1:19" x14ac:dyDescent="0.3">
      <c r="A4565">
        <v>3.7232192510000002</v>
      </c>
      <c r="B4565">
        <v>4.5579999999999998</v>
      </c>
      <c r="C4565">
        <v>9.1180000000000003</v>
      </c>
      <c r="I4565">
        <v>1.924517585</v>
      </c>
      <c r="J4565">
        <v>4.5579999999999998</v>
      </c>
      <c r="K4565">
        <v>9.1180000000000003</v>
      </c>
      <c r="M4565">
        <v>1.598328164</v>
      </c>
      <c r="N4565">
        <v>4.5579999999999998</v>
      </c>
      <c r="O4565">
        <v>9.1180000000000003</v>
      </c>
      <c r="Q4565">
        <v>1.5051311869999999</v>
      </c>
      <c r="R4565">
        <v>4.5579999999999998</v>
      </c>
      <c r="S4565">
        <v>9.1180000000000003</v>
      </c>
    </row>
    <row r="4566" spans="1:19" x14ac:dyDescent="0.3">
      <c r="A4566">
        <v>3.7325389489999998</v>
      </c>
      <c r="B4566">
        <v>4.5590000000000002</v>
      </c>
      <c r="C4566">
        <v>9.1199999999999992</v>
      </c>
      <c r="I4566">
        <v>1.9221876609999999</v>
      </c>
      <c r="J4566">
        <v>4.5590000000000002</v>
      </c>
      <c r="K4566">
        <v>9.1199999999999992</v>
      </c>
      <c r="M4566">
        <v>1.6192974840000001</v>
      </c>
      <c r="N4566">
        <v>4.5590000000000002</v>
      </c>
      <c r="O4566">
        <v>9.1199999999999992</v>
      </c>
      <c r="Q4566">
        <v>1.519110733</v>
      </c>
      <c r="R4566">
        <v>4.5590000000000002</v>
      </c>
      <c r="S4566">
        <v>9.1199999999999992</v>
      </c>
    </row>
    <row r="4567" spans="1:19" x14ac:dyDescent="0.3">
      <c r="A4567">
        <v>3.7232192510000002</v>
      </c>
      <c r="B4567">
        <v>4.5599999999999996</v>
      </c>
      <c r="C4567">
        <v>9.1219999999999999</v>
      </c>
      <c r="I4567">
        <v>1.908208114</v>
      </c>
      <c r="J4567">
        <v>4.5599999999999996</v>
      </c>
      <c r="K4567">
        <v>9.1219999999999999</v>
      </c>
      <c r="M4567">
        <v>1.6239573329999999</v>
      </c>
      <c r="N4567">
        <v>4.5599999999999996</v>
      </c>
      <c r="O4567">
        <v>9.1219999999999999</v>
      </c>
      <c r="Q4567">
        <v>1.5121209600000001</v>
      </c>
      <c r="R4567">
        <v>4.5599999999999996</v>
      </c>
      <c r="S4567">
        <v>9.1219999999999999</v>
      </c>
    </row>
    <row r="4568" spans="1:19" x14ac:dyDescent="0.3">
      <c r="A4568">
        <v>3.7208893270000001</v>
      </c>
      <c r="B4568">
        <v>4.5609999999999999</v>
      </c>
      <c r="C4568">
        <v>9.1240000000000006</v>
      </c>
      <c r="I4568">
        <v>1.8895687189999999</v>
      </c>
      <c r="J4568">
        <v>4.5609999999999999</v>
      </c>
      <c r="K4568">
        <v>9.1240000000000006</v>
      </c>
      <c r="M4568">
        <v>1.600658089</v>
      </c>
      <c r="N4568">
        <v>4.5609999999999999</v>
      </c>
      <c r="O4568">
        <v>9.1240000000000006</v>
      </c>
      <c r="Q4568">
        <v>1.4841618670000001</v>
      </c>
      <c r="R4568">
        <v>4.5609999999999999</v>
      </c>
      <c r="S4568">
        <v>9.1240000000000006</v>
      </c>
    </row>
    <row r="4569" spans="1:19" x14ac:dyDescent="0.3">
      <c r="A4569">
        <v>3.7208893270000001</v>
      </c>
      <c r="B4569">
        <v>4.5620000000000003</v>
      </c>
      <c r="C4569">
        <v>9.1259999999999994</v>
      </c>
      <c r="I4569">
        <v>1.910538039</v>
      </c>
      <c r="J4569">
        <v>4.5620000000000003</v>
      </c>
      <c r="K4569">
        <v>9.1259999999999994</v>
      </c>
      <c r="M4569">
        <v>1.6239573329999999</v>
      </c>
      <c r="N4569">
        <v>4.5620000000000003</v>
      </c>
      <c r="O4569">
        <v>9.1259999999999994</v>
      </c>
      <c r="Q4569">
        <v>1.4771720930000001</v>
      </c>
      <c r="R4569">
        <v>4.5620000000000003</v>
      </c>
      <c r="S4569">
        <v>9.1259999999999994</v>
      </c>
    </row>
    <row r="4570" spans="1:19" x14ac:dyDescent="0.3">
      <c r="A4570">
        <v>3.7045798560000001</v>
      </c>
      <c r="B4570">
        <v>4.5629999999999997</v>
      </c>
      <c r="C4570">
        <v>9.1280000000000001</v>
      </c>
      <c r="I4570">
        <v>1.92684751</v>
      </c>
      <c r="J4570">
        <v>4.5629999999999997</v>
      </c>
      <c r="K4570">
        <v>9.1280000000000001</v>
      </c>
      <c r="M4570">
        <v>1.6192974840000001</v>
      </c>
      <c r="N4570">
        <v>4.5629999999999997</v>
      </c>
      <c r="O4570">
        <v>9.1280000000000001</v>
      </c>
      <c r="Q4570">
        <v>1.446883076</v>
      </c>
      <c r="R4570">
        <v>4.5629999999999997</v>
      </c>
      <c r="S4570">
        <v>9.1280000000000001</v>
      </c>
    </row>
    <row r="4571" spans="1:19" x14ac:dyDescent="0.3">
      <c r="A4571">
        <v>3.688270384</v>
      </c>
      <c r="B4571">
        <v>4.5640000000000001</v>
      </c>
      <c r="C4571">
        <v>9.1300000000000008</v>
      </c>
      <c r="I4571">
        <v>1.915197888</v>
      </c>
      <c r="J4571">
        <v>4.5640000000000001</v>
      </c>
      <c r="K4571">
        <v>9.1300000000000008</v>
      </c>
      <c r="M4571">
        <v>1.6076478620000001</v>
      </c>
      <c r="N4571">
        <v>4.5640000000000001</v>
      </c>
      <c r="O4571">
        <v>9.1300000000000008</v>
      </c>
      <c r="Q4571">
        <v>1.446883076</v>
      </c>
      <c r="R4571">
        <v>4.5640000000000001</v>
      </c>
      <c r="S4571">
        <v>9.1300000000000008</v>
      </c>
    </row>
    <row r="4572" spans="1:19" x14ac:dyDescent="0.3">
      <c r="A4572">
        <v>3.7185594019999999</v>
      </c>
      <c r="B4572">
        <v>4.5650000000000004</v>
      </c>
      <c r="C4572">
        <v>9.1319999999999997</v>
      </c>
      <c r="I4572">
        <v>1.924517585</v>
      </c>
      <c r="J4572">
        <v>4.5650000000000004</v>
      </c>
      <c r="K4572">
        <v>9.1319999999999997</v>
      </c>
      <c r="M4572">
        <v>1.644926653</v>
      </c>
      <c r="N4572">
        <v>4.5650000000000004</v>
      </c>
      <c r="O4572">
        <v>9.1319999999999997</v>
      </c>
      <c r="Q4572">
        <v>1.4655224710000001</v>
      </c>
      <c r="R4572">
        <v>4.5650000000000004</v>
      </c>
      <c r="S4572">
        <v>9.1319999999999997</v>
      </c>
    </row>
    <row r="4573" spans="1:19" x14ac:dyDescent="0.3">
      <c r="A4573">
        <v>3.711569629</v>
      </c>
      <c r="B4573">
        <v>4.5659999999999998</v>
      </c>
      <c r="C4573">
        <v>9.1340000000000003</v>
      </c>
      <c r="I4573">
        <v>1.9175278120000001</v>
      </c>
      <c r="J4573">
        <v>4.5659999999999998</v>
      </c>
      <c r="K4573">
        <v>9.1340000000000003</v>
      </c>
      <c r="M4573">
        <v>1.614637635</v>
      </c>
      <c r="N4573">
        <v>4.5659999999999998</v>
      </c>
      <c r="O4573">
        <v>9.1340000000000003</v>
      </c>
      <c r="Q4573">
        <v>1.4818319419999999</v>
      </c>
      <c r="R4573">
        <v>4.5659999999999998</v>
      </c>
      <c r="S4573">
        <v>9.1340000000000003</v>
      </c>
    </row>
    <row r="4574" spans="1:19" x14ac:dyDescent="0.3">
      <c r="A4574">
        <v>3.7185594019999999</v>
      </c>
      <c r="B4574">
        <v>4.5670000000000002</v>
      </c>
      <c r="C4574">
        <v>9.1359999999999992</v>
      </c>
      <c r="I4574">
        <v>1.92684751</v>
      </c>
      <c r="J4574">
        <v>4.5670000000000002</v>
      </c>
      <c r="K4574">
        <v>9.1359999999999992</v>
      </c>
      <c r="M4574">
        <v>1.6286171819999999</v>
      </c>
      <c r="N4574">
        <v>4.5670000000000002</v>
      </c>
      <c r="O4574">
        <v>9.1359999999999992</v>
      </c>
      <c r="Q4574">
        <v>1.4888217159999999</v>
      </c>
      <c r="R4574">
        <v>4.5670000000000002</v>
      </c>
      <c r="S4574">
        <v>9.1359999999999992</v>
      </c>
    </row>
    <row r="4575" spans="1:19" x14ac:dyDescent="0.3">
      <c r="A4575">
        <v>3.7278791</v>
      </c>
      <c r="B4575">
        <v>4.5679999999999996</v>
      </c>
      <c r="C4575">
        <v>9.1379999999999999</v>
      </c>
      <c r="I4575">
        <v>1.92684751</v>
      </c>
      <c r="J4575">
        <v>4.5679999999999996</v>
      </c>
      <c r="K4575">
        <v>9.1379999999999999</v>
      </c>
      <c r="M4575">
        <v>1.6286171819999999</v>
      </c>
      <c r="N4575">
        <v>4.5679999999999996</v>
      </c>
      <c r="O4575">
        <v>9.1379999999999999</v>
      </c>
      <c r="Q4575">
        <v>1.5004713380000001</v>
      </c>
      <c r="R4575">
        <v>4.5679999999999996</v>
      </c>
      <c r="S4575">
        <v>9.1379999999999999</v>
      </c>
    </row>
    <row r="4576" spans="1:19" x14ac:dyDescent="0.3">
      <c r="A4576">
        <v>3.7278791</v>
      </c>
      <c r="B4576">
        <v>4.569</v>
      </c>
      <c r="C4576">
        <v>9.14</v>
      </c>
      <c r="I4576">
        <v>1.9221876609999999</v>
      </c>
      <c r="J4576">
        <v>4.569</v>
      </c>
      <c r="K4576">
        <v>9.14</v>
      </c>
      <c r="M4576">
        <v>1.61696756</v>
      </c>
      <c r="N4576">
        <v>4.569</v>
      </c>
      <c r="O4576">
        <v>9.14</v>
      </c>
      <c r="Q4576">
        <v>1.486491791</v>
      </c>
      <c r="R4576">
        <v>4.569</v>
      </c>
      <c r="S4576">
        <v>9.14</v>
      </c>
    </row>
    <row r="4577" spans="1:19" x14ac:dyDescent="0.3">
      <c r="A4577">
        <v>3.7348688729999999</v>
      </c>
      <c r="B4577">
        <v>4.57</v>
      </c>
      <c r="C4577">
        <v>9.1419999999999995</v>
      </c>
      <c r="I4577">
        <v>1.924517585</v>
      </c>
      <c r="J4577">
        <v>4.57</v>
      </c>
      <c r="K4577">
        <v>9.1419999999999995</v>
      </c>
      <c r="M4577">
        <v>1.633277031</v>
      </c>
      <c r="N4577">
        <v>4.57</v>
      </c>
      <c r="O4577">
        <v>9.1419999999999995</v>
      </c>
      <c r="Q4577">
        <v>1.479502018</v>
      </c>
      <c r="R4577">
        <v>4.57</v>
      </c>
      <c r="S4577">
        <v>9.1419999999999995</v>
      </c>
    </row>
    <row r="4578" spans="1:19" x14ac:dyDescent="0.3">
      <c r="A4578">
        <v>3.7069097800000002</v>
      </c>
      <c r="B4578">
        <v>4.5709999999999997</v>
      </c>
      <c r="C4578">
        <v>9.1440000000000001</v>
      </c>
      <c r="I4578">
        <v>1.9408270560000001</v>
      </c>
      <c r="J4578">
        <v>4.5709999999999997</v>
      </c>
      <c r="K4578">
        <v>9.1440000000000001</v>
      </c>
      <c r="M4578">
        <v>1.61696756</v>
      </c>
      <c r="N4578">
        <v>4.5709999999999997</v>
      </c>
      <c r="O4578">
        <v>9.1440000000000001</v>
      </c>
      <c r="Q4578">
        <v>1.4841618670000001</v>
      </c>
      <c r="R4578">
        <v>4.5709999999999997</v>
      </c>
      <c r="S4578">
        <v>9.1440000000000001</v>
      </c>
    </row>
    <row r="4579" spans="1:19" x14ac:dyDescent="0.3">
      <c r="A4579">
        <v>3.7208893270000001</v>
      </c>
      <c r="B4579">
        <v>4.5720000000000001</v>
      </c>
      <c r="C4579">
        <v>9.1460000000000008</v>
      </c>
      <c r="I4579">
        <v>1.915197888</v>
      </c>
      <c r="J4579">
        <v>4.5720000000000001</v>
      </c>
      <c r="K4579">
        <v>9.1460000000000008</v>
      </c>
      <c r="M4579">
        <v>1.600658089</v>
      </c>
      <c r="N4579">
        <v>4.5720000000000001</v>
      </c>
      <c r="O4579">
        <v>9.1460000000000008</v>
      </c>
      <c r="Q4579">
        <v>1.486491791</v>
      </c>
      <c r="R4579">
        <v>4.5720000000000001</v>
      </c>
      <c r="S4579">
        <v>9.1460000000000008</v>
      </c>
    </row>
    <row r="4580" spans="1:19" x14ac:dyDescent="0.3">
      <c r="A4580">
        <v>3.7302090240000001</v>
      </c>
      <c r="B4580">
        <v>4.5730000000000004</v>
      </c>
      <c r="C4580">
        <v>9.1479999999999997</v>
      </c>
      <c r="I4580">
        <v>1.9221876609999999</v>
      </c>
      <c r="J4580">
        <v>4.5730000000000004</v>
      </c>
      <c r="K4580">
        <v>9.1479999999999997</v>
      </c>
      <c r="M4580">
        <v>1.5890084659999999</v>
      </c>
      <c r="N4580">
        <v>4.5730000000000004</v>
      </c>
      <c r="O4580">
        <v>9.1479999999999997</v>
      </c>
      <c r="Q4580">
        <v>1.479502018</v>
      </c>
      <c r="R4580">
        <v>4.5730000000000004</v>
      </c>
      <c r="S4580">
        <v>9.1479999999999997</v>
      </c>
    </row>
    <row r="4581" spans="1:19" x14ac:dyDescent="0.3">
      <c r="A4581">
        <v>3.7208893270000001</v>
      </c>
      <c r="B4581">
        <v>4.5739999999999998</v>
      </c>
      <c r="C4581">
        <v>9.15</v>
      </c>
      <c r="I4581">
        <v>1.8942285679999999</v>
      </c>
      <c r="J4581">
        <v>4.5739999999999998</v>
      </c>
      <c r="K4581">
        <v>9.15</v>
      </c>
      <c r="M4581">
        <v>1.602988013</v>
      </c>
      <c r="N4581">
        <v>4.5739999999999998</v>
      </c>
      <c r="O4581">
        <v>9.15</v>
      </c>
      <c r="Q4581">
        <v>1.4701823199999999</v>
      </c>
      <c r="R4581">
        <v>4.5739999999999998</v>
      </c>
      <c r="S4581">
        <v>9.15</v>
      </c>
    </row>
    <row r="4582" spans="1:19" x14ac:dyDescent="0.3">
      <c r="A4582">
        <v>3.7325389489999998</v>
      </c>
      <c r="B4582">
        <v>4.5750000000000002</v>
      </c>
      <c r="C4582">
        <v>9.1519999999999992</v>
      </c>
      <c r="I4582">
        <v>1.8825789449999999</v>
      </c>
      <c r="J4582">
        <v>4.5750000000000002</v>
      </c>
      <c r="K4582">
        <v>9.1519999999999992</v>
      </c>
      <c r="M4582">
        <v>1.6076478620000001</v>
      </c>
      <c r="N4582">
        <v>4.5750000000000002</v>
      </c>
      <c r="O4582">
        <v>9.1519999999999992</v>
      </c>
      <c r="Q4582">
        <v>1.4771720930000001</v>
      </c>
      <c r="R4582">
        <v>4.5750000000000002</v>
      </c>
      <c r="S4582">
        <v>9.1519999999999992</v>
      </c>
    </row>
    <row r="4583" spans="1:19" x14ac:dyDescent="0.3">
      <c r="A4583">
        <v>3.7255491749999998</v>
      </c>
      <c r="B4583">
        <v>4.5759999999999996</v>
      </c>
      <c r="C4583">
        <v>9.1539999999999999</v>
      </c>
      <c r="I4583">
        <v>1.9012183410000001</v>
      </c>
      <c r="J4583">
        <v>4.5759999999999996</v>
      </c>
      <c r="K4583">
        <v>9.1539999999999999</v>
      </c>
      <c r="M4583">
        <v>1.6192974840000001</v>
      </c>
      <c r="N4583">
        <v>4.5759999999999996</v>
      </c>
      <c r="O4583">
        <v>9.1539999999999999</v>
      </c>
      <c r="Q4583">
        <v>1.474842169</v>
      </c>
      <c r="R4583">
        <v>4.5759999999999996</v>
      </c>
      <c r="S4583">
        <v>9.1539999999999999</v>
      </c>
    </row>
    <row r="4584" spans="1:19" x14ac:dyDescent="0.3">
      <c r="A4584">
        <v>3.6719609129999999</v>
      </c>
      <c r="B4584">
        <v>4.577</v>
      </c>
      <c r="C4584">
        <v>9.1560000000000006</v>
      </c>
      <c r="I4584">
        <v>1.891898643</v>
      </c>
      <c r="J4584">
        <v>4.577</v>
      </c>
      <c r="K4584">
        <v>9.1560000000000006</v>
      </c>
      <c r="M4584">
        <v>1.6053179369999999</v>
      </c>
      <c r="N4584">
        <v>4.577</v>
      </c>
      <c r="O4584">
        <v>9.1560000000000006</v>
      </c>
      <c r="Q4584">
        <v>1.446883076</v>
      </c>
      <c r="R4584">
        <v>4.577</v>
      </c>
      <c r="S4584">
        <v>9.1560000000000006</v>
      </c>
    </row>
    <row r="4585" spans="1:19" x14ac:dyDescent="0.3">
      <c r="A4585">
        <v>3.695260158</v>
      </c>
      <c r="B4585">
        <v>4.5780000000000003</v>
      </c>
      <c r="C4585">
        <v>9.1579999999999995</v>
      </c>
      <c r="I4585">
        <v>1.8732592480000001</v>
      </c>
      <c r="J4585">
        <v>4.5780000000000003</v>
      </c>
      <c r="K4585">
        <v>9.1579999999999995</v>
      </c>
      <c r="M4585">
        <v>1.602988013</v>
      </c>
      <c r="N4585">
        <v>4.5780000000000003</v>
      </c>
      <c r="O4585">
        <v>9.1579999999999995</v>
      </c>
      <c r="Q4585">
        <v>1.463192547</v>
      </c>
      <c r="R4585">
        <v>4.5780000000000003</v>
      </c>
      <c r="S4585">
        <v>9.1579999999999995</v>
      </c>
    </row>
    <row r="4586" spans="1:19" x14ac:dyDescent="0.3">
      <c r="A4586">
        <v>3.7138995530000001</v>
      </c>
      <c r="B4586">
        <v>4.5789999999999997</v>
      </c>
      <c r="C4586">
        <v>9.16</v>
      </c>
      <c r="I4586">
        <v>1.835980457</v>
      </c>
      <c r="J4586">
        <v>4.5789999999999997</v>
      </c>
      <c r="K4586">
        <v>9.16</v>
      </c>
      <c r="M4586">
        <v>1.6239573329999999</v>
      </c>
      <c r="N4586">
        <v>4.5789999999999997</v>
      </c>
      <c r="O4586">
        <v>9.16</v>
      </c>
      <c r="Q4586">
        <v>1.4678523960000001</v>
      </c>
      <c r="R4586">
        <v>4.5789999999999997</v>
      </c>
      <c r="S4586">
        <v>9.16</v>
      </c>
    </row>
    <row r="4587" spans="1:19" x14ac:dyDescent="0.3">
      <c r="A4587">
        <v>3.688270384</v>
      </c>
      <c r="B4587">
        <v>4.58</v>
      </c>
      <c r="C4587">
        <v>9.1620000000000008</v>
      </c>
      <c r="I4587">
        <v>1.875589172</v>
      </c>
      <c r="J4587">
        <v>4.58</v>
      </c>
      <c r="K4587">
        <v>9.1620000000000008</v>
      </c>
      <c r="M4587">
        <v>1.6286171819999999</v>
      </c>
      <c r="N4587">
        <v>4.58</v>
      </c>
      <c r="O4587">
        <v>9.1620000000000008</v>
      </c>
      <c r="Q4587">
        <v>1.458532698</v>
      </c>
      <c r="R4587">
        <v>4.58</v>
      </c>
      <c r="S4587">
        <v>9.1620000000000008</v>
      </c>
    </row>
    <row r="4588" spans="1:19" x14ac:dyDescent="0.3">
      <c r="A4588">
        <v>3.7092397039999998</v>
      </c>
      <c r="B4588">
        <v>4.5810000000000004</v>
      </c>
      <c r="C4588">
        <v>9.1639999999999997</v>
      </c>
      <c r="I4588">
        <v>1.852289928</v>
      </c>
      <c r="J4588">
        <v>4.5810000000000004</v>
      </c>
      <c r="K4588">
        <v>9.1639999999999997</v>
      </c>
      <c r="M4588">
        <v>1.61696756</v>
      </c>
      <c r="N4588">
        <v>4.5810000000000004</v>
      </c>
      <c r="O4588">
        <v>9.1639999999999997</v>
      </c>
      <c r="Q4588">
        <v>1.4934815640000001</v>
      </c>
      <c r="R4588">
        <v>4.5810000000000004</v>
      </c>
      <c r="S4588">
        <v>9.1639999999999997</v>
      </c>
    </row>
    <row r="4589" spans="1:19" x14ac:dyDescent="0.3">
      <c r="A4589">
        <v>3.6929302329999998</v>
      </c>
      <c r="B4589">
        <v>4.5819999999999999</v>
      </c>
      <c r="C4589">
        <v>9.1660000000000004</v>
      </c>
      <c r="I4589">
        <v>1.8709293229999999</v>
      </c>
      <c r="J4589">
        <v>4.5819999999999999</v>
      </c>
      <c r="K4589">
        <v>9.1660000000000004</v>
      </c>
      <c r="M4589">
        <v>1.6123077109999999</v>
      </c>
      <c r="N4589">
        <v>4.5819999999999999</v>
      </c>
      <c r="O4589">
        <v>9.1660000000000004</v>
      </c>
      <c r="Q4589">
        <v>1.5097910349999999</v>
      </c>
      <c r="R4589">
        <v>4.5819999999999999</v>
      </c>
      <c r="S4589">
        <v>9.1660000000000004</v>
      </c>
    </row>
    <row r="4590" spans="1:19" x14ac:dyDescent="0.3">
      <c r="A4590">
        <v>3.7232192510000002</v>
      </c>
      <c r="B4590">
        <v>4.5830000000000002</v>
      </c>
      <c r="C4590">
        <v>9.1679999999999993</v>
      </c>
      <c r="I4590">
        <v>1.875589172</v>
      </c>
      <c r="J4590">
        <v>4.5830000000000002</v>
      </c>
      <c r="K4590">
        <v>9.1679999999999993</v>
      </c>
      <c r="M4590">
        <v>1.598328164</v>
      </c>
      <c r="N4590">
        <v>4.5830000000000002</v>
      </c>
      <c r="O4590">
        <v>9.1679999999999993</v>
      </c>
      <c r="Q4590">
        <v>1.5051311869999999</v>
      </c>
      <c r="R4590">
        <v>4.5830000000000002</v>
      </c>
      <c r="S4590">
        <v>9.1679999999999993</v>
      </c>
    </row>
    <row r="4591" spans="1:19" x14ac:dyDescent="0.3">
      <c r="A4591">
        <v>3.7232192510000002</v>
      </c>
      <c r="B4591">
        <v>4.5839999999999996</v>
      </c>
      <c r="C4591">
        <v>9.17</v>
      </c>
      <c r="I4591">
        <v>1.8825789449999999</v>
      </c>
      <c r="J4591">
        <v>4.5839999999999996</v>
      </c>
      <c r="K4591">
        <v>9.17</v>
      </c>
      <c r="M4591">
        <v>1.5936683149999999</v>
      </c>
      <c r="N4591">
        <v>4.5839999999999996</v>
      </c>
      <c r="O4591">
        <v>9.17</v>
      </c>
      <c r="Q4591">
        <v>1.5097910349999999</v>
      </c>
      <c r="R4591">
        <v>4.5839999999999996</v>
      </c>
      <c r="S4591">
        <v>9.17</v>
      </c>
    </row>
    <row r="4592" spans="1:19" x14ac:dyDescent="0.3">
      <c r="A4592">
        <v>3.744188571</v>
      </c>
      <c r="B4592">
        <v>4.585</v>
      </c>
      <c r="C4592">
        <v>9.1720000000000006</v>
      </c>
      <c r="I4592">
        <v>1.8825789449999999</v>
      </c>
      <c r="J4592">
        <v>4.585</v>
      </c>
      <c r="K4592">
        <v>9.1720000000000006</v>
      </c>
      <c r="M4592">
        <v>1.600658089</v>
      </c>
      <c r="N4592">
        <v>4.585</v>
      </c>
      <c r="O4592">
        <v>9.1720000000000006</v>
      </c>
      <c r="Q4592">
        <v>1.5144508839999999</v>
      </c>
      <c r="R4592">
        <v>4.585</v>
      </c>
      <c r="S4592">
        <v>9.1720000000000006</v>
      </c>
    </row>
    <row r="4593" spans="1:19" x14ac:dyDescent="0.3">
      <c r="A4593">
        <v>3.7418586469999999</v>
      </c>
      <c r="B4593">
        <v>4.5860000000000003</v>
      </c>
      <c r="C4593">
        <v>9.1739999999999995</v>
      </c>
      <c r="I4593">
        <v>1.880249021</v>
      </c>
      <c r="J4593">
        <v>4.5860000000000003</v>
      </c>
      <c r="K4593">
        <v>9.1739999999999995</v>
      </c>
      <c r="M4593">
        <v>1.6216274079999999</v>
      </c>
      <c r="N4593">
        <v>4.5860000000000003</v>
      </c>
      <c r="O4593">
        <v>9.1739999999999995</v>
      </c>
      <c r="Q4593">
        <v>1.537750129</v>
      </c>
      <c r="R4593">
        <v>4.5860000000000003</v>
      </c>
      <c r="S4593">
        <v>9.1739999999999995</v>
      </c>
    </row>
    <row r="4594" spans="1:19" x14ac:dyDescent="0.3">
      <c r="A4594">
        <v>3.7698177400000001</v>
      </c>
      <c r="B4594">
        <v>4.5869999999999997</v>
      </c>
      <c r="C4594">
        <v>9.1760000000000002</v>
      </c>
      <c r="I4594">
        <v>1.8616096259999999</v>
      </c>
      <c r="J4594">
        <v>4.5869999999999997</v>
      </c>
      <c r="K4594">
        <v>9.1760000000000002</v>
      </c>
      <c r="M4594">
        <v>1.6356069550000001</v>
      </c>
      <c r="N4594">
        <v>4.5869999999999997</v>
      </c>
      <c r="O4594">
        <v>9.1760000000000002</v>
      </c>
      <c r="Q4594">
        <v>1.5214406579999999</v>
      </c>
      <c r="R4594">
        <v>4.5869999999999997</v>
      </c>
      <c r="S4594">
        <v>9.1760000000000002</v>
      </c>
    </row>
    <row r="4595" spans="1:19" x14ac:dyDescent="0.3">
      <c r="A4595">
        <v>3.7814673619999999</v>
      </c>
      <c r="B4595">
        <v>4.5880000000000001</v>
      </c>
      <c r="C4595">
        <v>9.1780000000000008</v>
      </c>
      <c r="I4595">
        <v>1.8825789449999999</v>
      </c>
      <c r="J4595">
        <v>4.5880000000000001</v>
      </c>
      <c r="K4595">
        <v>9.1780000000000008</v>
      </c>
      <c r="M4595">
        <v>1.6239573329999999</v>
      </c>
      <c r="N4595">
        <v>4.5880000000000001</v>
      </c>
      <c r="O4595">
        <v>9.1780000000000008</v>
      </c>
      <c r="Q4595">
        <v>1.502801262</v>
      </c>
      <c r="R4595">
        <v>4.5880000000000001</v>
      </c>
      <c r="S4595">
        <v>9.1780000000000008</v>
      </c>
    </row>
    <row r="4596" spans="1:19" x14ac:dyDescent="0.3">
      <c r="A4596">
        <v>3.7698177400000001</v>
      </c>
      <c r="B4596">
        <v>4.5890000000000004</v>
      </c>
      <c r="C4596">
        <v>9.18</v>
      </c>
      <c r="I4596">
        <v>1.8895687189999999</v>
      </c>
      <c r="J4596">
        <v>4.5890000000000004</v>
      </c>
      <c r="K4596">
        <v>9.18</v>
      </c>
      <c r="M4596">
        <v>1.6076478620000001</v>
      </c>
      <c r="N4596">
        <v>4.5890000000000004</v>
      </c>
      <c r="O4596">
        <v>9.18</v>
      </c>
      <c r="Q4596">
        <v>1.5121209600000001</v>
      </c>
      <c r="R4596">
        <v>4.5890000000000004</v>
      </c>
      <c r="S4596">
        <v>9.18</v>
      </c>
    </row>
    <row r="4597" spans="1:19" x14ac:dyDescent="0.3">
      <c r="A4597">
        <v>3.7721476639999998</v>
      </c>
      <c r="B4597">
        <v>4.59</v>
      </c>
      <c r="C4597">
        <v>9.1820000000000004</v>
      </c>
      <c r="I4597">
        <v>1.8895687189999999</v>
      </c>
      <c r="J4597">
        <v>4.59</v>
      </c>
      <c r="K4597">
        <v>9.1820000000000004</v>
      </c>
      <c r="M4597">
        <v>1.5890084659999999</v>
      </c>
      <c r="N4597">
        <v>4.59</v>
      </c>
      <c r="O4597">
        <v>9.1820000000000004</v>
      </c>
      <c r="Q4597">
        <v>1.49115164</v>
      </c>
      <c r="R4597">
        <v>4.59</v>
      </c>
      <c r="S4597">
        <v>9.1820000000000004</v>
      </c>
    </row>
    <row r="4598" spans="1:19" x14ac:dyDescent="0.3">
      <c r="A4598">
        <v>3.7488484199999998</v>
      </c>
      <c r="B4598">
        <v>4.5910000000000002</v>
      </c>
      <c r="C4598">
        <v>9.1839999999999993</v>
      </c>
      <c r="I4598">
        <v>1.903548265</v>
      </c>
      <c r="J4598">
        <v>4.5910000000000002</v>
      </c>
      <c r="K4598">
        <v>9.1839999999999993</v>
      </c>
      <c r="M4598">
        <v>1.5843486170000001</v>
      </c>
      <c r="N4598">
        <v>4.5910000000000002</v>
      </c>
      <c r="O4598">
        <v>9.1839999999999993</v>
      </c>
      <c r="Q4598">
        <v>1.5004713380000001</v>
      </c>
      <c r="R4598">
        <v>4.5910000000000002</v>
      </c>
      <c r="S4598">
        <v>9.1839999999999993</v>
      </c>
    </row>
    <row r="4599" spans="1:19" x14ac:dyDescent="0.3">
      <c r="A4599">
        <v>3.7138995530000001</v>
      </c>
      <c r="B4599">
        <v>4.5919999999999996</v>
      </c>
      <c r="C4599">
        <v>9.1859999999999999</v>
      </c>
      <c r="I4599">
        <v>1.9058781899999999</v>
      </c>
      <c r="J4599">
        <v>4.5919999999999996</v>
      </c>
      <c r="K4599">
        <v>9.1859999999999999</v>
      </c>
      <c r="M4599">
        <v>1.602988013</v>
      </c>
      <c r="N4599">
        <v>4.5919999999999996</v>
      </c>
      <c r="O4599">
        <v>9.1859999999999999</v>
      </c>
      <c r="Q4599">
        <v>1.4701823199999999</v>
      </c>
      <c r="R4599">
        <v>4.5919999999999996</v>
      </c>
      <c r="S4599">
        <v>9.1859999999999999</v>
      </c>
    </row>
    <row r="4600" spans="1:19" x14ac:dyDescent="0.3">
      <c r="A4600">
        <v>3.7162294779999998</v>
      </c>
      <c r="B4600">
        <v>4.593</v>
      </c>
      <c r="C4600">
        <v>9.1880000000000006</v>
      </c>
      <c r="I4600">
        <v>1.8872387939999999</v>
      </c>
      <c r="J4600">
        <v>4.593</v>
      </c>
      <c r="K4600">
        <v>9.1880000000000006</v>
      </c>
      <c r="M4600">
        <v>1.5890084659999999</v>
      </c>
      <c r="N4600">
        <v>4.593</v>
      </c>
      <c r="O4600">
        <v>9.1880000000000006</v>
      </c>
      <c r="Q4600">
        <v>1.502801262</v>
      </c>
      <c r="R4600">
        <v>4.593</v>
      </c>
      <c r="S4600">
        <v>9.1880000000000006</v>
      </c>
    </row>
    <row r="4601" spans="1:19" x14ac:dyDescent="0.3">
      <c r="A4601">
        <v>3.7278791</v>
      </c>
      <c r="B4601">
        <v>4.5940000000000003</v>
      </c>
      <c r="C4601">
        <v>9.19</v>
      </c>
      <c r="I4601">
        <v>1.8732592480000001</v>
      </c>
      <c r="J4601">
        <v>4.5940000000000003</v>
      </c>
      <c r="K4601">
        <v>9.19</v>
      </c>
      <c r="M4601">
        <v>1.5913383910000001</v>
      </c>
      <c r="N4601">
        <v>4.5940000000000003</v>
      </c>
      <c r="O4601">
        <v>9.19</v>
      </c>
      <c r="Q4601">
        <v>1.5144508839999999</v>
      </c>
      <c r="R4601">
        <v>4.5940000000000003</v>
      </c>
      <c r="S4601">
        <v>9.19</v>
      </c>
    </row>
    <row r="4602" spans="1:19" x14ac:dyDescent="0.3">
      <c r="A4602">
        <v>3.7418586469999999</v>
      </c>
      <c r="B4602">
        <v>4.5949999999999998</v>
      </c>
      <c r="C4602">
        <v>9.1920000000000002</v>
      </c>
      <c r="I4602">
        <v>1.8709293229999999</v>
      </c>
      <c r="J4602">
        <v>4.5949999999999998</v>
      </c>
      <c r="K4602">
        <v>9.1920000000000002</v>
      </c>
      <c r="M4602">
        <v>1.61696756</v>
      </c>
      <c r="N4602">
        <v>4.5949999999999998</v>
      </c>
      <c r="O4602">
        <v>9.1920000000000002</v>
      </c>
      <c r="Q4602">
        <v>1.537750129</v>
      </c>
      <c r="R4602">
        <v>4.5949999999999998</v>
      </c>
      <c r="S4602">
        <v>9.1920000000000002</v>
      </c>
    </row>
    <row r="4603" spans="1:19" x14ac:dyDescent="0.3">
      <c r="A4603">
        <v>3.7535082690000001</v>
      </c>
      <c r="B4603">
        <v>4.5960000000000001</v>
      </c>
      <c r="C4603">
        <v>9.1940000000000008</v>
      </c>
      <c r="I4603">
        <v>1.868599399</v>
      </c>
      <c r="J4603">
        <v>4.5960000000000001</v>
      </c>
      <c r="K4603">
        <v>9.1940000000000008</v>
      </c>
      <c r="M4603">
        <v>1.626287257</v>
      </c>
      <c r="N4603">
        <v>4.5960000000000001</v>
      </c>
      <c r="O4603">
        <v>9.1940000000000008</v>
      </c>
      <c r="Q4603">
        <v>1.5284304310000001</v>
      </c>
      <c r="R4603">
        <v>4.5960000000000001</v>
      </c>
      <c r="S4603">
        <v>9.1940000000000008</v>
      </c>
    </row>
    <row r="4604" spans="1:19" x14ac:dyDescent="0.3">
      <c r="A4604">
        <v>3.7511783439999999</v>
      </c>
      <c r="B4604">
        <v>4.5970000000000004</v>
      </c>
      <c r="C4604">
        <v>9.1959999999999997</v>
      </c>
      <c r="I4604">
        <v>1.8569497770000001</v>
      </c>
      <c r="J4604">
        <v>4.5970000000000004</v>
      </c>
      <c r="K4604">
        <v>9.1959999999999997</v>
      </c>
      <c r="M4604">
        <v>1.6239573329999999</v>
      </c>
      <c r="N4604">
        <v>4.5970000000000004</v>
      </c>
      <c r="O4604">
        <v>9.1959999999999997</v>
      </c>
      <c r="Q4604">
        <v>1.5167808089999999</v>
      </c>
      <c r="R4604">
        <v>4.5970000000000004</v>
      </c>
      <c r="S4604">
        <v>9.1959999999999997</v>
      </c>
    </row>
    <row r="4605" spans="1:19" x14ac:dyDescent="0.3">
      <c r="A4605">
        <v>3.7395287220000002</v>
      </c>
      <c r="B4605">
        <v>4.5979999999999999</v>
      </c>
      <c r="C4605">
        <v>9.1980000000000004</v>
      </c>
      <c r="I4605">
        <v>1.875589172</v>
      </c>
      <c r="J4605">
        <v>4.5979999999999999</v>
      </c>
      <c r="K4605">
        <v>9.1980000000000004</v>
      </c>
      <c r="M4605">
        <v>1.644926653</v>
      </c>
      <c r="N4605">
        <v>4.5979999999999999</v>
      </c>
      <c r="O4605">
        <v>9.1980000000000004</v>
      </c>
      <c r="Q4605">
        <v>1.5400800530000001</v>
      </c>
      <c r="R4605">
        <v>4.5979999999999999</v>
      </c>
      <c r="S4605">
        <v>9.1980000000000004</v>
      </c>
    </row>
    <row r="4606" spans="1:19" x14ac:dyDescent="0.3">
      <c r="A4606">
        <v>3.7488484199999998</v>
      </c>
      <c r="B4606">
        <v>4.5990000000000002</v>
      </c>
      <c r="C4606">
        <v>9.1999999999999993</v>
      </c>
      <c r="I4606">
        <v>1.8709293229999999</v>
      </c>
      <c r="J4606">
        <v>4.5990000000000002</v>
      </c>
      <c r="K4606">
        <v>9.1999999999999993</v>
      </c>
      <c r="M4606">
        <v>1.630947106</v>
      </c>
      <c r="N4606">
        <v>4.5990000000000002</v>
      </c>
      <c r="O4606">
        <v>9.1999999999999993</v>
      </c>
      <c r="Q4606">
        <v>1.547069826</v>
      </c>
      <c r="R4606">
        <v>4.5990000000000002</v>
      </c>
      <c r="S4606">
        <v>9.1999999999999993</v>
      </c>
    </row>
    <row r="4607" spans="1:19" x14ac:dyDescent="0.3">
      <c r="A4607">
        <v>3.7558381930000002</v>
      </c>
      <c r="B4607">
        <v>4.5999999999999996</v>
      </c>
      <c r="C4607">
        <v>9.202</v>
      </c>
      <c r="I4607">
        <v>1.891898643</v>
      </c>
      <c r="J4607">
        <v>4.5999999999999996</v>
      </c>
      <c r="K4607">
        <v>9.202</v>
      </c>
      <c r="M4607">
        <v>1.614637635</v>
      </c>
      <c r="N4607">
        <v>4.5999999999999996</v>
      </c>
      <c r="O4607">
        <v>9.202</v>
      </c>
      <c r="Q4607">
        <v>1.530760355</v>
      </c>
      <c r="R4607">
        <v>4.5999999999999996</v>
      </c>
      <c r="S4607">
        <v>9.202</v>
      </c>
    </row>
    <row r="4608" spans="1:19" x14ac:dyDescent="0.3">
      <c r="A4608">
        <v>3.7255491749999998</v>
      </c>
      <c r="B4608">
        <v>4.601</v>
      </c>
      <c r="C4608">
        <v>9.2040000000000006</v>
      </c>
      <c r="I4608">
        <v>1.896558492</v>
      </c>
      <c r="J4608">
        <v>4.601</v>
      </c>
      <c r="K4608">
        <v>9.2040000000000006</v>
      </c>
      <c r="M4608">
        <v>1.609977786</v>
      </c>
      <c r="N4608">
        <v>4.601</v>
      </c>
      <c r="O4608">
        <v>9.2040000000000006</v>
      </c>
      <c r="Q4608">
        <v>1.530760355</v>
      </c>
      <c r="R4608">
        <v>4.601</v>
      </c>
      <c r="S4608">
        <v>9.2040000000000006</v>
      </c>
    </row>
    <row r="4609" spans="1:19" x14ac:dyDescent="0.3">
      <c r="A4609">
        <v>3.7581681179999999</v>
      </c>
      <c r="B4609">
        <v>4.6020000000000003</v>
      </c>
      <c r="C4609">
        <v>9.2059999999999995</v>
      </c>
      <c r="I4609">
        <v>1.8895687189999999</v>
      </c>
      <c r="J4609">
        <v>4.6020000000000003</v>
      </c>
      <c r="K4609">
        <v>9.2059999999999995</v>
      </c>
      <c r="M4609">
        <v>1.598328164</v>
      </c>
      <c r="N4609">
        <v>4.6020000000000003</v>
      </c>
      <c r="O4609">
        <v>9.2059999999999995</v>
      </c>
      <c r="Q4609">
        <v>1.5167808089999999</v>
      </c>
      <c r="R4609">
        <v>4.6020000000000003</v>
      </c>
      <c r="S4609">
        <v>9.2059999999999995</v>
      </c>
    </row>
    <row r="4610" spans="1:19" x14ac:dyDescent="0.3">
      <c r="A4610">
        <v>3.7791374379999998</v>
      </c>
      <c r="B4610">
        <v>4.6029999999999998</v>
      </c>
      <c r="C4610">
        <v>9.2080000000000002</v>
      </c>
      <c r="I4610">
        <v>1.86393955</v>
      </c>
      <c r="J4610">
        <v>4.6029999999999998</v>
      </c>
      <c r="K4610">
        <v>9.2080000000000002</v>
      </c>
      <c r="M4610">
        <v>1.6076478620000001</v>
      </c>
      <c r="N4610">
        <v>4.6029999999999998</v>
      </c>
      <c r="O4610">
        <v>9.2080000000000002</v>
      </c>
      <c r="Q4610">
        <v>1.4981414129999999</v>
      </c>
      <c r="R4610">
        <v>4.6029999999999998</v>
      </c>
      <c r="S4610">
        <v>9.2080000000000002</v>
      </c>
    </row>
    <row r="4611" spans="1:19" x14ac:dyDescent="0.3">
      <c r="A4611">
        <v>3.7698177400000001</v>
      </c>
      <c r="B4611">
        <v>4.6040000000000001</v>
      </c>
      <c r="C4611">
        <v>9.2100000000000009</v>
      </c>
      <c r="I4611">
        <v>1.8569497770000001</v>
      </c>
      <c r="J4611">
        <v>4.6040000000000001</v>
      </c>
      <c r="K4611">
        <v>9.2100000000000009</v>
      </c>
      <c r="M4611">
        <v>1.6239573329999999</v>
      </c>
      <c r="N4611">
        <v>4.6040000000000001</v>
      </c>
      <c r="O4611">
        <v>9.2100000000000009</v>
      </c>
      <c r="Q4611">
        <v>1.4655224710000001</v>
      </c>
      <c r="R4611">
        <v>4.6040000000000001</v>
      </c>
      <c r="S4611">
        <v>9.2100000000000009</v>
      </c>
    </row>
    <row r="4612" spans="1:19" x14ac:dyDescent="0.3">
      <c r="A4612">
        <v>3.7861272110000002</v>
      </c>
      <c r="B4612">
        <v>4.6050000000000004</v>
      </c>
      <c r="C4612">
        <v>9.2119999999999997</v>
      </c>
      <c r="I4612">
        <v>1.8709293229999999</v>
      </c>
      <c r="J4612">
        <v>4.6050000000000004</v>
      </c>
      <c r="K4612">
        <v>9.2119999999999997</v>
      </c>
      <c r="M4612">
        <v>1.614637635</v>
      </c>
      <c r="N4612">
        <v>4.6050000000000004</v>
      </c>
      <c r="O4612">
        <v>9.2119999999999997</v>
      </c>
      <c r="Q4612">
        <v>1.474842169</v>
      </c>
      <c r="R4612">
        <v>4.6050000000000004</v>
      </c>
      <c r="S4612">
        <v>9.2119999999999997</v>
      </c>
    </row>
    <row r="4613" spans="1:19" x14ac:dyDescent="0.3">
      <c r="A4613">
        <v>3.7768075130000001</v>
      </c>
      <c r="B4613">
        <v>4.6059999999999999</v>
      </c>
      <c r="C4613">
        <v>9.2140000000000004</v>
      </c>
      <c r="I4613">
        <v>1.896558492</v>
      </c>
      <c r="J4613">
        <v>4.6059999999999999</v>
      </c>
      <c r="K4613">
        <v>9.2140000000000004</v>
      </c>
      <c r="M4613">
        <v>1.6356069550000001</v>
      </c>
      <c r="N4613">
        <v>4.6059999999999999</v>
      </c>
      <c r="O4613">
        <v>9.2140000000000004</v>
      </c>
      <c r="Q4613">
        <v>1.463192547</v>
      </c>
      <c r="R4613">
        <v>4.6059999999999999</v>
      </c>
      <c r="S4613">
        <v>9.2140000000000004</v>
      </c>
    </row>
    <row r="4614" spans="1:19" x14ac:dyDescent="0.3">
      <c r="A4614">
        <v>3.7721476639999998</v>
      </c>
      <c r="B4614">
        <v>4.6070000000000002</v>
      </c>
      <c r="C4614">
        <v>9.2159999999999993</v>
      </c>
      <c r="I4614">
        <v>1.8895687189999999</v>
      </c>
      <c r="J4614">
        <v>4.6070000000000002</v>
      </c>
      <c r="K4614">
        <v>9.2159999999999993</v>
      </c>
      <c r="M4614">
        <v>1.6192974840000001</v>
      </c>
      <c r="N4614">
        <v>4.6070000000000002</v>
      </c>
      <c r="O4614">
        <v>9.2159999999999993</v>
      </c>
      <c r="Q4614">
        <v>1.463192547</v>
      </c>
      <c r="R4614">
        <v>4.6070000000000002</v>
      </c>
      <c r="S4614">
        <v>9.2159999999999993</v>
      </c>
    </row>
    <row r="4615" spans="1:19" x14ac:dyDescent="0.3">
      <c r="A4615">
        <v>3.774477589</v>
      </c>
      <c r="B4615">
        <v>4.6079999999999997</v>
      </c>
      <c r="C4615">
        <v>9.218</v>
      </c>
      <c r="I4615">
        <v>1.898888417</v>
      </c>
      <c r="J4615">
        <v>4.6079999999999997</v>
      </c>
      <c r="K4615">
        <v>9.218</v>
      </c>
      <c r="M4615">
        <v>1.6472565770000001</v>
      </c>
      <c r="N4615">
        <v>4.6079999999999997</v>
      </c>
      <c r="O4615">
        <v>9.218</v>
      </c>
      <c r="Q4615">
        <v>1.474842169</v>
      </c>
      <c r="R4615">
        <v>4.6079999999999997</v>
      </c>
      <c r="S4615">
        <v>9.218</v>
      </c>
    </row>
    <row r="4616" spans="1:19" x14ac:dyDescent="0.3">
      <c r="A4616">
        <v>3.7721476639999998</v>
      </c>
      <c r="B4616">
        <v>4.609</v>
      </c>
      <c r="C4616">
        <v>9.2200000000000006</v>
      </c>
      <c r="I4616">
        <v>1.9128679630000001</v>
      </c>
      <c r="J4616">
        <v>4.609</v>
      </c>
      <c r="K4616">
        <v>9.2200000000000006</v>
      </c>
      <c r="M4616">
        <v>1.6682258969999999</v>
      </c>
      <c r="N4616">
        <v>4.609</v>
      </c>
      <c r="O4616">
        <v>9.2200000000000006</v>
      </c>
      <c r="Q4616">
        <v>1.4538728489999999</v>
      </c>
      <c r="R4616">
        <v>4.609</v>
      </c>
      <c r="S4616">
        <v>9.2200000000000006</v>
      </c>
    </row>
    <row r="4617" spans="1:19" x14ac:dyDescent="0.3">
      <c r="A4617">
        <v>3.7721476639999998</v>
      </c>
      <c r="B4617">
        <v>4.6100000000000003</v>
      </c>
      <c r="C4617">
        <v>9.2219999999999995</v>
      </c>
      <c r="I4617">
        <v>1.9454869050000001</v>
      </c>
      <c r="J4617">
        <v>4.6100000000000003</v>
      </c>
      <c r="K4617">
        <v>9.2219999999999995</v>
      </c>
      <c r="M4617">
        <v>1.6752156709999999</v>
      </c>
      <c r="N4617">
        <v>4.6100000000000003</v>
      </c>
      <c r="O4617">
        <v>9.2219999999999995</v>
      </c>
      <c r="Q4617">
        <v>1.472512244</v>
      </c>
      <c r="R4617">
        <v>4.6100000000000003</v>
      </c>
      <c r="S4617">
        <v>9.2219999999999995</v>
      </c>
    </row>
    <row r="4618" spans="1:19" x14ac:dyDescent="0.3">
      <c r="A4618">
        <v>3.7628279660000001</v>
      </c>
      <c r="B4618">
        <v>4.6109999999999998</v>
      </c>
      <c r="C4618">
        <v>9.2240000000000002</v>
      </c>
      <c r="I4618">
        <v>1.910538039</v>
      </c>
      <c r="J4618">
        <v>4.6109999999999998</v>
      </c>
      <c r="K4618">
        <v>9.2240000000000002</v>
      </c>
      <c r="M4618">
        <v>1.6542463510000001</v>
      </c>
      <c r="N4618">
        <v>4.6109999999999998</v>
      </c>
      <c r="O4618">
        <v>9.2240000000000002</v>
      </c>
      <c r="Q4618">
        <v>1.4678523960000001</v>
      </c>
      <c r="R4618">
        <v>4.6109999999999998</v>
      </c>
      <c r="S4618">
        <v>9.2240000000000002</v>
      </c>
    </row>
    <row r="4619" spans="1:19" x14ac:dyDescent="0.3">
      <c r="A4619">
        <v>3.7628279660000001</v>
      </c>
      <c r="B4619">
        <v>4.6120000000000001</v>
      </c>
      <c r="C4619">
        <v>9.2260000000000009</v>
      </c>
      <c r="I4619">
        <v>1.9175278120000001</v>
      </c>
      <c r="J4619">
        <v>4.6120000000000001</v>
      </c>
      <c r="K4619">
        <v>9.2260000000000009</v>
      </c>
      <c r="M4619">
        <v>1.6705558220000001</v>
      </c>
      <c r="N4619">
        <v>4.6120000000000001</v>
      </c>
      <c r="O4619">
        <v>9.2260000000000009</v>
      </c>
      <c r="Q4619">
        <v>1.4678523960000001</v>
      </c>
      <c r="R4619">
        <v>4.6120000000000001</v>
      </c>
      <c r="S4619">
        <v>9.2260000000000009</v>
      </c>
    </row>
    <row r="4620" spans="1:19" x14ac:dyDescent="0.3">
      <c r="A4620">
        <v>3.7535082690000001</v>
      </c>
      <c r="B4620">
        <v>4.6130000000000004</v>
      </c>
      <c r="C4620">
        <v>9.2279999999999998</v>
      </c>
      <c r="I4620">
        <v>1.9128679630000001</v>
      </c>
      <c r="J4620">
        <v>4.6130000000000004</v>
      </c>
      <c r="K4620">
        <v>9.2279999999999998</v>
      </c>
      <c r="M4620">
        <v>1.672885746</v>
      </c>
      <c r="N4620">
        <v>4.6130000000000004</v>
      </c>
      <c r="O4620">
        <v>9.2279999999999998</v>
      </c>
      <c r="Q4620">
        <v>1.458532698</v>
      </c>
      <c r="R4620">
        <v>4.6130000000000004</v>
      </c>
      <c r="S4620">
        <v>9.2279999999999998</v>
      </c>
    </row>
    <row r="4621" spans="1:19" x14ac:dyDescent="0.3">
      <c r="A4621">
        <v>3.7488484199999998</v>
      </c>
      <c r="B4621">
        <v>4.6139999999999999</v>
      </c>
      <c r="C4621">
        <v>9.23</v>
      </c>
      <c r="I4621">
        <v>1.9058781899999999</v>
      </c>
      <c r="J4621">
        <v>4.6139999999999999</v>
      </c>
      <c r="K4621">
        <v>9.23</v>
      </c>
      <c r="M4621">
        <v>1.658906199</v>
      </c>
      <c r="N4621">
        <v>4.6139999999999999</v>
      </c>
      <c r="O4621">
        <v>9.23</v>
      </c>
      <c r="Q4621">
        <v>1.4934815640000001</v>
      </c>
      <c r="R4621">
        <v>4.6139999999999999</v>
      </c>
      <c r="S4621">
        <v>9.23</v>
      </c>
    </row>
    <row r="4622" spans="1:19" x14ac:dyDescent="0.3">
      <c r="A4622">
        <v>3.767487815</v>
      </c>
      <c r="B4622">
        <v>4.6150000000000002</v>
      </c>
      <c r="C4622">
        <v>9.2319999999999993</v>
      </c>
      <c r="I4622">
        <v>1.875589172</v>
      </c>
      <c r="J4622">
        <v>4.6150000000000002</v>
      </c>
      <c r="K4622">
        <v>9.2319999999999993</v>
      </c>
      <c r="M4622">
        <v>1.649586502</v>
      </c>
      <c r="N4622">
        <v>4.6150000000000002</v>
      </c>
      <c r="O4622">
        <v>9.2319999999999993</v>
      </c>
      <c r="Q4622">
        <v>1.502801262</v>
      </c>
      <c r="R4622">
        <v>4.6150000000000002</v>
      </c>
      <c r="S4622">
        <v>9.2319999999999993</v>
      </c>
    </row>
    <row r="4623" spans="1:19" x14ac:dyDescent="0.3">
      <c r="A4623">
        <v>3.744188571</v>
      </c>
      <c r="B4623">
        <v>4.6159999999999997</v>
      </c>
      <c r="C4623">
        <v>9.234</v>
      </c>
      <c r="I4623">
        <v>1.8872387939999999</v>
      </c>
      <c r="J4623">
        <v>4.6159999999999997</v>
      </c>
      <c r="K4623">
        <v>9.234</v>
      </c>
      <c r="M4623">
        <v>1.642596728</v>
      </c>
      <c r="N4623">
        <v>4.6159999999999997</v>
      </c>
      <c r="O4623">
        <v>9.234</v>
      </c>
      <c r="Q4623">
        <v>1.4841618670000001</v>
      </c>
      <c r="R4623">
        <v>4.6159999999999997</v>
      </c>
      <c r="S4623">
        <v>9.234</v>
      </c>
    </row>
    <row r="4624" spans="1:19" x14ac:dyDescent="0.3">
      <c r="A4624">
        <v>3.7185594019999999</v>
      </c>
      <c r="B4624">
        <v>4.617</v>
      </c>
      <c r="C4624">
        <v>9.2360000000000007</v>
      </c>
      <c r="I4624">
        <v>1.875589172</v>
      </c>
      <c r="J4624">
        <v>4.617</v>
      </c>
      <c r="K4624">
        <v>9.2360000000000007</v>
      </c>
      <c r="M4624">
        <v>1.626287257</v>
      </c>
      <c r="N4624">
        <v>4.617</v>
      </c>
      <c r="O4624">
        <v>9.2360000000000007</v>
      </c>
      <c r="Q4624">
        <v>1.5144508839999999</v>
      </c>
      <c r="R4624">
        <v>4.617</v>
      </c>
      <c r="S4624">
        <v>9.2360000000000007</v>
      </c>
    </row>
    <row r="4625" spans="1:19" x14ac:dyDescent="0.3">
      <c r="A4625">
        <v>3.7255491749999998</v>
      </c>
      <c r="B4625">
        <v>4.6180000000000003</v>
      </c>
      <c r="C4625">
        <v>9.2379999999999995</v>
      </c>
      <c r="I4625">
        <v>1.891898643</v>
      </c>
      <c r="J4625">
        <v>4.6180000000000003</v>
      </c>
      <c r="K4625">
        <v>9.2379999999999995</v>
      </c>
      <c r="M4625">
        <v>1.6053179369999999</v>
      </c>
      <c r="N4625">
        <v>4.6180000000000003</v>
      </c>
      <c r="O4625">
        <v>9.2379999999999995</v>
      </c>
      <c r="Q4625">
        <v>1.519110733</v>
      </c>
      <c r="R4625">
        <v>4.6180000000000003</v>
      </c>
      <c r="S4625">
        <v>9.2379999999999995</v>
      </c>
    </row>
    <row r="4626" spans="1:19" x14ac:dyDescent="0.3">
      <c r="A4626">
        <v>3.7208893270000001</v>
      </c>
      <c r="B4626">
        <v>4.6189999999999998</v>
      </c>
      <c r="C4626">
        <v>9.24</v>
      </c>
      <c r="I4626">
        <v>1.880249021</v>
      </c>
      <c r="J4626">
        <v>4.6189999999999998</v>
      </c>
      <c r="K4626">
        <v>9.24</v>
      </c>
      <c r="M4626">
        <v>1.61696756</v>
      </c>
      <c r="N4626">
        <v>4.6189999999999998</v>
      </c>
      <c r="O4626">
        <v>9.24</v>
      </c>
      <c r="Q4626">
        <v>1.495811489</v>
      </c>
      <c r="R4626">
        <v>4.6189999999999998</v>
      </c>
      <c r="S4626">
        <v>9.24</v>
      </c>
    </row>
    <row r="4627" spans="1:19" x14ac:dyDescent="0.3">
      <c r="A4627">
        <v>3.7325389489999998</v>
      </c>
      <c r="B4627">
        <v>4.62</v>
      </c>
      <c r="C4627">
        <v>9.2420000000000009</v>
      </c>
      <c r="I4627">
        <v>1.8825789449999999</v>
      </c>
      <c r="J4627">
        <v>4.62</v>
      </c>
      <c r="K4627">
        <v>9.2420000000000009</v>
      </c>
      <c r="M4627">
        <v>1.6216274079999999</v>
      </c>
      <c r="N4627">
        <v>4.62</v>
      </c>
      <c r="O4627">
        <v>9.2420000000000009</v>
      </c>
      <c r="Q4627">
        <v>1.4818319419999999</v>
      </c>
      <c r="R4627">
        <v>4.62</v>
      </c>
      <c r="S4627">
        <v>9.2420000000000009</v>
      </c>
    </row>
    <row r="4628" spans="1:19" x14ac:dyDescent="0.3">
      <c r="A4628">
        <v>3.760498042</v>
      </c>
      <c r="B4628">
        <v>4.6210000000000004</v>
      </c>
      <c r="C4628">
        <v>9.2439999999999998</v>
      </c>
      <c r="I4628">
        <v>1.896558492</v>
      </c>
      <c r="J4628">
        <v>4.6210000000000004</v>
      </c>
      <c r="K4628">
        <v>9.2439999999999998</v>
      </c>
      <c r="M4628">
        <v>1.6286171819999999</v>
      </c>
      <c r="N4628">
        <v>4.6210000000000004</v>
      </c>
      <c r="O4628">
        <v>9.2439999999999998</v>
      </c>
      <c r="Q4628">
        <v>1.5097910349999999</v>
      </c>
      <c r="R4628">
        <v>4.6210000000000004</v>
      </c>
      <c r="S4628">
        <v>9.2439999999999998</v>
      </c>
    </row>
    <row r="4629" spans="1:19" x14ac:dyDescent="0.3">
      <c r="A4629">
        <v>3.7581681179999999</v>
      </c>
      <c r="B4629">
        <v>4.6219999999999999</v>
      </c>
      <c r="C4629">
        <v>9.2460000000000004</v>
      </c>
      <c r="I4629">
        <v>1.908208114</v>
      </c>
      <c r="J4629">
        <v>4.6219999999999999</v>
      </c>
      <c r="K4629">
        <v>9.2460000000000004</v>
      </c>
      <c r="M4629">
        <v>1.672885746</v>
      </c>
      <c r="N4629">
        <v>4.6219999999999999</v>
      </c>
      <c r="O4629">
        <v>9.2460000000000004</v>
      </c>
      <c r="Q4629">
        <v>1.5214406579999999</v>
      </c>
      <c r="R4629">
        <v>4.6219999999999999</v>
      </c>
      <c r="S4629">
        <v>9.2460000000000004</v>
      </c>
    </row>
    <row r="4630" spans="1:19" x14ac:dyDescent="0.3">
      <c r="A4630">
        <v>3.79078706</v>
      </c>
      <c r="B4630">
        <v>4.6230000000000002</v>
      </c>
      <c r="C4630">
        <v>9.2479999999999993</v>
      </c>
      <c r="I4630">
        <v>1.92684751</v>
      </c>
      <c r="J4630">
        <v>4.6230000000000002</v>
      </c>
      <c r="K4630">
        <v>9.2479999999999993</v>
      </c>
      <c r="M4630">
        <v>1.661236124</v>
      </c>
      <c r="N4630">
        <v>4.6230000000000002</v>
      </c>
      <c r="O4630">
        <v>9.2479999999999993</v>
      </c>
      <c r="Q4630">
        <v>1.5004713380000001</v>
      </c>
      <c r="R4630">
        <v>4.6230000000000002</v>
      </c>
      <c r="S4630">
        <v>9.2479999999999993</v>
      </c>
    </row>
    <row r="4631" spans="1:19" x14ac:dyDescent="0.3">
      <c r="A4631">
        <v>3.7651578909999999</v>
      </c>
      <c r="B4631">
        <v>4.6239999999999997</v>
      </c>
      <c r="C4631">
        <v>9.25</v>
      </c>
      <c r="I4631">
        <v>1.9128679630000001</v>
      </c>
      <c r="J4631">
        <v>4.6239999999999997</v>
      </c>
      <c r="K4631">
        <v>9.25</v>
      </c>
      <c r="M4631">
        <v>1.6705558220000001</v>
      </c>
      <c r="N4631">
        <v>4.6239999999999997</v>
      </c>
      <c r="O4631">
        <v>9.25</v>
      </c>
      <c r="Q4631">
        <v>1.4888217159999999</v>
      </c>
      <c r="R4631">
        <v>4.6239999999999997</v>
      </c>
      <c r="S4631">
        <v>9.25</v>
      </c>
    </row>
    <row r="4632" spans="1:19" x14ac:dyDescent="0.3">
      <c r="A4632">
        <v>3.774477589</v>
      </c>
      <c r="B4632">
        <v>4.625</v>
      </c>
      <c r="C4632">
        <v>9.2520000000000007</v>
      </c>
      <c r="I4632">
        <v>1.9012183410000001</v>
      </c>
      <c r="J4632">
        <v>4.625</v>
      </c>
      <c r="K4632">
        <v>9.2520000000000007</v>
      </c>
      <c r="M4632">
        <v>1.6472565770000001</v>
      </c>
      <c r="N4632">
        <v>4.625</v>
      </c>
      <c r="O4632">
        <v>9.2520000000000007</v>
      </c>
      <c r="Q4632">
        <v>1.530760355</v>
      </c>
      <c r="R4632">
        <v>4.625</v>
      </c>
      <c r="S4632">
        <v>9.2520000000000007</v>
      </c>
    </row>
    <row r="4633" spans="1:19" x14ac:dyDescent="0.3">
      <c r="A4633">
        <v>3.7814673619999999</v>
      </c>
      <c r="B4633">
        <v>4.6260000000000003</v>
      </c>
      <c r="C4633">
        <v>9.2539999999999996</v>
      </c>
      <c r="I4633">
        <v>1.891898643</v>
      </c>
      <c r="J4633">
        <v>4.6260000000000003</v>
      </c>
      <c r="K4633">
        <v>9.2539999999999996</v>
      </c>
      <c r="M4633">
        <v>1.6356069550000001</v>
      </c>
      <c r="N4633">
        <v>4.6260000000000003</v>
      </c>
      <c r="O4633">
        <v>9.2539999999999996</v>
      </c>
      <c r="Q4633">
        <v>1.5214406579999999</v>
      </c>
      <c r="R4633">
        <v>4.6260000000000003</v>
      </c>
      <c r="S4633">
        <v>9.2539999999999996</v>
      </c>
    </row>
    <row r="4634" spans="1:19" x14ac:dyDescent="0.3">
      <c r="A4634">
        <v>3.7884571349999998</v>
      </c>
      <c r="B4634">
        <v>4.6269999999999998</v>
      </c>
      <c r="C4634">
        <v>9.2560000000000002</v>
      </c>
      <c r="I4634">
        <v>1.9012183410000001</v>
      </c>
      <c r="J4634">
        <v>4.6269999999999998</v>
      </c>
      <c r="K4634">
        <v>9.2560000000000002</v>
      </c>
      <c r="M4634">
        <v>1.658906199</v>
      </c>
      <c r="N4634">
        <v>4.6269999999999998</v>
      </c>
      <c r="O4634">
        <v>9.2560000000000002</v>
      </c>
      <c r="Q4634">
        <v>1.5121209600000001</v>
      </c>
      <c r="R4634">
        <v>4.6269999999999998</v>
      </c>
      <c r="S4634">
        <v>9.2560000000000002</v>
      </c>
    </row>
    <row r="4635" spans="1:19" x14ac:dyDescent="0.3">
      <c r="A4635">
        <v>3.8257359260000001</v>
      </c>
      <c r="B4635">
        <v>4.6280000000000001</v>
      </c>
      <c r="C4635">
        <v>9.2579999999999991</v>
      </c>
      <c r="I4635">
        <v>1.9012183410000001</v>
      </c>
      <c r="J4635">
        <v>4.6280000000000001</v>
      </c>
      <c r="K4635">
        <v>9.2579999999999991</v>
      </c>
      <c r="M4635">
        <v>1.658906199</v>
      </c>
      <c r="N4635">
        <v>4.6280000000000001</v>
      </c>
      <c r="O4635">
        <v>9.2579999999999991</v>
      </c>
      <c r="Q4635">
        <v>1.5214406579999999</v>
      </c>
      <c r="R4635">
        <v>4.6280000000000001</v>
      </c>
      <c r="S4635">
        <v>9.2579999999999991</v>
      </c>
    </row>
    <row r="4636" spans="1:19" x14ac:dyDescent="0.3">
      <c r="A4636">
        <v>3.7884571349999998</v>
      </c>
      <c r="B4636">
        <v>4.6289999999999996</v>
      </c>
      <c r="C4636">
        <v>9.26</v>
      </c>
      <c r="I4636">
        <v>1.896558492</v>
      </c>
      <c r="J4636">
        <v>4.6289999999999996</v>
      </c>
      <c r="K4636">
        <v>9.26</v>
      </c>
      <c r="M4636">
        <v>1.6286171819999999</v>
      </c>
      <c r="N4636">
        <v>4.6289999999999996</v>
      </c>
      <c r="O4636">
        <v>9.26</v>
      </c>
      <c r="Q4636">
        <v>1.5097910349999999</v>
      </c>
      <c r="R4636">
        <v>4.6289999999999996</v>
      </c>
      <c r="S4636">
        <v>9.26</v>
      </c>
    </row>
    <row r="4637" spans="1:19" x14ac:dyDescent="0.3">
      <c r="A4637">
        <v>3.783797286</v>
      </c>
      <c r="B4637">
        <v>4.63</v>
      </c>
      <c r="C4637">
        <v>9.2620000000000005</v>
      </c>
      <c r="I4637">
        <v>1.915197888</v>
      </c>
      <c r="J4637">
        <v>4.63</v>
      </c>
      <c r="K4637">
        <v>9.2620000000000005</v>
      </c>
      <c r="M4637">
        <v>1.630947106</v>
      </c>
      <c r="N4637">
        <v>4.63</v>
      </c>
      <c r="O4637">
        <v>9.2620000000000005</v>
      </c>
      <c r="Q4637">
        <v>1.542409978</v>
      </c>
      <c r="R4637">
        <v>4.63</v>
      </c>
      <c r="S4637">
        <v>9.2620000000000005</v>
      </c>
    </row>
    <row r="4638" spans="1:19" x14ac:dyDescent="0.3">
      <c r="A4638">
        <v>3.7558381930000002</v>
      </c>
      <c r="B4638">
        <v>4.6310000000000002</v>
      </c>
      <c r="C4638">
        <v>9.2639999999999993</v>
      </c>
      <c r="I4638">
        <v>1.9058781899999999</v>
      </c>
      <c r="J4638">
        <v>4.6310000000000002</v>
      </c>
      <c r="K4638">
        <v>9.2639999999999993</v>
      </c>
      <c r="M4638">
        <v>1.5890084659999999</v>
      </c>
      <c r="N4638">
        <v>4.6310000000000002</v>
      </c>
      <c r="O4638">
        <v>9.2639999999999993</v>
      </c>
      <c r="Q4638">
        <v>1.5097910349999999</v>
      </c>
      <c r="R4638">
        <v>4.6310000000000002</v>
      </c>
      <c r="S4638">
        <v>9.2639999999999993</v>
      </c>
    </row>
    <row r="4639" spans="1:19" x14ac:dyDescent="0.3">
      <c r="A4639">
        <v>3.7698177400000001</v>
      </c>
      <c r="B4639">
        <v>4.6319999999999997</v>
      </c>
      <c r="C4639">
        <v>9.266</v>
      </c>
      <c r="I4639">
        <v>1.9128679630000001</v>
      </c>
      <c r="J4639">
        <v>4.6319999999999997</v>
      </c>
      <c r="K4639">
        <v>9.266</v>
      </c>
      <c r="M4639">
        <v>1.5913383910000001</v>
      </c>
      <c r="N4639">
        <v>4.6319999999999997</v>
      </c>
      <c r="O4639">
        <v>9.266</v>
      </c>
      <c r="Q4639">
        <v>1.5214406579999999</v>
      </c>
      <c r="R4639">
        <v>4.6319999999999997</v>
      </c>
      <c r="S4639">
        <v>9.266</v>
      </c>
    </row>
    <row r="4640" spans="1:19" x14ac:dyDescent="0.3">
      <c r="A4640">
        <v>3.7698177400000001</v>
      </c>
      <c r="B4640">
        <v>4.633</v>
      </c>
      <c r="C4640">
        <v>9.2680000000000007</v>
      </c>
      <c r="I4640">
        <v>1.9175278120000001</v>
      </c>
      <c r="J4640">
        <v>4.633</v>
      </c>
      <c r="K4640">
        <v>9.2680000000000007</v>
      </c>
      <c r="M4640">
        <v>1.6076478620000001</v>
      </c>
      <c r="N4640">
        <v>4.633</v>
      </c>
      <c r="O4640">
        <v>9.2680000000000007</v>
      </c>
      <c r="Q4640">
        <v>1.5051311869999999</v>
      </c>
      <c r="R4640">
        <v>4.633</v>
      </c>
      <c r="S4640">
        <v>9.2680000000000007</v>
      </c>
    </row>
    <row r="4641" spans="1:19" x14ac:dyDescent="0.3">
      <c r="A4641">
        <v>3.7977768329999999</v>
      </c>
      <c r="B4641">
        <v>4.6340000000000003</v>
      </c>
      <c r="C4641">
        <v>9.27</v>
      </c>
      <c r="I4641">
        <v>1.910538039</v>
      </c>
      <c r="J4641">
        <v>4.6340000000000003</v>
      </c>
      <c r="K4641">
        <v>9.27</v>
      </c>
      <c r="M4641">
        <v>1.6123077109999999</v>
      </c>
      <c r="N4641">
        <v>4.6340000000000003</v>
      </c>
      <c r="O4641">
        <v>9.27</v>
      </c>
      <c r="Q4641">
        <v>1.49115164</v>
      </c>
      <c r="R4641">
        <v>4.6340000000000003</v>
      </c>
      <c r="S4641">
        <v>9.27</v>
      </c>
    </row>
    <row r="4642" spans="1:19" x14ac:dyDescent="0.3">
      <c r="A4642">
        <v>3.7954469089999998</v>
      </c>
      <c r="B4642">
        <v>4.6349999999999998</v>
      </c>
      <c r="C4642">
        <v>9.2720000000000002</v>
      </c>
      <c r="I4642">
        <v>1.9012183410000001</v>
      </c>
      <c r="J4642">
        <v>4.6349999999999998</v>
      </c>
      <c r="K4642">
        <v>9.2720000000000002</v>
      </c>
      <c r="M4642">
        <v>1.642596728</v>
      </c>
      <c r="N4642">
        <v>4.6349999999999998</v>
      </c>
      <c r="O4642">
        <v>9.2720000000000002</v>
      </c>
      <c r="Q4642">
        <v>1.4655224710000001</v>
      </c>
      <c r="R4642">
        <v>4.6349999999999998</v>
      </c>
      <c r="S4642">
        <v>9.2720000000000002</v>
      </c>
    </row>
    <row r="4643" spans="1:19" x14ac:dyDescent="0.3">
      <c r="A4643">
        <v>3.7931169840000001</v>
      </c>
      <c r="B4643">
        <v>4.6360000000000001</v>
      </c>
      <c r="C4643">
        <v>9.2739999999999991</v>
      </c>
      <c r="I4643">
        <v>1.915197888</v>
      </c>
      <c r="J4643">
        <v>4.6360000000000001</v>
      </c>
      <c r="K4643">
        <v>9.2739999999999991</v>
      </c>
      <c r="M4643">
        <v>1.6519164260000001</v>
      </c>
      <c r="N4643">
        <v>4.6360000000000001</v>
      </c>
      <c r="O4643">
        <v>9.2739999999999991</v>
      </c>
      <c r="Q4643">
        <v>1.472512244</v>
      </c>
      <c r="R4643">
        <v>4.6360000000000001</v>
      </c>
      <c r="S4643">
        <v>9.2739999999999991</v>
      </c>
    </row>
    <row r="4644" spans="1:19" x14ac:dyDescent="0.3">
      <c r="A4644">
        <v>3.8117563799999998</v>
      </c>
      <c r="B4644">
        <v>4.6369999999999996</v>
      </c>
      <c r="C4644">
        <v>9.2759999999999998</v>
      </c>
      <c r="I4644">
        <v>1.8872387939999999</v>
      </c>
      <c r="J4644">
        <v>4.6369999999999996</v>
      </c>
      <c r="K4644">
        <v>9.2759999999999998</v>
      </c>
      <c r="M4644">
        <v>1.6472565770000001</v>
      </c>
      <c r="N4644">
        <v>4.6369999999999996</v>
      </c>
      <c r="O4644">
        <v>9.2759999999999998</v>
      </c>
      <c r="Q4644">
        <v>1.4841618670000001</v>
      </c>
      <c r="R4644">
        <v>4.6369999999999996</v>
      </c>
      <c r="S4644">
        <v>9.2759999999999998</v>
      </c>
    </row>
    <row r="4645" spans="1:19" x14ac:dyDescent="0.3">
      <c r="A4645">
        <v>3.7884571349999998</v>
      </c>
      <c r="B4645">
        <v>4.6379999999999999</v>
      </c>
      <c r="C4645">
        <v>9.2780000000000005</v>
      </c>
      <c r="I4645">
        <v>1.8849088700000001</v>
      </c>
      <c r="J4645">
        <v>4.6379999999999999</v>
      </c>
      <c r="K4645">
        <v>9.2780000000000005</v>
      </c>
      <c r="M4645">
        <v>1.6123077109999999</v>
      </c>
      <c r="N4645">
        <v>4.6379999999999999</v>
      </c>
      <c r="O4645">
        <v>9.2780000000000005</v>
      </c>
      <c r="Q4645">
        <v>1.4981414129999999</v>
      </c>
      <c r="R4645">
        <v>4.6379999999999999</v>
      </c>
      <c r="S4645">
        <v>9.2780000000000005</v>
      </c>
    </row>
    <row r="4646" spans="1:19" x14ac:dyDescent="0.3">
      <c r="A4646">
        <v>3.7861272110000002</v>
      </c>
      <c r="B4646">
        <v>4.6390000000000002</v>
      </c>
      <c r="C4646">
        <v>9.2799999999999994</v>
      </c>
      <c r="I4646">
        <v>1.8872387939999999</v>
      </c>
      <c r="J4646">
        <v>4.6390000000000002</v>
      </c>
      <c r="K4646">
        <v>9.2799999999999994</v>
      </c>
      <c r="M4646">
        <v>1.633277031</v>
      </c>
      <c r="N4646">
        <v>4.6390000000000002</v>
      </c>
      <c r="O4646">
        <v>9.2799999999999994</v>
      </c>
      <c r="Q4646">
        <v>1.5121209600000001</v>
      </c>
      <c r="R4646">
        <v>4.6390000000000002</v>
      </c>
      <c r="S4646">
        <v>9.2799999999999994</v>
      </c>
    </row>
    <row r="4647" spans="1:19" x14ac:dyDescent="0.3">
      <c r="A4647">
        <v>3.8117563799999998</v>
      </c>
      <c r="B4647">
        <v>4.6399999999999997</v>
      </c>
      <c r="C4647">
        <v>9.282</v>
      </c>
      <c r="I4647">
        <v>1.875589172</v>
      </c>
      <c r="J4647">
        <v>4.6399999999999997</v>
      </c>
      <c r="K4647">
        <v>9.282</v>
      </c>
      <c r="M4647">
        <v>1.642596728</v>
      </c>
      <c r="N4647">
        <v>4.6399999999999997</v>
      </c>
      <c r="O4647">
        <v>9.282</v>
      </c>
      <c r="Q4647">
        <v>1.526100507</v>
      </c>
      <c r="R4647">
        <v>4.6399999999999997</v>
      </c>
      <c r="S4647">
        <v>9.282</v>
      </c>
    </row>
    <row r="4648" spans="1:19" x14ac:dyDescent="0.3">
      <c r="A4648">
        <v>3.8024366820000002</v>
      </c>
      <c r="B4648">
        <v>4.641</v>
      </c>
      <c r="C4648">
        <v>9.2840000000000007</v>
      </c>
      <c r="I4648">
        <v>1.875589172</v>
      </c>
      <c r="J4648">
        <v>4.641</v>
      </c>
      <c r="K4648">
        <v>9.2840000000000007</v>
      </c>
      <c r="M4648">
        <v>1.661236124</v>
      </c>
      <c r="N4648">
        <v>4.641</v>
      </c>
      <c r="O4648">
        <v>9.2840000000000007</v>
      </c>
      <c r="Q4648">
        <v>1.5214406579999999</v>
      </c>
      <c r="R4648">
        <v>4.641</v>
      </c>
      <c r="S4648">
        <v>9.2840000000000007</v>
      </c>
    </row>
    <row r="4649" spans="1:19" x14ac:dyDescent="0.3">
      <c r="A4649">
        <v>3.767487815</v>
      </c>
      <c r="B4649">
        <v>4.6420000000000003</v>
      </c>
      <c r="C4649">
        <v>9.2859999999999996</v>
      </c>
      <c r="I4649">
        <v>1.875589172</v>
      </c>
      <c r="J4649">
        <v>4.6420000000000003</v>
      </c>
      <c r="K4649">
        <v>9.2859999999999996</v>
      </c>
      <c r="M4649">
        <v>1.6402668039999999</v>
      </c>
      <c r="N4649">
        <v>4.6420000000000003</v>
      </c>
      <c r="O4649">
        <v>9.2859999999999996</v>
      </c>
      <c r="Q4649">
        <v>1.4981414129999999</v>
      </c>
      <c r="R4649">
        <v>4.6420000000000003</v>
      </c>
      <c r="S4649">
        <v>9.2859999999999996</v>
      </c>
    </row>
    <row r="4650" spans="1:19" x14ac:dyDescent="0.3">
      <c r="A4650">
        <v>3.7302090240000001</v>
      </c>
      <c r="B4650">
        <v>4.6429999999999998</v>
      </c>
      <c r="C4650">
        <v>9.2880000000000003</v>
      </c>
      <c r="I4650">
        <v>1.8849088700000001</v>
      </c>
      <c r="J4650">
        <v>4.6429999999999998</v>
      </c>
      <c r="K4650">
        <v>9.2880000000000003</v>
      </c>
      <c r="M4650">
        <v>1.6519164260000001</v>
      </c>
      <c r="N4650">
        <v>4.6429999999999998</v>
      </c>
      <c r="O4650">
        <v>9.2880000000000003</v>
      </c>
      <c r="Q4650">
        <v>1.5144508839999999</v>
      </c>
      <c r="R4650">
        <v>4.6429999999999998</v>
      </c>
      <c r="S4650">
        <v>9.2880000000000003</v>
      </c>
    </row>
    <row r="4651" spans="1:19" x14ac:dyDescent="0.3">
      <c r="A4651">
        <v>3.7418586469999999</v>
      </c>
      <c r="B4651">
        <v>4.6440000000000001</v>
      </c>
      <c r="C4651">
        <v>9.2899999999999991</v>
      </c>
      <c r="I4651">
        <v>1.8872387939999999</v>
      </c>
      <c r="J4651">
        <v>4.6440000000000001</v>
      </c>
      <c r="K4651">
        <v>9.2899999999999991</v>
      </c>
      <c r="M4651">
        <v>1.6286171819999999</v>
      </c>
      <c r="N4651">
        <v>4.6440000000000001</v>
      </c>
      <c r="O4651">
        <v>9.2899999999999991</v>
      </c>
      <c r="Q4651">
        <v>1.507461111</v>
      </c>
      <c r="R4651">
        <v>4.6440000000000001</v>
      </c>
      <c r="S4651">
        <v>9.2899999999999991</v>
      </c>
    </row>
    <row r="4652" spans="1:19" x14ac:dyDescent="0.3">
      <c r="A4652">
        <v>3.7395287220000002</v>
      </c>
      <c r="B4652">
        <v>4.6449999999999996</v>
      </c>
      <c r="C4652">
        <v>9.2919999999999998</v>
      </c>
      <c r="I4652">
        <v>1.9128679630000001</v>
      </c>
      <c r="J4652">
        <v>4.6449999999999996</v>
      </c>
      <c r="K4652">
        <v>9.2919999999999998</v>
      </c>
      <c r="M4652">
        <v>1.642596728</v>
      </c>
      <c r="N4652">
        <v>4.6449999999999996</v>
      </c>
      <c r="O4652">
        <v>9.2919999999999998</v>
      </c>
      <c r="Q4652">
        <v>1.4888217159999999</v>
      </c>
      <c r="R4652">
        <v>4.6449999999999996</v>
      </c>
      <c r="S4652">
        <v>9.2919999999999998</v>
      </c>
    </row>
    <row r="4653" spans="1:19" x14ac:dyDescent="0.3">
      <c r="A4653">
        <v>3.767487815</v>
      </c>
      <c r="B4653">
        <v>4.6459999999999999</v>
      </c>
      <c r="C4653">
        <v>9.2940000000000005</v>
      </c>
      <c r="I4653">
        <v>1.9012183410000001</v>
      </c>
      <c r="J4653">
        <v>4.6459999999999999</v>
      </c>
      <c r="K4653">
        <v>9.2940000000000005</v>
      </c>
      <c r="M4653">
        <v>1.644926653</v>
      </c>
      <c r="N4653">
        <v>4.6459999999999999</v>
      </c>
      <c r="O4653">
        <v>9.2940000000000005</v>
      </c>
      <c r="Q4653">
        <v>1.5097910349999999</v>
      </c>
      <c r="R4653">
        <v>4.6459999999999999</v>
      </c>
      <c r="S4653">
        <v>9.2940000000000005</v>
      </c>
    </row>
    <row r="4654" spans="1:19" x14ac:dyDescent="0.3">
      <c r="A4654">
        <v>3.7884571349999998</v>
      </c>
      <c r="B4654">
        <v>4.6470000000000002</v>
      </c>
      <c r="C4654">
        <v>9.2959999999999994</v>
      </c>
      <c r="I4654">
        <v>1.8616096259999999</v>
      </c>
      <c r="J4654">
        <v>4.6470000000000002</v>
      </c>
      <c r="K4654">
        <v>9.2959999999999994</v>
      </c>
      <c r="M4654">
        <v>1.642596728</v>
      </c>
      <c r="N4654">
        <v>4.6470000000000002</v>
      </c>
      <c r="O4654">
        <v>9.2959999999999994</v>
      </c>
      <c r="Q4654">
        <v>1.5004713380000001</v>
      </c>
      <c r="R4654">
        <v>4.6470000000000002</v>
      </c>
      <c r="S4654">
        <v>9.2959999999999994</v>
      </c>
    </row>
    <row r="4655" spans="1:19" x14ac:dyDescent="0.3">
      <c r="A4655">
        <v>3.7861272110000002</v>
      </c>
      <c r="B4655">
        <v>4.6479999999999997</v>
      </c>
      <c r="C4655">
        <v>9.298</v>
      </c>
      <c r="I4655">
        <v>1.8849088700000001</v>
      </c>
      <c r="J4655">
        <v>4.6479999999999997</v>
      </c>
      <c r="K4655">
        <v>9.298</v>
      </c>
      <c r="M4655">
        <v>1.6402668039999999</v>
      </c>
      <c r="N4655">
        <v>4.6479999999999997</v>
      </c>
      <c r="O4655">
        <v>9.298</v>
      </c>
      <c r="Q4655">
        <v>1.5144508839999999</v>
      </c>
      <c r="R4655">
        <v>4.6479999999999997</v>
      </c>
      <c r="S4655">
        <v>9.298</v>
      </c>
    </row>
    <row r="4656" spans="1:19" x14ac:dyDescent="0.3">
      <c r="A4656">
        <v>3.7884571349999998</v>
      </c>
      <c r="B4656">
        <v>4.649</v>
      </c>
      <c r="C4656">
        <v>9.3000000000000007</v>
      </c>
      <c r="I4656">
        <v>1.8872387939999999</v>
      </c>
      <c r="J4656">
        <v>4.649</v>
      </c>
      <c r="K4656">
        <v>9.3000000000000007</v>
      </c>
      <c r="M4656">
        <v>1.633277031</v>
      </c>
      <c r="N4656">
        <v>4.649</v>
      </c>
      <c r="O4656">
        <v>9.3000000000000007</v>
      </c>
      <c r="Q4656">
        <v>1.5214406579999999</v>
      </c>
      <c r="R4656">
        <v>4.649</v>
      </c>
      <c r="S4656">
        <v>9.3000000000000007</v>
      </c>
    </row>
    <row r="4657" spans="1:19" x14ac:dyDescent="0.3">
      <c r="A4657">
        <v>3.7977768329999999</v>
      </c>
      <c r="B4657">
        <v>4.6500000000000004</v>
      </c>
      <c r="C4657">
        <v>9.3019999999999996</v>
      </c>
      <c r="I4657">
        <v>1.880249021</v>
      </c>
      <c r="J4657">
        <v>4.6500000000000004</v>
      </c>
      <c r="K4657">
        <v>9.3019999999999996</v>
      </c>
      <c r="M4657">
        <v>1.6402668039999999</v>
      </c>
      <c r="N4657">
        <v>4.6500000000000004</v>
      </c>
      <c r="O4657">
        <v>9.3019999999999996</v>
      </c>
      <c r="Q4657">
        <v>1.5167808089999999</v>
      </c>
      <c r="R4657">
        <v>4.6500000000000004</v>
      </c>
      <c r="S4657">
        <v>9.3019999999999996</v>
      </c>
    </row>
    <row r="4658" spans="1:19" x14ac:dyDescent="0.3">
      <c r="A4658">
        <v>3.7698177400000001</v>
      </c>
      <c r="B4658">
        <v>4.6509999999999998</v>
      </c>
      <c r="C4658">
        <v>9.3040000000000003</v>
      </c>
      <c r="I4658">
        <v>1.9058781899999999</v>
      </c>
      <c r="J4658">
        <v>4.6509999999999998</v>
      </c>
      <c r="K4658">
        <v>9.3040000000000003</v>
      </c>
      <c r="M4658">
        <v>1.6635660480000001</v>
      </c>
      <c r="N4658">
        <v>4.6509999999999998</v>
      </c>
      <c r="O4658">
        <v>9.3040000000000003</v>
      </c>
      <c r="Q4658">
        <v>1.5214406579999999</v>
      </c>
      <c r="R4658">
        <v>4.6509999999999998</v>
      </c>
      <c r="S4658">
        <v>9.3040000000000003</v>
      </c>
    </row>
    <row r="4659" spans="1:19" x14ac:dyDescent="0.3">
      <c r="A4659">
        <v>3.7581681179999999</v>
      </c>
      <c r="B4659">
        <v>4.6520000000000001</v>
      </c>
      <c r="C4659">
        <v>9.3059999999999992</v>
      </c>
      <c r="I4659">
        <v>1.9175278120000001</v>
      </c>
      <c r="J4659">
        <v>4.6520000000000001</v>
      </c>
      <c r="K4659">
        <v>9.3059999999999992</v>
      </c>
      <c r="M4659">
        <v>1.6752156709999999</v>
      </c>
      <c r="N4659">
        <v>4.6520000000000001</v>
      </c>
      <c r="O4659">
        <v>9.3059999999999992</v>
      </c>
      <c r="Q4659">
        <v>1.4981414129999999</v>
      </c>
      <c r="R4659">
        <v>4.6520000000000001</v>
      </c>
      <c r="S4659">
        <v>9.3059999999999992</v>
      </c>
    </row>
    <row r="4660" spans="1:19" x14ac:dyDescent="0.3">
      <c r="A4660">
        <v>3.7535082690000001</v>
      </c>
      <c r="B4660">
        <v>4.6529999999999996</v>
      </c>
      <c r="C4660">
        <v>9.3079999999999998</v>
      </c>
      <c r="I4660">
        <v>1.8849088700000001</v>
      </c>
      <c r="J4660">
        <v>4.6529999999999996</v>
      </c>
      <c r="K4660">
        <v>9.3079999999999998</v>
      </c>
      <c r="M4660">
        <v>1.6682258969999999</v>
      </c>
      <c r="N4660">
        <v>4.6529999999999996</v>
      </c>
      <c r="O4660">
        <v>9.3079999999999998</v>
      </c>
      <c r="Q4660">
        <v>1.479502018</v>
      </c>
      <c r="R4660">
        <v>4.6529999999999996</v>
      </c>
      <c r="S4660">
        <v>9.3079999999999998</v>
      </c>
    </row>
    <row r="4661" spans="1:19" x14ac:dyDescent="0.3">
      <c r="A4661">
        <v>3.7861272110000002</v>
      </c>
      <c r="B4661">
        <v>4.6539999999999999</v>
      </c>
      <c r="C4661">
        <v>9.31</v>
      </c>
      <c r="I4661">
        <v>1.8825789449999999</v>
      </c>
      <c r="J4661">
        <v>4.6539999999999999</v>
      </c>
      <c r="K4661">
        <v>9.31</v>
      </c>
      <c r="M4661">
        <v>1.6519164260000001</v>
      </c>
      <c r="N4661">
        <v>4.6539999999999999</v>
      </c>
      <c r="O4661">
        <v>9.31</v>
      </c>
      <c r="Q4661">
        <v>1.5004713380000001</v>
      </c>
      <c r="R4661">
        <v>4.6539999999999999</v>
      </c>
      <c r="S4661">
        <v>9.31</v>
      </c>
    </row>
    <row r="4662" spans="1:19" x14ac:dyDescent="0.3">
      <c r="A4662">
        <v>3.8187461530000002</v>
      </c>
      <c r="B4662">
        <v>4.6550000000000002</v>
      </c>
      <c r="C4662">
        <v>9.3119999999999994</v>
      </c>
      <c r="I4662">
        <v>1.8709293229999999</v>
      </c>
      <c r="J4662">
        <v>4.6550000000000002</v>
      </c>
      <c r="K4662">
        <v>9.3119999999999994</v>
      </c>
      <c r="M4662">
        <v>1.6472565770000001</v>
      </c>
      <c r="N4662">
        <v>4.6550000000000002</v>
      </c>
      <c r="O4662">
        <v>9.3119999999999994</v>
      </c>
      <c r="Q4662">
        <v>1.474842169</v>
      </c>
      <c r="R4662">
        <v>4.6550000000000002</v>
      </c>
      <c r="S4662">
        <v>9.3119999999999994</v>
      </c>
    </row>
    <row r="4663" spans="1:19" x14ac:dyDescent="0.3">
      <c r="A4663">
        <v>3.8140863039999999</v>
      </c>
      <c r="B4663">
        <v>4.6559999999999997</v>
      </c>
      <c r="C4663">
        <v>9.3140000000000001</v>
      </c>
      <c r="I4663">
        <v>1.880249021</v>
      </c>
      <c r="J4663">
        <v>4.6559999999999997</v>
      </c>
      <c r="K4663">
        <v>9.3140000000000001</v>
      </c>
      <c r="M4663">
        <v>1.6542463510000001</v>
      </c>
      <c r="N4663">
        <v>4.6559999999999997</v>
      </c>
      <c r="O4663">
        <v>9.3140000000000001</v>
      </c>
      <c r="Q4663">
        <v>1.472512244</v>
      </c>
      <c r="R4663">
        <v>4.6559999999999997</v>
      </c>
      <c r="S4663">
        <v>9.3140000000000001</v>
      </c>
    </row>
    <row r="4664" spans="1:19" x14ac:dyDescent="0.3">
      <c r="A4664">
        <v>3.8257359260000001</v>
      </c>
      <c r="B4664">
        <v>4.657</v>
      </c>
      <c r="C4664">
        <v>9.3160000000000007</v>
      </c>
      <c r="I4664">
        <v>1.8732592480000001</v>
      </c>
      <c r="J4664">
        <v>4.657</v>
      </c>
      <c r="K4664">
        <v>9.3160000000000007</v>
      </c>
      <c r="M4664">
        <v>1.6216274079999999</v>
      </c>
      <c r="N4664">
        <v>4.657</v>
      </c>
      <c r="O4664">
        <v>9.3160000000000007</v>
      </c>
      <c r="Q4664">
        <v>1.49115164</v>
      </c>
      <c r="R4664">
        <v>4.657</v>
      </c>
      <c r="S4664">
        <v>9.3160000000000007</v>
      </c>
    </row>
    <row r="4665" spans="1:19" x14ac:dyDescent="0.3">
      <c r="A4665">
        <v>3.800106757</v>
      </c>
      <c r="B4665">
        <v>4.6580000000000004</v>
      </c>
      <c r="C4665">
        <v>9.3179999999999996</v>
      </c>
      <c r="I4665">
        <v>1.8872387939999999</v>
      </c>
      <c r="J4665">
        <v>4.6580000000000004</v>
      </c>
      <c r="K4665">
        <v>9.3179999999999996</v>
      </c>
      <c r="M4665">
        <v>1.61696756</v>
      </c>
      <c r="N4665">
        <v>4.6580000000000004</v>
      </c>
      <c r="O4665">
        <v>9.3179999999999996</v>
      </c>
      <c r="Q4665">
        <v>1.486491791</v>
      </c>
      <c r="R4665">
        <v>4.6580000000000004</v>
      </c>
      <c r="S4665">
        <v>9.3179999999999996</v>
      </c>
    </row>
    <row r="4666" spans="1:19" x14ac:dyDescent="0.3">
      <c r="A4666">
        <v>3.8117563799999998</v>
      </c>
      <c r="B4666">
        <v>4.6589999999999998</v>
      </c>
      <c r="C4666">
        <v>9.32</v>
      </c>
      <c r="I4666">
        <v>1.8872387939999999</v>
      </c>
      <c r="J4666">
        <v>4.6589999999999998</v>
      </c>
      <c r="K4666">
        <v>9.32</v>
      </c>
      <c r="M4666">
        <v>1.6123077109999999</v>
      </c>
      <c r="N4666">
        <v>4.6589999999999998</v>
      </c>
      <c r="O4666">
        <v>9.32</v>
      </c>
      <c r="Q4666">
        <v>1.49115164</v>
      </c>
      <c r="R4666">
        <v>4.6589999999999998</v>
      </c>
      <c r="S4666">
        <v>9.32</v>
      </c>
    </row>
    <row r="4667" spans="1:19" x14ac:dyDescent="0.3">
      <c r="A4667">
        <v>3.807096531</v>
      </c>
      <c r="B4667">
        <v>4.66</v>
      </c>
      <c r="C4667">
        <v>9.3219999999999992</v>
      </c>
      <c r="I4667">
        <v>1.9175278120000001</v>
      </c>
      <c r="J4667">
        <v>4.66</v>
      </c>
      <c r="K4667">
        <v>9.3219999999999992</v>
      </c>
      <c r="M4667">
        <v>1.6123077109999999</v>
      </c>
      <c r="N4667">
        <v>4.66</v>
      </c>
      <c r="O4667">
        <v>9.3219999999999992</v>
      </c>
      <c r="Q4667">
        <v>1.5121209600000001</v>
      </c>
      <c r="R4667">
        <v>4.66</v>
      </c>
      <c r="S4667">
        <v>9.3219999999999992</v>
      </c>
    </row>
    <row r="4668" spans="1:19" x14ac:dyDescent="0.3">
      <c r="A4668">
        <v>3.7977768329999999</v>
      </c>
      <c r="B4668">
        <v>4.6609999999999996</v>
      </c>
      <c r="C4668">
        <v>9.3239999999999998</v>
      </c>
      <c r="I4668">
        <v>1.910538039</v>
      </c>
      <c r="J4668">
        <v>4.6609999999999996</v>
      </c>
      <c r="K4668">
        <v>9.3239999999999998</v>
      </c>
      <c r="M4668">
        <v>1.6472565770000001</v>
      </c>
      <c r="N4668">
        <v>4.6609999999999996</v>
      </c>
      <c r="O4668">
        <v>9.3239999999999998</v>
      </c>
      <c r="Q4668">
        <v>1.5004713380000001</v>
      </c>
      <c r="R4668">
        <v>4.6609999999999996</v>
      </c>
      <c r="S4668">
        <v>9.3239999999999998</v>
      </c>
    </row>
    <row r="4669" spans="1:19" x14ac:dyDescent="0.3">
      <c r="A4669">
        <v>3.8047666059999998</v>
      </c>
      <c r="B4669">
        <v>4.6619999999999999</v>
      </c>
      <c r="C4669">
        <v>9.3260000000000005</v>
      </c>
      <c r="I4669">
        <v>1.9012183410000001</v>
      </c>
      <c r="J4669">
        <v>4.6619999999999999</v>
      </c>
      <c r="K4669">
        <v>9.3260000000000005</v>
      </c>
      <c r="M4669">
        <v>1.661236124</v>
      </c>
      <c r="N4669">
        <v>4.6619999999999999</v>
      </c>
      <c r="O4669">
        <v>9.3260000000000005</v>
      </c>
      <c r="Q4669">
        <v>1.495811489</v>
      </c>
      <c r="R4669">
        <v>4.6619999999999999</v>
      </c>
      <c r="S4669">
        <v>9.3260000000000005</v>
      </c>
    </row>
    <row r="4670" spans="1:19" x14ac:dyDescent="0.3">
      <c r="A4670">
        <v>3.8327257000000001</v>
      </c>
      <c r="B4670">
        <v>4.6630000000000003</v>
      </c>
      <c r="C4670">
        <v>9.3279999999999994</v>
      </c>
      <c r="I4670">
        <v>1.908208114</v>
      </c>
      <c r="J4670">
        <v>4.6630000000000003</v>
      </c>
      <c r="K4670">
        <v>9.3279999999999994</v>
      </c>
      <c r="M4670">
        <v>1.63793688</v>
      </c>
      <c r="N4670">
        <v>4.6630000000000003</v>
      </c>
      <c r="O4670">
        <v>9.3279999999999994</v>
      </c>
      <c r="Q4670">
        <v>1.5004713380000001</v>
      </c>
      <c r="R4670">
        <v>4.6630000000000003</v>
      </c>
      <c r="S4670">
        <v>9.3279999999999994</v>
      </c>
    </row>
    <row r="4671" spans="1:19" x14ac:dyDescent="0.3">
      <c r="A4671">
        <v>3.7954469089999998</v>
      </c>
      <c r="B4671">
        <v>4.6639999999999997</v>
      </c>
      <c r="C4671">
        <v>9.33</v>
      </c>
      <c r="I4671">
        <v>1.9012183410000001</v>
      </c>
      <c r="J4671">
        <v>4.6639999999999997</v>
      </c>
      <c r="K4671">
        <v>9.33</v>
      </c>
      <c r="M4671">
        <v>1.6542463510000001</v>
      </c>
      <c r="N4671">
        <v>4.6639999999999997</v>
      </c>
      <c r="O4671">
        <v>9.33</v>
      </c>
      <c r="Q4671">
        <v>1.5004713380000001</v>
      </c>
      <c r="R4671">
        <v>4.6639999999999997</v>
      </c>
      <c r="S4671">
        <v>9.33</v>
      </c>
    </row>
    <row r="4672" spans="1:19" x14ac:dyDescent="0.3">
      <c r="A4672">
        <v>3.7814673619999999</v>
      </c>
      <c r="B4672">
        <v>4.665</v>
      </c>
      <c r="C4672">
        <v>9.3320000000000007</v>
      </c>
      <c r="I4672">
        <v>1.924517585</v>
      </c>
      <c r="J4672">
        <v>4.665</v>
      </c>
      <c r="K4672">
        <v>9.3320000000000007</v>
      </c>
      <c r="M4672">
        <v>1.6286171819999999</v>
      </c>
      <c r="N4672">
        <v>4.665</v>
      </c>
      <c r="O4672">
        <v>9.3320000000000007</v>
      </c>
      <c r="Q4672">
        <v>1.4701823199999999</v>
      </c>
      <c r="R4672">
        <v>4.665</v>
      </c>
      <c r="S4672">
        <v>9.3320000000000007</v>
      </c>
    </row>
    <row r="4673" spans="1:19" x14ac:dyDescent="0.3">
      <c r="A4673">
        <v>3.774477589</v>
      </c>
      <c r="B4673">
        <v>4.6660000000000004</v>
      </c>
      <c r="C4673">
        <v>9.3339999999999996</v>
      </c>
      <c r="I4673">
        <v>1.931507359</v>
      </c>
      <c r="J4673">
        <v>4.6660000000000004</v>
      </c>
      <c r="K4673">
        <v>9.3339999999999996</v>
      </c>
      <c r="M4673">
        <v>1.63793688</v>
      </c>
      <c r="N4673">
        <v>4.6660000000000004</v>
      </c>
      <c r="O4673">
        <v>9.3339999999999996</v>
      </c>
      <c r="Q4673">
        <v>1.463192547</v>
      </c>
      <c r="R4673">
        <v>4.6660000000000004</v>
      </c>
      <c r="S4673">
        <v>9.3339999999999996</v>
      </c>
    </row>
    <row r="4674" spans="1:19" x14ac:dyDescent="0.3">
      <c r="A4674">
        <v>3.79078706</v>
      </c>
      <c r="B4674">
        <v>4.6669999999999998</v>
      </c>
      <c r="C4674">
        <v>9.3360000000000003</v>
      </c>
      <c r="I4674">
        <v>1.92684751</v>
      </c>
      <c r="J4674">
        <v>4.6669999999999998</v>
      </c>
      <c r="K4674">
        <v>9.3360000000000003</v>
      </c>
      <c r="M4674">
        <v>1.6192974840000001</v>
      </c>
      <c r="N4674">
        <v>4.6669999999999998</v>
      </c>
      <c r="O4674">
        <v>9.3360000000000003</v>
      </c>
      <c r="Q4674">
        <v>1.4888217159999999</v>
      </c>
      <c r="R4674">
        <v>4.6669999999999998</v>
      </c>
      <c r="S4674">
        <v>9.3360000000000003</v>
      </c>
    </row>
    <row r="4675" spans="1:19" x14ac:dyDescent="0.3">
      <c r="A4675">
        <v>3.783797286</v>
      </c>
      <c r="B4675">
        <v>4.6680000000000001</v>
      </c>
      <c r="C4675">
        <v>9.3379999999999992</v>
      </c>
      <c r="I4675">
        <v>1.915197888</v>
      </c>
      <c r="J4675">
        <v>4.6680000000000001</v>
      </c>
      <c r="K4675">
        <v>9.3379999999999992</v>
      </c>
      <c r="M4675">
        <v>1.6542463510000001</v>
      </c>
      <c r="N4675">
        <v>4.6680000000000001</v>
      </c>
      <c r="O4675">
        <v>9.3379999999999992</v>
      </c>
      <c r="Q4675">
        <v>1.507461111</v>
      </c>
      <c r="R4675">
        <v>4.6680000000000001</v>
      </c>
      <c r="S4675">
        <v>9.3379999999999992</v>
      </c>
    </row>
    <row r="4676" spans="1:19" x14ac:dyDescent="0.3">
      <c r="A4676">
        <v>3.7931169840000001</v>
      </c>
      <c r="B4676">
        <v>4.6689999999999996</v>
      </c>
      <c r="C4676">
        <v>9.34</v>
      </c>
      <c r="I4676">
        <v>1.9408270560000001</v>
      </c>
      <c r="J4676">
        <v>4.6689999999999996</v>
      </c>
      <c r="K4676">
        <v>9.34</v>
      </c>
      <c r="M4676">
        <v>1.63793688</v>
      </c>
      <c r="N4676">
        <v>4.6689999999999996</v>
      </c>
      <c r="O4676">
        <v>9.34</v>
      </c>
      <c r="Q4676">
        <v>1.474842169</v>
      </c>
      <c r="R4676">
        <v>4.6689999999999996</v>
      </c>
      <c r="S4676">
        <v>9.34</v>
      </c>
    </row>
    <row r="4677" spans="1:19" x14ac:dyDescent="0.3">
      <c r="A4677">
        <v>3.8164162290000001</v>
      </c>
      <c r="B4677">
        <v>4.67</v>
      </c>
      <c r="C4677">
        <v>9.3420000000000005</v>
      </c>
      <c r="I4677">
        <v>1.915197888</v>
      </c>
      <c r="J4677">
        <v>4.67</v>
      </c>
      <c r="K4677">
        <v>9.3420000000000005</v>
      </c>
      <c r="M4677">
        <v>1.644926653</v>
      </c>
      <c r="N4677">
        <v>4.67</v>
      </c>
      <c r="O4677">
        <v>9.3420000000000005</v>
      </c>
      <c r="Q4677">
        <v>1.472512244</v>
      </c>
      <c r="R4677">
        <v>4.67</v>
      </c>
      <c r="S4677">
        <v>9.3420000000000005</v>
      </c>
    </row>
    <row r="4678" spans="1:19" x14ac:dyDescent="0.3">
      <c r="A4678">
        <v>3.8047666059999998</v>
      </c>
      <c r="B4678">
        <v>4.6710000000000003</v>
      </c>
      <c r="C4678">
        <v>9.3439999999999994</v>
      </c>
      <c r="I4678">
        <v>1.9478168300000001</v>
      </c>
      <c r="J4678">
        <v>4.6710000000000003</v>
      </c>
      <c r="K4678">
        <v>9.3439999999999994</v>
      </c>
      <c r="M4678">
        <v>1.6192974840000001</v>
      </c>
      <c r="N4678">
        <v>4.6710000000000003</v>
      </c>
      <c r="O4678">
        <v>9.3439999999999994</v>
      </c>
      <c r="Q4678">
        <v>1.4841618670000001</v>
      </c>
      <c r="R4678">
        <v>4.6710000000000003</v>
      </c>
      <c r="S4678">
        <v>9.3439999999999994</v>
      </c>
    </row>
    <row r="4679" spans="1:19" x14ac:dyDescent="0.3">
      <c r="A4679">
        <v>3.8303957749999999</v>
      </c>
      <c r="B4679">
        <v>4.6719999999999997</v>
      </c>
      <c r="C4679">
        <v>9.3460000000000001</v>
      </c>
      <c r="I4679">
        <v>1.919857736</v>
      </c>
      <c r="J4679">
        <v>4.6719999999999997</v>
      </c>
      <c r="K4679">
        <v>9.3460000000000001</v>
      </c>
      <c r="M4679">
        <v>1.63793688</v>
      </c>
      <c r="N4679">
        <v>4.6719999999999997</v>
      </c>
      <c r="O4679">
        <v>9.3460000000000001</v>
      </c>
      <c r="Q4679">
        <v>1.4538728489999999</v>
      </c>
      <c r="R4679">
        <v>4.6719999999999997</v>
      </c>
      <c r="S4679">
        <v>9.3460000000000001</v>
      </c>
    </row>
    <row r="4680" spans="1:19" x14ac:dyDescent="0.3">
      <c r="A4680">
        <v>3.8210760769999998</v>
      </c>
      <c r="B4680">
        <v>4.673</v>
      </c>
      <c r="C4680">
        <v>9.3480000000000008</v>
      </c>
      <c r="I4680">
        <v>1.9221876609999999</v>
      </c>
      <c r="J4680">
        <v>4.673</v>
      </c>
      <c r="K4680">
        <v>9.3480000000000008</v>
      </c>
      <c r="M4680">
        <v>1.6519164260000001</v>
      </c>
      <c r="N4680">
        <v>4.673</v>
      </c>
      <c r="O4680">
        <v>9.3480000000000008</v>
      </c>
      <c r="Q4680">
        <v>1.5121209600000001</v>
      </c>
      <c r="R4680">
        <v>4.673</v>
      </c>
      <c r="S4680">
        <v>9.3480000000000008</v>
      </c>
    </row>
    <row r="4681" spans="1:19" x14ac:dyDescent="0.3">
      <c r="A4681">
        <v>3.8164162290000001</v>
      </c>
      <c r="B4681">
        <v>4.6740000000000004</v>
      </c>
      <c r="C4681">
        <v>9.35</v>
      </c>
      <c r="I4681">
        <v>1.9221876609999999</v>
      </c>
      <c r="J4681">
        <v>4.6740000000000004</v>
      </c>
      <c r="K4681">
        <v>9.35</v>
      </c>
      <c r="M4681">
        <v>1.649586502</v>
      </c>
      <c r="N4681">
        <v>4.6740000000000004</v>
      </c>
      <c r="O4681">
        <v>9.35</v>
      </c>
      <c r="Q4681">
        <v>1.49115164</v>
      </c>
      <c r="R4681">
        <v>4.6740000000000004</v>
      </c>
      <c r="S4681">
        <v>9.35</v>
      </c>
    </row>
    <row r="4682" spans="1:19" x14ac:dyDescent="0.3">
      <c r="A4682">
        <v>3.8373855479999999</v>
      </c>
      <c r="B4682">
        <v>4.6749999999999998</v>
      </c>
      <c r="C4682">
        <v>9.3520000000000003</v>
      </c>
      <c r="I4682">
        <v>1.9012183410000001</v>
      </c>
      <c r="J4682">
        <v>4.6749999999999998</v>
      </c>
      <c r="K4682">
        <v>9.3520000000000003</v>
      </c>
      <c r="M4682">
        <v>1.6402668039999999</v>
      </c>
      <c r="N4682">
        <v>4.6749999999999998</v>
      </c>
      <c r="O4682">
        <v>9.3520000000000003</v>
      </c>
      <c r="Q4682">
        <v>1.5214406579999999</v>
      </c>
      <c r="R4682">
        <v>4.6749999999999998</v>
      </c>
      <c r="S4682">
        <v>9.3520000000000003</v>
      </c>
    </row>
    <row r="4683" spans="1:19" x14ac:dyDescent="0.3">
      <c r="A4683">
        <v>3.8327257000000001</v>
      </c>
      <c r="B4683">
        <v>4.6760000000000002</v>
      </c>
      <c r="C4683">
        <v>9.3539999999999992</v>
      </c>
      <c r="I4683">
        <v>1.9012183410000001</v>
      </c>
      <c r="J4683">
        <v>4.6760000000000002</v>
      </c>
      <c r="K4683">
        <v>9.3539999999999992</v>
      </c>
      <c r="M4683">
        <v>1.644926653</v>
      </c>
      <c r="N4683">
        <v>4.6760000000000002</v>
      </c>
      <c r="O4683">
        <v>9.3539999999999992</v>
      </c>
      <c r="Q4683">
        <v>1.5284304310000001</v>
      </c>
      <c r="R4683">
        <v>4.6760000000000002</v>
      </c>
      <c r="S4683">
        <v>9.3539999999999992</v>
      </c>
    </row>
    <row r="4684" spans="1:19" x14ac:dyDescent="0.3">
      <c r="A4684">
        <v>3.8443753219999999</v>
      </c>
      <c r="B4684">
        <v>4.6769999999999996</v>
      </c>
      <c r="C4684">
        <v>9.3559999999999999</v>
      </c>
      <c r="I4684">
        <v>1.9221876609999999</v>
      </c>
      <c r="J4684">
        <v>4.6769999999999996</v>
      </c>
      <c r="K4684">
        <v>9.3559999999999999</v>
      </c>
      <c r="M4684">
        <v>1.633277031</v>
      </c>
      <c r="N4684">
        <v>4.6769999999999996</v>
      </c>
      <c r="O4684">
        <v>9.3559999999999999</v>
      </c>
      <c r="Q4684">
        <v>1.542409978</v>
      </c>
      <c r="R4684">
        <v>4.6769999999999996</v>
      </c>
      <c r="S4684">
        <v>9.3559999999999999</v>
      </c>
    </row>
    <row r="4685" spans="1:19" x14ac:dyDescent="0.3">
      <c r="A4685">
        <v>3.8094264550000001</v>
      </c>
      <c r="B4685">
        <v>4.6779999999999999</v>
      </c>
      <c r="C4685">
        <v>9.3580000000000005</v>
      </c>
      <c r="I4685">
        <v>1.924517585</v>
      </c>
      <c r="J4685">
        <v>4.6779999999999999</v>
      </c>
      <c r="K4685">
        <v>9.3580000000000005</v>
      </c>
      <c r="M4685">
        <v>1.6216274079999999</v>
      </c>
      <c r="N4685">
        <v>4.6779999999999999</v>
      </c>
      <c r="O4685">
        <v>9.3580000000000005</v>
      </c>
      <c r="Q4685">
        <v>1.535420204</v>
      </c>
      <c r="R4685">
        <v>4.6779999999999999</v>
      </c>
      <c r="S4685">
        <v>9.3580000000000005</v>
      </c>
    </row>
    <row r="4686" spans="1:19" x14ac:dyDescent="0.3">
      <c r="A4686">
        <v>3.807096531</v>
      </c>
      <c r="B4686">
        <v>4.6790000000000003</v>
      </c>
      <c r="C4686">
        <v>9.36</v>
      </c>
      <c r="I4686">
        <v>1.924517585</v>
      </c>
      <c r="J4686">
        <v>4.6790000000000003</v>
      </c>
      <c r="K4686">
        <v>9.36</v>
      </c>
      <c r="M4686">
        <v>1.6402668039999999</v>
      </c>
      <c r="N4686">
        <v>4.6790000000000003</v>
      </c>
      <c r="O4686">
        <v>9.36</v>
      </c>
      <c r="Q4686">
        <v>1.5400800530000001</v>
      </c>
      <c r="R4686">
        <v>4.6790000000000003</v>
      </c>
      <c r="S4686">
        <v>9.36</v>
      </c>
    </row>
    <row r="4687" spans="1:19" x14ac:dyDescent="0.3">
      <c r="A4687">
        <v>3.807096531</v>
      </c>
      <c r="B4687">
        <v>4.68</v>
      </c>
      <c r="C4687">
        <v>9.3620000000000001</v>
      </c>
      <c r="I4687">
        <v>1.9221876609999999</v>
      </c>
      <c r="J4687">
        <v>4.68</v>
      </c>
      <c r="K4687">
        <v>9.3620000000000001</v>
      </c>
      <c r="M4687">
        <v>1.661236124</v>
      </c>
      <c r="N4687">
        <v>4.68</v>
      </c>
      <c r="O4687">
        <v>9.3620000000000001</v>
      </c>
      <c r="Q4687">
        <v>1.519110733</v>
      </c>
      <c r="R4687">
        <v>4.68</v>
      </c>
      <c r="S4687">
        <v>9.3620000000000001</v>
      </c>
    </row>
    <row r="4688" spans="1:19" x14ac:dyDescent="0.3">
      <c r="A4688">
        <v>3.8140863039999999</v>
      </c>
      <c r="B4688">
        <v>4.681</v>
      </c>
      <c r="C4688">
        <v>9.3640000000000008</v>
      </c>
      <c r="I4688">
        <v>1.931507359</v>
      </c>
      <c r="J4688">
        <v>4.681</v>
      </c>
      <c r="K4688">
        <v>9.3640000000000008</v>
      </c>
      <c r="M4688">
        <v>1.6705558220000001</v>
      </c>
      <c r="N4688">
        <v>4.681</v>
      </c>
      <c r="O4688">
        <v>9.3640000000000008</v>
      </c>
      <c r="Q4688">
        <v>1.5097910349999999</v>
      </c>
      <c r="R4688">
        <v>4.681</v>
      </c>
      <c r="S4688">
        <v>9.3640000000000008</v>
      </c>
    </row>
    <row r="4689" spans="1:19" x14ac:dyDescent="0.3">
      <c r="A4689">
        <v>3.8303957749999999</v>
      </c>
      <c r="B4689">
        <v>4.6820000000000004</v>
      </c>
      <c r="C4689">
        <v>9.3659999999999997</v>
      </c>
      <c r="I4689">
        <v>1.943156981</v>
      </c>
      <c r="J4689">
        <v>4.6820000000000004</v>
      </c>
      <c r="K4689">
        <v>9.3659999999999997</v>
      </c>
      <c r="M4689">
        <v>1.6915251419999999</v>
      </c>
      <c r="N4689">
        <v>4.6820000000000004</v>
      </c>
      <c r="O4689">
        <v>9.3659999999999997</v>
      </c>
      <c r="Q4689">
        <v>1.507461111</v>
      </c>
      <c r="R4689">
        <v>4.6820000000000004</v>
      </c>
      <c r="S4689">
        <v>9.3659999999999997</v>
      </c>
    </row>
    <row r="4690" spans="1:19" x14ac:dyDescent="0.3">
      <c r="A4690">
        <v>3.8257359260000001</v>
      </c>
      <c r="B4690">
        <v>4.6829999999999998</v>
      </c>
      <c r="C4690">
        <v>9.3680000000000003</v>
      </c>
      <c r="I4690">
        <v>1.9291774340000001</v>
      </c>
      <c r="J4690">
        <v>4.6829999999999998</v>
      </c>
      <c r="K4690">
        <v>9.3680000000000003</v>
      </c>
      <c r="M4690">
        <v>1.6868652930000001</v>
      </c>
      <c r="N4690">
        <v>4.6829999999999998</v>
      </c>
      <c r="O4690">
        <v>9.3680000000000003</v>
      </c>
      <c r="Q4690">
        <v>1.4888217159999999</v>
      </c>
      <c r="R4690">
        <v>4.6829999999999998</v>
      </c>
      <c r="S4690">
        <v>9.3680000000000003</v>
      </c>
    </row>
    <row r="4691" spans="1:19" x14ac:dyDescent="0.3">
      <c r="A4691">
        <v>3.7861272110000002</v>
      </c>
      <c r="B4691">
        <v>4.6840000000000002</v>
      </c>
      <c r="C4691">
        <v>9.3699999999999992</v>
      </c>
      <c r="I4691">
        <v>1.9408270560000001</v>
      </c>
      <c r="J4691">
        <v>4.6840000000000002</v>
      </c>
      <c r="K4691">
        <v>9.3699999999999992</v>
      </c>
      <c r="M4691">
        <v>1.6402668039999999</v>
      </c>
      <c r="N4691">
        <v>4.6840000000000002</v>
      </c>
      <c r="O4691">
        <v>9.3699999999999992</v>
      </c>
      <c r="Q4691">
        <v>1.502801262</v>
      </c>
      <c r="R4691">
        <v>4.6840000000000002</v>
      </c>
      <c r="S4691">
        <v>9.3699999999999992</v>
      </c>
    </row>
    <row r="4692" spans="1:19" x14ac:dyDescent="0.3">
      <c r="A4692">
        <v>3.7791374379999998</v>
      </c>
      <c r="B4692">
        <v>4.6849999999999996</v>
      </c>
      <c r="C4692">
        <v>9.3719999999999999</v>
      </c>
      <c r="I4692">
        <v>1.9478168300000001</v>
      </c>
      <c r="J4692">
        <v>4.6849999999999996</v>
      </c>
      <c r="K4692">
        <v>9.3719999999999999</v>
      </c>
      <c r="M4692">
        <v>1.6682258969999999</v>
      </c>
      <c r="N4692">
        <v>4.6849999999999996</v>
      </c>
      <c r="O4692">
        <v>9.3719999999999999</v>
      </c>
      <c r="Q4692">
        <v>1.502801262</v>
      </c>
      <c r="R4692">
        <v>4.6849999999999996</v>
      </c>
      <c r="S4692">
        <v>9.3719999999999999</v>
      </c>
    </row>
    <row r="4693" spans="1:19" x14ac:dyDescent="0.3">
      <c r="A4693">
        <v>3.7954469089999998</v>
      </c>
      <c r="B4693">
        <v>4.6859999999999999</v>
      </c>
      <c r="C4693">
        <v>9.3740000000000006</v>
      </c>
      <c r="I4693">
        <v>1.9361672080000001</v>
      </c>
      <c r="J4693">
        <v>4.6859999999999999</v>
      </c>
      <c r="K4693">
        <v>9.3740000000000006</v>
      </c>
      <c r="M4693">
        <v>1.693855066</v>
      </c>
      <c r="N4693">
        <v>4.6859999999999999</v>
      </c>
      <c r="O4693">
        <v>9.3740000000000006</v>
      </c>
      <c r="Q4693">
        <v>1.507461111</v>
      </c>
      <c r="R4693">
        <v>4.6859999999999999</v>
      </c>
      <c r="S4693">
        <v>9.3740000000000006</v>
      </c>
    </row>
    <row r="4694" spans="1:19" x14ac:dyDescent="0.3">
      <c r="A4694">
        <v>3.8094264550000001</v>
      </c>
      <c r="B4694">
        <v>4.6870000000000003</v>
      </c>
      <c r="C4694">
        <v>9.3759999999999994</v>
      </c>
      <c r="I4694">
        <v>1.924517585</v>
      </c>
      <c r="J4694">
        <v>4.6870000000000003</v>
      </c>
      <c r="K4694">
        <v>9.3759999999999994</v>
      </c>
      <c r="M4694">
        <v>1.665895973</v>
      </c>
      <c r="N4694">
        <v>4.6870000000000003</v>
      </c>
      <c r="O4694">
        <v>9.3759999999999994</v>
      </c>
      <c r="Q4694">
        <v>1.5493997509999999</v>
      </c>
      <c r="R4694">
        <v>4.6870000000000003</v>
      </c>
      <c r="S4694">
        <v>9.3759999999999994</v>
      </c>
    </row>
    <row r="4695" spans="1:19" x14ac:dyDescent="0.3">
      <c r="A4695">
        <v>3.8140863039999999</v>
      </c>
      <c r="B4695">
        <v>4.6879999999999997</v>
      </c>
      <c r="C4695">
        <v>9.3780000000000001</v>
      </c>
      <c r="I4695">
        <v>1.9012183410000001</v>
      </c>
      <c r="J4695">
        <v>4.6879999999999997</v>
      </c>
      <c r="K4695">
        <v>9.3780000000000001</v>
      </c>
      <c r="M4695">
        <v>1.6472565770000001</v>
      </c>
      <c r="N4695">
        <v>4.6879999999999997</v>
      </c>
      <c r="O4695">
        <v>9.3780000000000001</v>
      </c>
      <c r="Q4695">
        <v>1.5144508839999999</v>
      </c>
      <c r="R4695">
        <v>4.6879999999999997</v>
      </c>
      <c r="S4695">
        <v>9.3780000000000001</v>
      </c>
    </row>
    <row r="4696" spans="1:19" x14ac:dyDescent="0.3">
      <c r="A4696">
        <v>3.8257359260000001</v>
      </c>
      <c r="B4696">
        <v>4.6890000000000001</v>
      </c>
      <c r="C4696">
        <v>9.3800000000000008</v>
      </c>
      <c r="I4696">
        <v>1.919857736</v>
      </c>
      <c r="J4696">
        <v>4.6890000000000001</v>
      </c>
      <c r="K4696">
        <v>9.3800000000000008</v>
      </c>
      <c r="M4696">
        <v>1.6192974840000001</v>
      </c>
      <c r="N4696">
        <v>4.6890000000000001</v>
      </c>
      <c r="O4696">
        <v>9.3800000000000008</v>
      </c>
      <c r="Q4696">
        <v>1.519110733</v>
      </c>
      <c r="R4696">
        <v>4.6890000000000001</v>
      </c>
      <c r="S4696">
        <v>9.3800000000000008</v>
      </c>
    </row>
    <row r="4697" spans="1:19" x14ac:dyDescent="0.3">
      <c r="A4697">
        <v>3.7977768329999999</v>
      </c>
      <c r="B4697">
        <v>4.6900000000000004</v>
      </c>
      <c r="C4697">
        <v>9.3819999999999997</v>
      </c>
      <c r="I4697">
        <v>1.9012183410000001</v>
      </c>
      <c r="J4697">
        <v>4.6900000000000004</v>
      </c>
      <c r="K4697">
        <v>9.3819999999999997</v>
      </c>
      <c r="M4697">
        <v>1.61696756</v>
      </c>
      <c r="N4697">
        <v>4.6900000000000004</v>
      </c>
      <c r="O4697">
        <v>9.3819999999999997</v>
      </c>
      <c r="Q4697">
        <v>1.523770582</v>
      </c>
      <c r="R4697">
        <v>4.6900000000000004</v>
      </c>
      <c r="S4697">
        <v>9.3819999999999997</v>
      </c>
    </row>
    <row r="4698" spans="1:19" x14ac:dyDescent="0.3">
      <c r="A4698">
        <v>3.7768075130000001</v>
      </c>
      <c r="B4698">
        <v>4.6909999999999998</v>
      </c>
      <c r="C4698">
        <v>9.3840000000000003</v>
      </c>
      <c r="I4698">
        <v>1.8942285679999999</v>
      </c>
      <c r="J4698">
        <v>4.6909999999999998</v>
      </c>
      <c r="K4698">
        <v>9.3840000000000003</v>
      </c>
      <c r="M4698">
        <v>1.6239573329999999</v>
      </c>
      <c r="N4698">
        <v>4.6909999999999998</v>
      </c>
      <c r="O4698">
        <v>9.3840000000000003</v>
      </c>
      <c r="Q4698">
        <v>1.495811489</v>
      </c>
      <c r="R4698">
        <v>4.6909999999999998</v>
      </c>
      <c r="S4698">
        <v>9.3840000000000003</v>
      </c>
    </row>
    <row r="4699" spans="1:19" x14ac:dyDescent="0.3">
      <c r="A4699">
        <v>3.7931169840000001</v>
      </c>
      <c r="B4699">
        <v>4.6920000000000002</v>
      </c>
      <c r="C4699">
        <v>9.3859999999999992</v>
      </c>
      <c r="I4699">
        <v>1.898888417</v>
      </c>
      <c r="J4699">
        <v>4.6920000000000002</v>
      </c>
      <c r="K4699">
        <v>9.3859999999999992</v>
      </c>
      <c r="M4699">
        <v>1.633277031</v>
      </c>
      <c r="N4699">
        <v>4.6920000000000002</v>
      </c>
      <c r="O4699">
        <v>9.3859999999999992</v>
      </c>
      <c r="Q4699">
        <v>1.4888217159999999</v>
      </c>
      <c r="R4699">
        <v>4.6920000000000002</v>
      </c>
      <c r="S4699">
        <v>9.3859999999999992</v>
      </c>
    </row>
    <row r="4700" spans="1:19" x14ac:dyDescent="0.3">
      <c r="A4700">
        <v>3.79078706</v>
      </c>
      <c r="B4700">
        <v>4.6929999999999996</v>
      </c>
      <c r="C4700">
        <v>9.3879999999999999</v>
      </c>
      <c r="I4700">
        <v>1.9221876609999999</v>
      </c>
      <c r="J4700">
        <v>4.6929999999999996</v>
      </c>
      <c r="K4700">
        <v>9.3879999999999999</v>
      </c>
      <c r="M4700">
        <v>1.6705558220000001</v>
      </c>
      <c r="N4700">
        <v>4.6929999999999996</v>
      </c>
      <c r="O4700">
        <v>9.3879999999999999</v>
      </c>
      <c r="Q4700">
        <v>1.479502018</v>
      </c>
      <c r="R4700">
        <v>4.6929999999999996</v>
      </c>
      <c r="S4700">
        <v>9.3879999999999999</v>
      </c>
    </row>
    <row r="4701" spans="1:19" x14ac:dyDescent="0.3">
      <c r="A4701">
        <v>3.8047666059999998</v>
      </c>
      <c r="B4701">
        <v>4.694</v>
      </c>
      <c r="C4701">
        <v>9.39</v>
      </c>
      <c r="I4701">
        <v>1.9501467539999999</v>
      </c>
      <c r="J4701">
        <v>4.694</v>
      </c>
      <c r="K4701">
        <v>9.39</v>
      </c>
      <c r="M4701">
        <v>1.693855066</v>
      </c>
      <c r="N4701">
        <v>4.694</v>
      </c>
      <c r="O4701">
        <v>9.39</v>
      </c>
      <c r="Q4701">
        <v>1.4981414129999999</v>
      </c>
      <c r="R4701">
        <v>4.694</v>
      </c>
      <c r="S4701">
        <v>9.39</v>
      </c>
    </row>
    <row r="4702" spans="1:19" x14ac:dyDescent="0.3">
      <c r="A4702">
        <v>3.7931169840000001</v>
      </c>
      <c r="B4702">
        <v>4.6950000000000003</v>
      </c>
      <c r="C4702">
        <v>9.3919999999999995</v>
      </c>
      <c r="I4702">
        <v>1.9454869050000001</v>
      </c>
      <c r="J4702">
        <v>4.6950000000000003</v>
      </c>
      <c r="K4702">
        <v>9.3919999999999995</v>
      </c>
      <c r="M4702">
        <v>1.693855066</v>
      </c>
      <c r="N4702">
        <v>4.6950000000000003</v>
      </c>
      <c r="O4702">
        <v>9.3919999999999995</v>
      </c>
      <c r="Q4702">
        <v>1.486491791</v>
      </c>
      <c r="R4702">
        <v>4.6950000000000003</v>
      </c>
      <c r="S4702">
        <v>9.3919999999999995</v>
      </c>
    </row>
    <row r="4703" spans="1:19" x14ac:dyDescent="0.3">
      <c r="A4703">
        <v>3.8094264550000001</v>
      </c>
      <c r="B4703">
        <v>4.6959999999999997</v>
      </c>
      <c r="C4703">
        <v>9.3940000000000001</v>
      </c>
      <c r="I4703">
        <v>1.92684751</v>
      </c>
      <c r="J4703">
        <v>4.6959999999999997</v>
      </c>
      <c r="K4703">
        <v>9.3940000000000001</v>
      </c>
      <c r="M4703">
        <v>1.6798755190000001</v>
      </c>
      <c r="N4703">
        <v>4.6959999999999997</v>
      </c>
      <c r="O4703">
        <v>9.3940000000000001</v>
      </c>
      <c r="Q4703">
        <v>1.502801262</v>
      </c>
      <c r="R4703">
        <v>4.6959999999999997</v>
      </c>
      <c r="S4703">
        <v>9.3940000000000001</v>
      </c>
    </row>
    <row r="4704" spans="1:19" x14ac:dyDescent="0.3">
      <c r="A4704">
        <v>3.767487815</v>
      </c>
      <c r="B4704">
        <v>4.6970000000000001</v>
      </c>
      <c r="C4704">
        <v>9.3960000000000008</v>
      </c>
      <c r="I4704">
        <v>1.938497132</v>
      </c>
      <c r="J4704">
        <v>4.6970000000000001</v>
      </c>
      <c r="K4704">
        <v>9.3960000000000008</v>
      </c>
      <c r="M4704">
        <v>1.689195217</v>
      </c>
      <c r="N4704">
        <v>4.6970000000000001</v>
      </c>
      <c r="O4704">
        <v>9.3960000000000008</v>
      </c>
      <c r="Q4704">
        <v>1.519110733</v>
      </c>
      <c r="R4704">
        <v>4.6970000000000001</v>
      </c>
      <c r="S4704">
        <v>9.3960000000000008</v>
      </c>
    </row>
    <row r="4705" spans="1:19" x14ac:dyDescent="0.3">
      <c r="A4705">
        <v>3.783797286</v>
      </c>
      <c r="B4705">
        <v>4.6980000000000004</v>
      </c>
      <c r="C4705">
        <v>9.3979999999999997</v>
      </c>
      <c r="I4705">
        <v>1.92684751</v>
      </c>
      <c r="J4705">
        <v>4.6980000000000004</v>
      </c>
      <c r="K4705">
        <v>9.3979999999999997</v>
      </c>
      <c r="M4705">
        <v>1.6565762749999999</v>
      </c>
      <c r="N4705">
        <v>4.6980000000000004</v>
      </c>
      <c r="O4705">
        <v>9.3979999999999997</v>
      </c>
      <c r="Q4705">
        <v>1.5097910349999999</v>
      </c>
      <c r="R4705">
        <v>4.6980000000000004</v>
      </c>
      <c r="S4705">
        <v>9.3979999999999997</v>
      </c>
    </row>
    <row r="4706" spans="1:19" x14ac:dyDescent="0.3">
      <c r="A4706">
        <v>3.7628279660000001</v>
      </c>
      <c r="B4706">
        <v>4.6989999999999998</v>
      </c>
      <c r="C4706">
        <v>9.4</v>
      </c>
      <c r="I4706">
        <v>1.9408270560000001</v>
      </c>
      <c r="J4706">
        <v>4.6989999999999998</v>
      </c>
      <c r="K4706">
        <v>9.4</v>
      </c>
      <c r="M4706">
        <v>1.6565762749999999</v>
      </c>
      <c r="N4706">
        <v>4.6989999999999998</v>
      </c>
      <c r="O4706">
        <v>9.4</v>
      </c>
      <c r="Q4706">
        <v>1.5167808089999999</v>
      </c>
      <c r="R4706">
        <v>4.6989999999999998</v>
      </c>
      <c r="S4706">
        <v>9.4</v>
      </c>
    </row>
    <row r="4707" spans="1:19" x14ac:dyDescent="0.3">
      <c r="A4707">
        <v>3.7768075130000001</v>
      </c>
      <c r="B4707">
        <v>4.7</v>
      </c>
      <c r="C4707">
        <v>9.4019999999999992</v>
      </c>
      <c r="I4707">
        <v>1.924517585</v>
      </c>
      <c r="J4707">
        <v>4.7</v>
      </c>
      <c r="K4707">
        <v>9.4019999999999992</v>
      </c>
      <c r="M4707">
        <v>1.6705558220000001</v>
      </c>
      <c r="N4707">
        <v>4.7</v>
      </c>
      <c r="O4707">
        <v>9.4019999999999992</v>
      </c>
      <c r="Q4707">
        <v>1.502801262</v>
      </c>
      <c r="R4707">
        <v>4.7</v>
      </c>
      <c r="S4707">
        <v>9.4019999999999992</v>
      </c>
    </row>
    <row r="4708" spans="1:19" x14ac:dyDescent="0.3">
      <c r="A4708">
        <v>3.760498042</v>
      </c>
      <c r="B4708">
        <v>4.7009999999999996</v>
      </c>
      <c r="C4708">
        <v>9.4039999999999999</v>
      </c>
      <c r="I4708">
        <v>1.931507359</v>
      </c>
      <c r="J4708">
        <v>4.7009999999999996</v>
      </c>
      <c r="K4708">
        <v>9.4039999999999999</v>
      </c>
      <c r="M4708">
        <v>1.633277031</v>
      </c>
      <c r="N4708">
        <v>4.7009999999999996</v>
      </c>
      <c r="O4708">
        <v>9.4039999999999999</v>
      </c>
      <c r="Q4708">
        <v>1.5121209600000001</v>
      </c>
      <c r="R4708">
        <v>4.7009999999999996</v>
      </c>
      <c r="S4708">
        <v>9.4039999999999999</v>
      </c>
    </row>
    <row r="4709" spans="1:19" x14ac:dyDescent="0.3">
      <c r="A4709">
        <v>3.7651578909999999</v>
      </c>
      <c r="B4709">
        <v>4.702</v>
      </c>
      <c r="C4709">
        <v>9.4060000000000006</v>
      </c>
      <c r="I4709">
        <v>1.9338372829999999</v>
      </c>
      <c r="J4709">
        <v>4.702</v>
      </c>
      <c r="K4709">
        <v>9.4060000000000006</v>
      </c>
      <c r="M4709">
        <v>1.630947106</v>
      </c>
      <c r="N4709">
        <v>4.702</v>
      </c>
      <c r="O4709">
        <v>9.4060000000000006</v>
      </c>
      <c r="Q4709">
        <v>1.5121209600000001</v>
      </c>
      <c r="R4709">
        <v>4.702</v>
      </c>
      <c r="S4709">
        <v>9.4060000000000006</v>
      </c>
    </row>
    <row r="4710" spans="1:19" x14ac:dyDescent="0.3">
      <c r="A4710">
        <v>3.7465184950000001</v>
      </c>
      <c r="B4710">
        <v>4.7030000000000003</v>
      </c>
      <c r="C4710">
        <v>9.4079999999999995</v>
      </c>
      <c r="I4710">
        <v>1.938497132</v>
      </c>
      <c r="J4710">
        <v>4.7030000000000003</v>
      </c>
      <c r="K4710">
        <v>9.4079999999999995</v>
      </c>
      <c r="M4710">
        <v>1.6356069550000001</v>
      </c>
      <c r="N4710">
        <v>4.7030000000000003</v>
      </c>
      <c r="O4710">
        <v>9.4079999999999995</v>
      </c>
      <c r="Q4710">
        <v>1.472512244</v>
      </c>
      <c r="R4710">
        <v>4.7030000000000003</v>
      </c>
      <c r="S4710">
        <v>9.4079999999999995</v>
      </c>
    </row>
    <row r="4711" spans="1:19" x14ac:dyDescent="0.3">
      <c r="A4711">
        <v>3.7535082690000001</v>
      </c>
      <c r="B4711">
        <v>4.7039999999999997</v>
      </c>
      <c r="C4711">
        <v>9.41</v>
      </c>
      <c r="I4711">
        <v>1.9291774340000001</v>
      </c>
      <c r="J4711">
        <v>4.7039999999999997</v>
      </c>
      <c r="K4711">
        <v>9.41</v>
      </c>
      <c r="M4711">
        <v>1.614637635</v>
      </c>
      <c r="N4711">
        <v>4.7039999999999997</v>
      </c>
      <c r="O4711">
        <v>9.41</v>
      </c>
      <c r="Q4711">
        <v>1.502801262</v>
      </c>
      <c r="R4711">
        <v>4.7039999999999997</v>
      </c>
      <c r="S4711">
        <v>9.41</v>
      </c>
    </row>
    <row r="4712" spans="1:19" x14ac:dyDescent="0.3">
      <c r="A4712">
        <v>3.7954469089999998</v>
      </c>
      <c r="B4712">
        <v>4.7050000000000001</v>
      </c>
      <c r="C4712">
        <v>9.4120000000000008</v>
      </c>
      <c r="I4712">
        <v>1.92684751</v>
      </c>
      <c r="J4712">
        <v>4.7050000000000001</v>
      </c>
      <c r="K4712">
        <v>9.4120000000000008</v>
      </c>
      <c r="M4712">
        <v>1.609977786</v>
      </c>
      <c r="N4712">
        <v>4.7050000000000001</v>
      </c>
      <c r="O4712">
        <v>9.4120000000000008</v>
      </c>
      <c r="Q4712">
        <v>1.5051311869999999</v>
      </c>
      <c r="R4712">
        <v>4.7050000000000001</v>
      </c>
      <c r="S4712">
        <v>9.4120000000000008</v>
      </c>
    </row>
    <row r="4713" spans="1:19" x14ac:dyDescent="0.3">
      <c r="A4713">
        <v>3.7791374379999998</v>
      </c>
      <c r="B4713">
        <v>4.7060000000000004</v>
      </c>
      <c r="C4713">
        <v>9.4139999999999997</v>
      </c>
      <c r="I4713">
        <v>1.9221876609999999</v>
      </c>
      <c r="J4713">
        <v>4.7060000000000004</v>
      </c>
      <c r="K4713">
        <v>9.4139999999999997</v>
      </c>
      <c r="M4713">
        <v>1.626287257</v>
      </c>
      <c r="N4713">
        <v>4.7060000000000004</v>
      </c>
      <c r="O4713">
        <v>9.4139999999999997</v>
      </c>
      <c r="Q4713">
        <v>1.5051311869999999</v>
      </c>
      <c r="R4713">
        <v>4.7060000000000004</v>
      </c>
      <c r="S4713">
        <v>9.4139999999999997</v>
      </c>
    </row>
    <row r="4714" spans="1:19" x14ac:dyDescent="0.3">
      <c r="A4714">
        <v>3.8117563799999998</v>
      </c>
      <c r="B4714">
        <v>4.7069999999999999</v>
      </c>
      <c r="C4714">
        <v>9.4160000000000004</v>
      </c>
      <c r="I4714">
        <v>1.896558492</v>
      </c>
      <c r="J4714">
        <v>4.7069999999999999</v>
      </c>
      <c r="K4714">
        <v>9.4160000000000004</v>
      </c>
      <c r="M4714">
        <v>1.649586502</v>
      </c>
      <c r="N4714">
        <v>4.7069999999999999</v>
      </c>
      <c r="O4714">
        <v>9.4160000000000004</v>
      </c>
      <c r="Q4714">
        <v>1.526100507</v>
      </c>
      <c r="R4714">
        <v>4.7069999999999999</v>
      </c>
      <c r="S4714">
        <v>9.4160000000000004</v>
      </c>
    </row>
    <row r="4715" spans="1:19" x14ac:dyDescent="0.3">
      <c r="A4715">
        <v>3.8164162290000001</v>
      </c>
      <c r="B4715">
        <v>4.7080000000000002</v>
      </c>
      <c r="C4715">
        <v>9.4179999999999993</v>
      </c>
      <c r="I4715">
        <v>1.8895687189999999</v>
      </c>
      <c r="J4715">
        <v>4.7080000000000002</v>
      </c>
      <c r="K4715">
        <v>9.4179999999999993</v>
      </c>
      <c r="M4715">
        <v>1.6682258969999999</v>
      </c>
      <c r="N4715">
        <v>4.7080000000000002</v>
      </c>
      <c r="O4715">
        <v>9.4179999999999993</v>
      </c>
      <c r="Q4715">
        <v>1.526100507</v>
      </c>
      <c r="R4715">
        <v>4.7080000000000002</v>
      </c>
      <c r="S4715">
        <v>9.4179999999999993</v>
      </c>
    </row>
    <row r="4716" spans="1:19" x14ac:dyDescent="0.3">
      <c r="A4716">
        <v>3.8164162290000001</v>
      </c>
      <c r="B4716">
        <v>4.7089999999999996</v>
      </c>
      <c r="C4716">
        <v>9.42</v>
      </c>
      <c r="I4716">
        <v>1.9175278120000001</v>
      </c>
      <c r="J4716">
        <v>4.7089999999999996</v>
      </c>
      <c r="K4716">
        <v>9.42</v>
      </c>
      <c r="M4716">
        <v>1.6798755190000001</v>
      </c>
      <c r="N4716">
        <v>4.7089999999999996</v>
      </c>
      <c r="O4716">
        <v>9.42</v>
      </c>
      <c r="Q4716">
        <v>1.4934815640000001</v>
      </c>
      <c r="R4716">
        <v>4.7089999999999996</v>
      </c>
      <c r="S4716">
        <v>9.42</v>
      </c>
    </row>
    <row r="4717" spans="1:19" x14ac:dyDescent="0.3">
      <c r="A4717">
        <v>3.807096531</v>
      </c>
      <c r="B4717">
        <v>4.71</v>
      </c>
      <c r="C4717">
        <v>9.4220000000000006</v>
      </c>
      <c r="I4717">
        <v>1.910538039</v>
      </c>
      <c r="J4717">
        <v>4.71</v>
      </c>
      <c r="K4717">
        <v>9.4220000000000006</v>
      </c>
      <c r="M4717">
        <v>1.6868652930000001</v>
      </c>
      <c r="N4717">
        <v>4.71</v>
      </c>
      <c r="O4717">
        <v>9.4220000000000006</v>
      </c>
      <c r="Q4717">
        <v>1.502801262</v>
      </c>
      <c r="R4717">
        <v>4.71</v>
      </c>
      <c r="S4717">
        <v>9.4220000000000006</v>
      </c>
    </row>
    <row r="4718" spans="1:19" x14ac:dyDescent="0.3">
      <c r="A4718">
        <v>3.7931169840000001</v>
      </c>
      <c r="B4718">
        <v>4.7110000000000003</v>
      </c>
      <c r="C4718">
        <v>9.4239999999999995</v>
      </c>
      <c r="I4718">
        <v>1.9221876609999999</v>
      </c>
      <c r="J4718">
        <v>4.7110000000000003</v>
      </c>
      <c r="K4718">
        <v>9.4239999999999995</v>
      </c>
      <c r="M4718">
        <v>1.6961849899999999</v>
      </c>
      <c r="N4718">
        <v>4.7110000000000003</v>
      </c>
      <c r="O4718">
        <v>9.4239999999999995</v>
      </c>
      <c r="Q4718">
        <v>1.5167808089999999</v>
      </c>
      <c r="R4718">
        <v>4.7110000000000003</v>
      </c>
      <c r="S4718">
        <v>9.4239999999999995</v>
      </c>
    </row>
    <row r="4719" spans="1:19" x14ac:dyDescent="0.3">
      <c r="A4719">
        <v>3.7814673619999999</v>
      </c>
      <c r="B4719">
        <v>4.7119999999999997</v>
      </c>
      <c r="C4719">
        <v>9.4260000000000002</v>
      </c>
      <c r="I4719">
        <v>1.92684751</v>
      </c>
      <c r="J4719">
        <v>4.7119999999999997</v>
      </c>
      <c r="K4719">
        <v>9.4260000000000002</v>
      </c>
      <c r="M4719">
        <v>1.6961849899999999</v>
      </c>
      <c r="N4719">
        <v>4.7119999999999997</v>
      </c>
      <c r="O4719">
        <v>9.4260000000000002</v>
      </c>
      <c r="Q4719">
        <v>1.4981414129999999</v>
      </c>
      <c r="R4719">
        <v>4.7119999999999997</v>
      </c>
      <c r="S4719">
        <v>9.4260000000000002</v>
      </c>
    </row>
    <row r="4720" spans="1:19" x14ac:dyDescent="0.3">
      <c r="A4720">
        <v>3.8094264550000001</v>
      </c>
      <c r="B4720">
        <v>4.7130000000000001</v>
      </c>
      <c r="C4720">
        <v>9.4280000000000008</v>
      </c>
      <c r="I4720">
        <v>1.896558492</v>
      </c>
      <c r="J4720">
        <v>4.7130000000000001</v>
      </c>
      <c r="K4720">
        <v>9.4280000000000008</v>
      </c>
      <c r="M4720">
        <v>1.6985149150000001</v>
      </c>
      <c r="N4720">
        <v>4.7130000000000001</v>
      </c>
      <c r="O4720">
        <v>9.4280000000000008</v>
      </c>
      <c r="Q4720">
        <v>1.5330902799999999</v>
      </c>
      <c r="R4720">
        <v>4.7130000000000001</v>
      </c>
      <c r="S4720">
        <v>9.4280000000000008</v>
      </c>
    </row>
    <row r="4721" spans="1:19" x14ac:dyDescent="0.3">
      <c r="A4721">
        <v>3.8187461530000002</v>
      </c>
      <c r="B4721">
        <v>4.7140000000000004</v>
      </c>
      <c r="C4721">
        <v>9.43</v>
      </c>
      <c r="I4721">
        <v>1.908208114</v>
      </c>
      <c r="J4721">
        <v>4.7140000000000004</v>
      </c>
      <c r="K4721">
        <v>9.43</v>
      </c>
      <c r="M4721">
        <v>1.6845353679999999</v>
      </c>
      <c r="N4721">
        <v>4.7140000000000004</v>
      </c>
      <c r="O4721">
        <v>9.43</v>
      </c>
      <c r="Q4721">
        <v>1.502801262</v>
      </c>
      <c r="R4721">
        <v>4.7140000000000004</v>
      </c>
      <c r="S4721">
        <v>9.43</v>
      </c>
    </row>
    <row r="4722" spans="1:19" x14ac:dyDescent="0.3">
      <c r="A4722">
        <v>3.8117563799999998</v>
      </c>
      <c r="B4722">
        <v>4.7149999999999999</v>
      </c>
      <c r="C4722">
        <v>9.4320000000000004</v>
      </c>
      <c r="I4722">
        <v>1.9058781899999999</v>
      </c>
      <c r="J4722">
        <v>4.7149999999999999</v>
      </c>
      <c r="K4722">
        <v>9.4320000000000004</v>
      </c>
      <c r="M4722">
        <v>1.6798755190000001</v>
      </c>
      <c r="N4722">
        <v>4.7149999999999999</v>
      </c>
      <c r="O4722">
        <v>9.4320000000000004</v>
      </c>
      <c r="Q4722">
        <v>1.5214406579999999</v>
      </c>
      <c r="R4722">
        <v>4.7149999999999999</v>
      </c>
      <c r="S4722">
        <v>9.4320000000000004</v>
      </c>
    </row>
    <row r="4723" spans="1:19" x14ac:dyDescent="0.3">
      <c r="A4723">
        <v>3.8373855479999999</v>
      </c>
      <c r="B4723">
        <v>4.7160000000000002</v>
      </c>
      <c r="C4723">
        <v>9.4339999999999993</v>
      </c>
      <c r="I4723">
        <v>1.908208114</v>
      </c>
      <c r="J4723">
        <v>4.7160000000000002</v>
      </c>
      <c r="K4723">
        <v>9.4339999999999993</v>
      </c>
      <c r="M4723">
        <v>1.6798755190000001</v>
      </c>
      <c r="N4723">
        <v>4.7160000000000002</v>
      </c>
      <c r="O4723">
        <v>9.4339999999999993</v>
      </c>
      <c r="Q4723">
        <v>1.507461111</v>
      </c>
      <c r="R4723">
        <v>4.7160000000000002</v>
      </c>
      <c r="S4723">
        <v>9.4339999999999993</v>
      </c>
    </row>
    <row r="4724" spans="1:19" x14ac:dyDescent="0.3">
      <c r="A4724">
        <v>3.8513650949999998</v>
      </c>
      <c r="B4724">
        <v>4.7169999999999996</v>
      </c>
      <c r="C4724">
        <v>9.4359999999999999</v>
      </c>
      <c r="I4724">
        <v>1.908208114</v>
      </c>
      <c r="J4724">
        <v>4.7169999999999996</v>
      </c>
      <c r="K4724">
        <v>9.4359999999999999</v>
      </c>
      <c r="M4724">
        <v>1.6868652930000001</v>
      </c>
      <c r="N4724">
        <v>4.7169999999999996</v>
      </c>
      <c r="O4724">
        <v>9.4359999999999999</v>
      </c>
      <c r="Q4724">
        <v>1.479502018</v>
      </c>
      <c r="R4724">
        <v>4.7169999999999996</v>
      </c>
      <c r="S4724">
        <v>9.4359999999999999</v>
      </c>
    </row>
    <row r="4725" spans="1:19" x14ac:dyDescent="0.3">
      <c r="A4725">
        <v>3.8373855479999999</v>
      </c>
      <c r="B4725">
        <v>4.718</v>
      </c>
      <c r="C4725">
        <v>9.4380000000000006</v>
      </c>
      <c r="I4725">
        <v>1.910538039</v>
      </c>
      <c r="J4725">
        <v>4.718</v>
      </c>
      <c r="K4725">
        <v>9.4380000000000006</v>
      </c>
      <c r="M4725">
        <v>1.6985149150000001</v>
      </c>
      <c r="N4725">
        <v>4.718</v>
      </c>
      <c r="O4725">
        <v>9.4380000000000006</v>
      </c>
      <c r="Q4725">
        <v>1.507461111</v>
      </c>
      <c r="R4725">
        <v>4.718</v>
      </c>
      <c r="S4725">
        <v>9.4380000000000006</v>
      </c>
    </row>
    <row r="4726" spans="1:19" x14ac:dyDescent="0.3">
      <c r="A4726">
        <v>3.8094264550000001</v>
      </c>
      <c r="B4726">
        <v>4.7190000000000003</v>
      </c>
      <c r="C4726">
        <v>9.44</v>
      </c>
      <c r="I4726">
        <v>1.9175278120000001</v>
      </c>
      <c r="J4726">
        <v>4.7190000000000003</v>
      </c>
      <c r="K4726">
        <v>9.44</v>
      </c>
      <c r="M4726">
        <v>1.6868652930000001</v>
      </c>
      <c r="N4726">
        <v>4.7190000000000003</v>
      </c>
      <c r="O4726">
        <v>9.44</v>
      </c>
      <c r="Q4726">
        <v>1.4701823199999999</v>
      </c>
      <c r="R4726">
        <v>4.7190000000000003</v>
      </c>
      <c r="S4726">
        <v>9.44</v>
      </c>
    </row>
    <row r="4727" spans="1:19" x14ac:dyDescent="0.3">
      <c r="A4727">
        <v>3.7977768329999999</v>
      </c>
      <c r="B4727">
        <v>4.72</v>
      </c>
      <c r="C4727">
        <v>9.4420000000000002</v>
      </c>
      <c r="I4727">
        <v>1.9128679630000001</v>
      </c>
      <c r="J4727">
        <v>4.72</v>
      </c>
      <c r="K4727">
        <v>9.4420000000000002</v>
      </c>
      <c r="M4727">
        <v>1.6845353679999999</v>
      </c>
      <c r="N4727">
        <v>4.72</v>
      </c>
      <c r="O4727">
        <v>9.4420000000000002</v>
      </c>
      <c r="Q4727">
        <v>1.5004713380000001</v>
      </c>
      <c r="R4727">
        <v>4.72</v>
      </c>
      <c r="S4727">
        <v>9.4420000000000002</v>
      </c>
    </row>
    <row r="4728" spans="1:19" x14ac:dyDescent="0.3">
      <c r="A4728">
        <v>3.7977768329999999</v>
      </c>
      <c r="B4728">
        <v>4.7210000000000001</v>
      </c>
      <c r="C4728">
        <v>9.4440000000000008</v>
      </c>
      <c r="I4728">
        <v>1.896558492</v>
      </c>
      <c r="J4728">
        <v>4.7210000000000001</v>
      </c>
      <c r="K4728">
        <v>9.4440000000000008</v>
      </c>
      <c r="M4728">
        <v>1.665895973</v>
      </c>
      <c r="N4728">
        <v>4.7210000000000001</v>
      </c>
      <c r="O4728">
        <v>9.4440000000000008</v>
      </c>
      <c r="Q4728">
        <v>1.5284304310000001</v>
      </c>
      <c r="R4728">
        <v>4.7210000000000001</v>
      </c>
      <c r="S4728">
        <v>9.4440000000000008</v>
      </c>
    </row>
    <row r="4729" spans="1:19" x14ac:dyDescent="0.3">
      <c r="A4729">
        <v>3.7977768329999999</v>
      </c>
      <c r="B4729">
        <v>4.7220000000000004</v>
      </c>
      <c r="C4729">
        <v>9.4459999999999997</v>
      </c>
      <c r="I4729">
        <v>1.8942285679999999</v>
      </c>
      <c r="J4729">
        <v>4.7220000000000004</v>
      </c>
      <c r="K4729">
        <v>9.4459999999999997</v>
      </c>
      <c r="M4729">
        <v>1.658906199</v>
      </c>
      <c r="N4729">
        <v>4.7220000000000004</v>
      </c>
      <c r="O4729">
        <v>9.4459999999999997</v>
      </c>
      <c r="Q4729">
        <v>1.530760355</v>
      </c>
      <c r="R4729">
        <v>4.7220000000000004</v>
      </c>
      <c r="S4729">
        <v>9.4459999999999997</v>
      </c>
    </row>
    <row r="4730" spans="1:19" x14ac:dyDescent="0.3">
      <c r="A4730">
        <v>3.8094264550000001</v>
      </c>
      <c r="B4730">
        <v>4.7229999999999999</v>
      </c>
      <c r="C4730">
        <v>9.4480000000000004</v>
      </c>
      <c r="I4730">
        <v>1.8872387939999999</v>
      </c>
      <c r="J4730">
        <v>4.7229999999999999</v>
      </c>
      <c r="K4730">
        <v>9.4480000000000004</v>
      </c>
      <c r="M4730">
        <v>1.6519164260000001</v>
      </c>
      <c r="N4730">
        <v>4.7229999999999999</v>
      </c>
      <c r="O4730">
        <v>9.4480000000000004</v>
      </c>
      <c r="Q4730">
        <v>1.5447399020000001</v>
      </c>
      <c r="R4730">
        <v>4.7229999999999999</v>
      </c>
      <c r="S4730">
        <v>9.4480000000000004</v>
      </c>
    </row>
    <row r="4731" spans="1:19" x14ac:dyDescent="0.3">
      <c r="A4731">
        <v>3.7814673619999999</v>
      </c>
      <c r="B4731">
        <v>4.7240000000000002</v>
      </c>
      <c r="C4731">
        <v>9.4499999999999993</v>
      </c>
      <c r="I4731">
        <v>1.910538039</v>
      </c>
      <c r="J4731">
        <v>4.7240000000000002</v>
      </c>
      <c r="K4731">
        <v>9.4499999999999993</v>
      </c>
      <c r="M4731">
        <v>1.63793688</v>
      </c>
      <c r="N4731">
        <v>4.7240000000000002</v>
      </c>
      <c r="O4731">
        <v>9.4499999999999993</v>
      </c>
      <c r="Q4731">
        <v>1.5121209600000001</v>
      </c>
      <c r="R4731">
        <v>4.7240000000000002</v>
      </c>
      <c r="S4731">
        <v>9.4499999999999993</v>
      </c>
    </row>
    <row r="4732" spans="1:19" x14ac:dyDescent="0.3">
      <c r="A4732">
        <v>3.7954469089999998</v>
      </c>
      <c r="B4732">
        <v>4.7249999999999996</v>
      </c>
      <c r="C4732">
        <v>9.452</v>
      </c>
      <c r="I4732">
        <v>1.92684751</v>
      </c>
      <c r="J4732">
        <v>4.7249999999999996</v>
      </c>
      <c r="K4732">
        <v>9.452</v>
      </c>
      <c r="M4732">
        <v>1.677545595</v>
      </c>
      <c r="N4732">
        <v>4.7249999999999996</v>
      </c>
      <c r="O4732">
        <v>9.452</v>
      </c>
      <c r="Q4732">
        <v>1.523770582</v>
      </c>
      <c r="R4732">
        <v>4.7249999999999996</v>
      </c>
      <c r="S4732">
        <v>9.452</v>
      </c>
    </row>
    <row r="4733" spans="1:19" x14ac:dyDescent="0.3">
      <c r="A4733">
        <v>3.7954469089999998</v>
      </c>
      <c r="B4733">
        <v>4.726</v>
      </c>
      <c r="C4733">
        <v>9.4540000000000006</v>
      </c>
      <c r="I4733">
        <v>1.9175278120000001</v>
      </c>
      <c r="J4733">
        <v>4.726</v>
      </c>
      <c r="K4733">
        <v>9.4540000000000006</v>
      </c>
      <c r="M4733">
        <v>1.6752156709999999</v>
      </c>
      <c r="N4733">
        <v>4.726</v>
      </c>
      <c r="O4733">
        <v>9.4540000000000006</v>
      </c>
      <c r="Q4733">
        <v>1.5447399020000001</v>
      </c>
      <c r="R4733">
        <v>4.726</v>
      </c>
      <c r="S4733">
        <v>9.4540000000000006</v>
      </c>
    </row>
    <row r="4734" spans="1:19" x14ac:dyDescent="0.3">
      <c r="A4734">
        <v>3.8047666059999998</v>
      </c>
      <c r="B4734">
        <v>4.7270000000000003</v>
      </c>
      <c r="C4734">
        <v>9.4559999999999995</v>
      </c>
      <c r="I4734">
        <v>1.9221876609999999</v>
      </c>
      <c r="J4734">
        <v>4.7270000000000003</v>
      </c>
      <c r="K4734">
        <v>9.4559999999999995</v>
      </c>
      <c r="M4734">
        <v>1.710164537</v>
      </c>
      <c r="N4734">
        <v>4.7270000000000003</v>
      </c>
      <c r="O4734">
        <v>9.4559999999999995</v>
      </c>
      <c r="Q4734">
        <v>1.5144508839999999</v>
      </c>
      <c r="R4734">
        <v>4.7270000000000003</v>
      </c>
      <c r="S4734">
        <v>9.4559999999999995</v>
      </c>
    </row>
    <row r="4735" spans="1:19" x14ac:dyDescent="0.3">
      <c r="A4735">
        <v>3.8047666059999998</v>
      </c>
      <c r="B4735">
        <v>4.7279999999999998</v>
      </c>
      <c r="C4735">
        <v>9.4580000000000002</v>
      </c>
      <c r="I4735">
        <v>1.9291774340000001</v>
      </c>
      <c r="J4735">
        <v>4.7279999999999998</v>
      </c>
      <c r="K4735">
        <v>9.4580000000000002</v>
      </c>
      <c r="M4735">
        <v>1.693855066</v>
      </c>
      <c r="N4735">
        <v>4.7279999999999998</v>
      </c>
      <c r="O4735">
        <v>9.4580000000000002</v>
      </c>
      <c r="Q4735">
        <v>1.5167808089999999</v>
      </c>
      <c r="R4735">
        <v>4.7279999999999998</v>
      </c>
      <c r="S4735">
        <v>9.4580000000000002</v>
      </c>
    </row>
    <row r="4736" spans="1:19" x14ac:dyDescent="0.3">
      <c r="A4736">
        <v>3.807096531</v>
      </c>
      <c r="B4736">
        <v>4.7290000000000001</v>
      </c>
      <c r="C4736">
        <v>9.4600000000000009</v>
      </c>
      <c r="I4736">
        <v>1.92684751</v>
      </c>
      <c r="J4736">
        <v>4.7290000000000001</v>
      </c>
      <c r="K4736">
        <v>9.4600000000000009</v>
      </c>
      <c r="M4736">
        <v>1.693855066</v>
      </c>
      <c r="N4736">
        <v>4.7290000000000001</v>
      </c>
      <c r="O4736">
        <v>9.4600000000000009</v>
      </c>
      <c r="Q4736">
        <v>1.49115164</v>
      </c>
      <c r="R4736">
        <v>4.7290000000000001</v>
      </c>
      <c r="S4736">
        <v>9.4600000000000009</v>
      </c>
    </row>
    <row r="4737" spans="1:19" x14ac:dyDescent="0.3">
      <c r="A4737">
        <v>3.7931169840000001</v>
      </c>
      <c r="B4737">
        <v>4.7300000000000004</v>
      </c>
      <c r="C4737">
        <v>9.4619999999999997</v>
      </c>
      <c r="I4737">
        <v>1.9291774340000001</v>
      </c>
      <c r="J4737">
        <v>4.7300000000000004</v>
      </c>
      <c r="K4737">
        <v>9.4619999999999997</v>
      </c>
      <c r="M4737">
        <v>1.710164537</v>
      </c>
      <c r="N4737">
        <v>4.7300000000000004</v>
      </c>
      <c r="O4737">
        <v>9.4619999999999997</v>
      </c>
      <c r="Q4737">
        <v>1.5144508839999999</v>
      </c>
      <c r="R4737">
        <v>4.7300000000000004</v>
      </c>
      <c r="S4737">
        <v>9.4619999999999997</v>
      </c>
    </row>
    <row r="4738" spans="1:19" x14ac:dyDescent="0.3">
      <c r="A4738">
        <v>3.7698177400000001</v>
      </c>
      <c r="B4738">
        <v>4.7309999999999999</v>
      </c>
      <c r="C4738">
        <v>9.4640000000000004</v>
      </c>
      <c r="I4738">
        <v>1.938497132</v>
      </c>
      <c r="J4738">
        <v>4.7309999999999999</v>
      </c>
      <c r="K4738">
        <v>9.4640000000000004</v>
      </c>
      <c r="M4738">
        <v>1.6985149150000001</v>
      </c>
      <c r="N4738">
        <v>4.7309999999999999</v>
      </c>
      <c r="O4738">
        <v>9.4640000000000004</v>
      </c>
      <c r="Q4738">
        <v>1.5121209600000001</v>
      </c>
      <c r="R4738">
        <v>4.7309999999999999</v>
      </c>
      <c r="S4738">
        <v>9.4640000000000004</v>
      </c>
    </row>
    <row r="4739" spans="1:19" x14ac:dyDescent="0.3">
      <c r="A4739">
        <v>3.7488484199999998</v>
      </c>
      <c r="B4739">
        <v>4.7320000000000002</v>
      </c>
      <c r="C4739">
        <v>9.4659999999999993</v>
      </c>
      <c r="I4739">
        <v>1.931507359</v>
      </c>
      <c r="J4739">
        <v>4.7320000000000002</v>
      </c>
      <c r="K4739">
        <v>9.4659999999999993</v>
      </c>
      <c r="M4739">
        <v>1.672885746</v>
      </c>
      <c r="N4739">
        <v>4.7320000000000002</v>
      </c>
      <c r="O4739">
        <v>9.4659999999999993</v>
      </c>
      <c r="Q4739">
        <v>1.502801262</v>
      </c>
      <c r="R4739">
        <v>4.7320000000000002</v>
      </c>
      <c r="S4739">
        <v>9.4659999999999993</v>
      </c>
    </row>
    <row r="4740" spans="1:19" x14ac:dyDescent="0.3">
      <c r="A4740">
        <v>3.7581681179999999</v>
      </c>
      <c r="B4740">
        <v>4.7329999999999997</v>
      </c>
      <c r="C4740">
        <v>9.468</v>
      </c>
      <c r="I4740">
        <v>1.924517585</v>
      </c>
      <c r="J4740">
        <v>4.7329999999999997</v>
      </c>
      <c r="K4740">
        <v>9.468</v>
      </c>
      <c r="M4740">
        <v>1.661236124</v>
      </c>
      <c r="N4740">
        <v>4.7329999999999997</v>
      </c>
      <c r="O4740">
        <v>9.468</v>
      </c>
      <c r="Q4740">
        <v>1.5144508839999999</v>
      </c>
      <c r="R4740">
        <v>4.7329999999999997</v>
      </c>
      <c r="S4740">
        <v>9.468</v>
      </c>
    </row>
    <row r="4741" spans="1:19" x14ac:dyDescent="0.3">
      <c r="A4741">
        <v>3.7651578909999999</v>
      </c>
      <c r="B4741">
        <v>4.734</v>
      </c>
      <c r="C4741">
        <v>9.4700000000000006</v>
      </c>
      <c r="I4741">
        <v>1.9291774340000001</v>
      </c>
      <c r="J4741">
        <v>4.734</v>
      </c>
      <c r="K4741">
        <v>9.4700000000000006</v>
      </c>
      <c r="M4741">
        <v>1.6542463510000001</v>
      </c>
      <c r="N4741">
        <v>4.734</v>
      </c>
      <c r="O4741">
        <v>9.4700000000000006</v>
      </c>
      <c r="Q4741">
        <v>1.547069826</v>
      </c>
      <c r="R4741">
        <v>4.734</v>
      </c>
      <c r="S4741">
        <v>9.4700000000000006</v>
      </c>
    </row>
    <row r="4742" spans="1:19" x14ac:dyDescent="0.3">
      <c r="A4742">
        <v>3.8140863039999999</v>
      </c>
      <c r="B4742">
        <v>4.7350000000000003</v>
      </c>
      <c r="C4742">
        <v>9.4719999999999995</v>
      </c>
      <c r="I4742">
        <v>1.931507359</v>
      </c>
      <c r="J4742">
        <v>4.7350000000000003</v>
      </c>
      <c r="K4742">
        <v>9.4719999999999995</v>
      </c>
      <c r="M4742">
        <v>1.6565762749999999</v>
      </c>
      <c r="N4742">
        <v>4.7350000000000003</v>
      </c>
      <c r="O4742">
        <v>9.4719999999999995</v>
      </c>
      <c r="Q4742">
        <v>1.537750129</v>
      </c>
      <c r="R4742">
        <v>4.7350000000000003</v>
      </c>
      <c r="S4742">
        <v>9.4719999999999995</v>
      </c>
    </row>
    <row r="4743" spans="1:19" x14ac:dyDescent="0.3">
      <c r="A4743">
        <v>3.8350556240000002</v>
      </c>
      <c r="B4743">
        <v>4.7359999999999998</v>
      </c>
      <c r="C4743">
        <v>9.4740000000000002</v>
      </c>
      <c r="I4743">
        <v>1.9291774340000001</v>
      </c>
      <c r="J4743">
        <v>4.7359999999999998</v>
      </c>
      <c r="K4743">
        <v>9.4740000000000002</v>
      </c>
      <c r="M4743">
        <v>1.6565762749999999</v>
      </c>
      <c r="N4743">
        <v>4.7359999999999998</v>
      </c>
      <c r="O4743">
        <v>9.4740000000000002</v>
      </c>
      <c r="Q4743">
        <v>1.4888217159999999</v>
      </c>
      <c r="R4743">
        <v>4.7359999999999998</v>
      </c>
      <c r="S4743">
        <v>9.4740000000000002</v>
      </c>
    </row>
    <row r="4744" spans="1:19" x14ac:dyDescent="0.3">
      <c r="A4744">
        <v>3.8373855479999999</v>
      </c>
      <c r="B4744">
        <v>4.7370000000000001</v>
      </c>
      <c r="C4744">
        <v>9.4760000000000009</v>
      </c>
      <c r="I4744">
        <v>1.9058781899999999</v>
      </c>
      <c r="J4744">
        <v>4.7370000000000001</v>
      </c>
      <c r="K4744">
        <v>9.4760000000000009</v>
      </c>
      <c r="M4744">
        <v>1.642596728</v>
      </c>
      <c r="N4744">
        <v>4.7370000000000001</v>
      </c>
      <c r="O4744">
        <v>9.4760000000000009</v>
      </c>
      <c r="Q4744">
        <v>1.5167808089999999</v>
      </c>
      <c r="R4744">
        <v>4.7370000000000001</v>
      </c>
      <c r="S4744">
        <v>9.4760000000000009</v>
      </c>
    </row>
    <row r="4745" spans="1:19" x14ac:dyDescent="0.3">
      <c r="A4745">
        <v>3.8327257000000001</v>
      </c>
      <c r="B4745">
        <v>4.7380000000000004</v>
      </c>
      <c r="C4745">
        <v>9.4779999999999998</v>
      </c>
      <c r="I4745">
        <v>1.915197888</v>
      </c>
      <c r="J4745">
        <v>4.7380000000000004</v>
      </c>
      <c r="K4745">
        <v>9.4779999999999998</v>
      </c>
      <c r="M4745">
        <v>1.644926653</v>
      </c>
      <c r="N4745">
        <v>4.7380000000000004</v>
      </c>
      <c r="O4745">
        <v>9.4779999999999998</v>
      </c>
      <c r="Q4745">
        <v>1.502801262</v>
      </c>
      <c r="R4745">
        <v>4.7380000000000004</v>
      </c>
      <c r="S4745">
        <v>9.4779999999999998</v>
      </c>
    </row>
    <row r="4746" spans="1:19" x14ac:dyDescent="0.3">
      <c r="A4746">
        <v>3.8327257000000001</v>
      </c>
      <c r="B4746">
        <v>4.7389999999999999</v>
      </c>
      <c r="C4746">
        <v>9.48</v>
      </c>
      <c r="I4746">
        <v>1.9291774340000001</v>
      </c>
      <c r="J4746">
        <v>4.7389999999999999</v>
      </c>
      <c r="K4746">
        <v>9.48</v>
      </c>
      <c r="M4746">
        <v>1.661236124</v>
      </c>
      <c r="N4746">
        <v>4.7389999999999999</v>
      </c>
      <c r="O4746">
        <v>9.48</v>
      </c>
      <c r="Q4746">
        <v>1.5447399020000001</v>
      </c>
      <c r="R4746">
        <v>4.7389999999999999</v>
      </c>
      <c r="S4746">
        <v>9.48</v>
      </c>
    </row>
    <row r="4747" spans="1:19" x14ac:dyDescent="0.3">
      <c r="A4747">
        <v>3.846705246</v>
      </c>
      <c r="B4747">
        <v>4.74</v>
      </c>
      <c r="C4747">
        <v>9.4819999999999993</v>
      </c>
      <c r="I4747">
        <v>1.9175278120000001</v>
      </c>
      <c r="J4747">
        <v>4.74</v>
      </c>
      <c r="K4747">
        <v>9.4819999999999993</v>
      </c>
      <c r="M4747">
        <v>1.644926653</v>
      </c>
      <c r="N4747">
        <v>4.74</v>
      </c>
      <c r="O4747">
        <v>9.4819999999999993</v>
      </c>
      <c r="Q4747">
        <v>1.5167808089999999</v>
      </c>
      <c r="R4747">
        <v>4.74</v>
      </c>
      <c r="S4747">
        <v>9.4819999999999993</v>
      </c>
    </row>
    <row r="4748" spans="1:19" x14ac:dyDescent="0.3">
      <c r="A4748">
        <v>3.8443753219999999</v>
      </c>
      <c r="B4748">
        <v>4.7409999999999997</v>
      </c>
      <c r="C4748">
        <v>9.484</v>
      </c>
      <c r="I4748">
        <v>1.915197888</v>
      </c>
      <c r="J4748">
        <v>4.7409999999999997</v>
      </c>
      <c r="K4748">
        <v>9.484</v>
      </c>
      <c r="M4748">
        <v>1.6635660480000001</v>
      </c>
      <c r="N4748">
        <v>4.7409999999999997</v>
      </c>
      <c r="O4748">
        <v>9.484</v>
      </c>
      <c r="Q4748">
        <v>1.5493997509999999</v>
      </c>
      <c r="R4748">
        <v>4.7409999999999997</v>
      </c>
      <c r="S4748">
        <v>9.484</v>
      </c>
    </row>
    <row r="4749" spans="1:19" x14ac:dyDescent="0.3">
      <c r="A4749">
        <v>3.8280658509999999</v>
      </c>
      <c r="B4749">
        <v>4.742</v>
      </c>
      <c r="C4749">
        <v>9.4860000000000007</v>
      </c>
      <c r="I4749">
        <v>1.915197888</v>
      </c>
      <c r="J4749">
        <v>4.742</v>
      </c>
      <c r="K4749">
        <v>9.4860000000000007</v>
      </c>
      <c r="M4749">
        <v>1.689195217</v>
      </c>
      <c r="N4749">
        <v>4.742</v>
      </c>
      <c r="O4749">
        <v>9.4860000000000007</v>
      </c>
      <c r="Q4749">
        <v>1.5493997509999999</v>
      </c>
      <c r="R4749">
        <v>4.742</v>
      </c>
      <c r="S4749">
        <v>9.4860000000000007</v>
      </c>
    </row>
    <row r="4750" spans="1:19" x14ac:dyDescent="0.3">
      <c r="A4750">
        <v>3.823406002</v>
      </c>
      <c r="B4750">
        <v>4.7430000000000003</v>
      </c>
      <c r="C4750">
        <v>9.4879999999999995</v>
      </c>
      <c r="I4750">
        <v>1.938497132</v>
      </c>
      <c r="J4750">
        <v>4.7430000000000003</v>
      </c>
      <c r="K4750">
        <v>9.4879999999999995</v>
      </c>
      <c r="M4750">
        <v>1.6752156709999999</v>
      </c>
      <c r="N4750">
        <v>4.7430000000000003</v>
      </c>
      <c r="O4750">
        <v>9.4879999999999995</v>
      </c>
      <c r="Q4750">
        <v>1.530760355</v>
      </c>
      <c r="R4750">
        <v>4.7430000000000003</v>
      </c>
      <c r="S4750">
        <v>9.4879999999999995</v>
      </c>
    </row>
    <row r="4751" spans="1:19" x14ac:dyDescent="0.3">
      <c r="A4751">
        <v>3.8164162290000001</v>
      </c>
      <c r="B4751">
        <v>4.7439999999999998</v>
      </c>
      <c r="C4751">
        <v>9.49</v>
      </c>
      <c r="I4751">
        <v>1.931507359</v>
      </c>
      <c r="J4751">
        <v>4.7439999999999998</v>
      </c>
      <c r="K4751">
        <v>9.49</v>
      </c>
      <c r="M4751">
        <v>1.6635660480000001</v>
      </c>
      <c r="N4751">
        <v>4.7439999999999998</v>
      </c>
      <c r="O4751">
        <v>9.49</v>
      </c>
      <c r="Q4751">
        <v>1.537750129</v>
      </c>
      <c r="R4751">
        <v>4.7439999999999998</v>
      </c>
      <c r="S4751">
        <v>9.49</v>
      </c>
    </row>
    <row r="4752" spans="1:19" x14ac:dyDescent="0.3">
      <c r="A4752">
        <v>3.8257359260000001</v>
      </c>
      <c r="B4752">
        <v>4.7450000000000001</v>
      </c>
      <c r="C4752">
        <v>9.4920000000000009</v>
      </c>
      <c r="I4752">
        <v>1.9338372829999999</v>
      </c>
      <c r="J4752">
        <v>4.7450000000000001</v>
      </c>
      <c r="K4752">
        <v>9.4920000000000009</v>
      </c>
      <c r="M4752">
        <v>1.644926653</v>
      </c>
      <c r="N4752">
        <v>4.7450000000000001</v>
      </c>
      <c r="O4752">
        <v>9.4920000000000009</v>
      </c>
      <c r="Q4752">
        <v>1.5563895240000001</v>
      </c>
      <c r="R4752">
        <v>4.7450000000000001</v>
      </c>
      <c r="S4752">
        <v>9.4920000000000009</v>
      </c>
    </row>
    <row r="4753" spans="1:19" x14ac:dyDescent="0.3">
      <c r="A4753">
        <v>3.8210760769999998</v>
      </c>
      <c r="B4753">
        <v>4.7460000000000004</v>
      </c>
      <c r="C4753">
        <v>9.4939999999999998</v>
      </c>
      <c r="I4753">
        <v>1.92684751</v>
      </c>
      <c r="J4753">
        <v>4.7460000000000004</v>
      </c>
      <c r="K4753">
        <v>9.4939999999999998</v>
      </c>
      <c r="M4753">
        <v>1.6682258969999999</v>
      </c>
      <c r="N4753">
        <v>4.7460000000000004</v>
      </c>
      <c r="O4753">
        <v>9.4939999999999998</v>
      </c>
      <c r="Q4753">
        <v>1.526100507</v>
      </c>
      <c r="R4753">
        <v>4.7460000000000004</v>
      </c>
      <c r="S4753">
        <v>9.4939999999999998</v>
      </c>
    </row>
    <row r="4754" spans="1:19" x14ac:dyDescent="0.3">
      <c r="A4754">
        <v>3.8117563799999998</v>
      </c>
      <c r="B4754">
        <v>4.7469999999999999</v>
      </c>
      <c r="C4754">
        <v>9.4960000000000004</v>
      </c>
      <c r="I4754">
        <v>1.903548265</v>
      </c>
      <c r="J4754">
        <v>4.7469999999999999</v>
      </c>
      <c r="K4754">
        <v>9.4960000000000004</v>
      </c>
      <c r="M4754">
        <v>1.677545595</v>
      </c>
      <c r="N4754">
        <v>4.7469999999999999</v>
      </c>
      <c r="O4754">
        <v>9.4960000000000004</v>
      </c>
      <c r="Q4754">
        <v>1.5493997509999999</v>
      </c>
      <c r="R4754">
        <v>4.7469999999999999</v>
      </c>
      <c r="S4754">
        <v>9.4960000000000004</v>
      </c>
    </row>
    <row r="4755" spans="1:19" x14ac:dyDescent="0.3">
      <c r="A4755">
        <v>3.8140863039999999</v>
      </c>
      <c r="B4755">
        <v>4.7480000000000002</v>
      </c>
      <c r="C4755">
        <v>9.4979999999999993</v>
      </c>
      <c r="I4755">
        <v>1.9175278120000001</v>
      </c>
      <c r="J4755">
        <v>4.7480000000000002</v>
      </c>
      <c r="K4755">
        <v>9.4979999999999993</v>
      </c>
      <c r="M4755">
        <v>1.677545595</v>
      </c>
      <c r="N4755">
        <v>4.7480000000000002</v>
      </c>
      <c r="O4755">
        <v>9.4979999999999993</v>
      </c>
      <c r="Q4755">
        <v>1.558719449</v>
      </c>
      <c r="R4755">
        <v>4.7480000000000002</v>
      </c>
      <c r="S4755">
        <v>9.4979999999999993</v>
      </c>
    </row>
    <row r="4756" spans="1:19" x14ac:dyDescent="0.3">
      <c r="A4756">
        <v>3.7954469089999998</v>
      </c>
      <c r="B4756">
        <v>4.7489999999999997</v>
      </c>
      <c r="C4756">
        <v>9.5</v>
      </c>
      <c r="I4756">
        <v>1.9291774340000001</v>
      </c>
      <c r="J4756">
        <v>4.7489999999999997</v>
      </c>
      <c r="K4756">
        <v>9.5</v>
      </c>
      <c r="M4756">
        <v>1.689195217</v>
      </c>
      <c r="N4756">
        <v>4.7489999999999997</v>
      </c>
      <c r="O4756">
        <v>9.5</v>
      </c>
      <c r="Q4756">
        <v>1.5284304310000001</v>
      </c>
      <c r="R4756">
        <v>4.7489999999999997</v>
      </c>
      <c r="S4756">
        <v>9.5</v>
      </c>
    </row>
    <row r="4757" spans="1:19" x14ac:dyDescent="0.3">
      <c r="A4757">
        <v>3.7931169840000001</v>
      </c>
      <c r="B4757">
        <v>4.75</v>
      </c>
      <c r="C4757">
        <v>9.5020000000000007</v>
      </c>
      <c r="I4757">
        <v>1.938497132</v>
      </c>
      <c r="J4757">
        <v>4.75</v>
      </c>
      <c r="K4757">
        <v>9.5020000000000007</v>
      </c>
      <c r="M4757">
        <v>1.689195217</v>
      </c>
      <c r="N4757">
        <v>4.75</v>
      </c>
      <c r="O4757">
        <v>9.5020000000000007</v>
      </c>
      <c r="Q4757">
        <v>1.4981414129999999</v>
      </c>
      <c r="R4757">
        <v>4.75</v>
      </c>
      <c r="S4757">
        <v>9.5020000000000007</v>
      </c>
    </row>
    <row r="4758" spans="1:19" x14ac:dyDescent="0.3">
      <c r="A4758">
        <v>3.8303957749999999</v>
      </c>
      <c r="B4758">
        <v>4.7510000000000003</v>
      </c>
      <c r="C4758">
        <v>9.5039999999999996</v>
      </c>
      <c r="I4758">
        <v>1.9338372829999999</v>
      </c>
      <c r="J4758">
        <v>4.7510000000000003</v>
      </c>
      <c r="K4758">
        <v>9.5039999999999996</v>
      </c>
      <c r="M4758">
        <v>1.6868652930000001</v>
      </c>
      <c r="N4758">
        <v>4.7510000000000003</v>
      </c>
      <c r="O4758">
        <v>9.5039999999999996</v>
      </c>
      <c r="Q4758">
        <v>1.495811489</v>
      </c>
      <c r="R4758">
        <v>4.7510000000000003</v>
      </c>
      <c r="S4758">
        <v>9.5039999999999996</v>
      </c>
    </row>
    <row r="4759" spans="1:19" x14ac:dyDescent="0.3">
      <c r="A4759">
        <v>3.8373855479999999</v>
      </c>
      <c r="B4759">
        <v>4.7519999999999998</v>
      </c>
      <c r="C4759">
        <v>9.5060000000000002</v>
      </c>
      <c r="I4759">
        <v>1.943156981</v>
      </c>
      <c r="J4759">
        <v>4.7519999999999998</v>
      </c>
      <c r="K4759">
        <v>9.5060000000000002</v>
      </c>
      <c r="M4759">
        <v>1.6635660480000001</v>
      </c>
      <c r="N4759">
        <v>4.7519999999999998</v>
      </c>
      <c r="O4759">
        <v>9.5060000000000002</v>
      </c>
      <c r="Q4759">
        <v>1.4981414129999999</v>
      </c>
      <c r="R4759">
        <v>4.7519999999999998</v>
      </c>
      <c r="S4759">
        <v>9.5060000000000002</v>
      </c>
    </row>
    <row r="4760" spans="1:19" x14ac:dyDescent="0.3">
      <c r="A4760">
        <v>3.846705246</v>
      </c>
      <c r="B4760">
        <v>4.7530000000000001</v>
      </c>
      <c r="C4760">
        <v>9.5079999999999991</v>
      </c>
      <c r="I4760">
        <v>1.938497132</v>
      </c>
      <c r="J4760">
        <v>4.7530000000000001</v>
      </c>
      <c r="K4760">
        <v>9.5079999999999991</v>
      </c>
      <c r="M4760">
        <v>1.6472565770000001</v>
      </c>
      <c r="N4760">
        <v>4.7530000000000001</v>
      </c>
      <c r="O4760">
        <v>9.5079999999999991</v>
      </c>
      <c r="Q4760">
        <v>1.4888217159999999</v>
      </c>
      <c r="R4760">
        <v>4.7530000000000001</v>
      </c>
      <c r="S4760">
        <v>9.5079999999999991</v>
      </c>
    </row>
    <row r="4761" spans="1:19" x14ac:dyDescent="0.3">
      <c r="A4761">
        <v>3.8769942639999999</v>
      </c>
      <c r="B4761">
        <v>4.7539999999999996</v>
      </c>
      <c r="C4761">
        <v>9.51</v>
      </c>
      <c r="I4761">
        <v>1.924517585</v>
      </c>
      <c r="J4761">
        <v>4.7539999999999996</v>
      </c>
      <c r="K4761">
        <v>9.51</v>
      </c>
      <c r="M4761">
        <v>1.63793688</v>
      </c>
      <c r="N4761">
        <v>4.7539999999999996</v>
      </c>
      <c r="O4761">
        <v>9.51</v>
      </c>
      <c r="Q4761">
        <v>1.5004713380000001</v>
      </c>
      <c r="R4761">
        <v>4.7539999999999996</v>
      </c>
      <c r="S4761">
        <v>9.51</v>
      </c>
    </row>
    <row r="4762" spans="1:19" x14ac:dyDescent="0.3">
      <c r="A4762">
        <v>3.85369502</v>
      </c>
      <c r="B4762">
        <v>4.7549999999999999</v>
      </c>
      <c r="C4762">
        <v>9.5120000000000005</v>
      </c>
      <c r="I4762">
        <v>1.9361672080000001</v>
      </c>
      <c r="J4762">
        <v>4.7549999999999999</v>
      </c>
      <c r="K4762">
        <v>9.5120000000000005</v>
      </c>
      <c r="M4762">
        <v>1.633277031</v>
      </c>
      <c r="N4762">
        <v>4.7549999999999999</v>
      </c>
      <c r="O4762">
        <v>9.5120000000000005</v>
      </c>
      <c r="Q4762">
        <v>1.5097910349999999</v>
      </c>
      <c r="R4762">
        <v>4.7549999999999999</v>
      </c>
      <c r="S4762">
        <v>9.5120000000000005</v>
      </c>
    </row>
    <row r="4763" spans="1:19" x14ac:dyDescent="0.3">
      <c r="A4763">
        <v>3.8513650949999998</v>
      </c>
      <c r="B4763">
        <v>4.7560000000000002</v>
      </c>
      <c r="C4763">
        <v>9.5139999999999993</v>
      </c>
      <c r="I4763">
        <v>1.910538039</v>
      </c>
      <c r="J4763">
        <v>4.7560000000000002</v>
      </c>
      <c r="K4763">
        <v>9.5139999999999993</v>
      </c>
      <c r="M4763">
        <v>1.630947106</v>
      </c>
      <c r="N4763">
        <v>4.7560000000000002</v>
      </c>
      <c r="O4763">
        <v>9.5139999999999993</v>
      </c>
      <c r="Q4763">
        <v>1.495811489</v>
      </c>
      <c r="R4763">
        <v>4.7560000000000002</v>
      </c>
      <c r="S4763">
        <v>9.5139999999999993</v>
      </c>
    </row>
    <row r="4764" spans="1:19" x14ac:dyDescent="0.3">
      <c r="A4764">
        <v>3.8187461530000002</v>
      </c>
      <c r="B4764">
        <v>4.7569999999999997</v>
      </c>
      <c r="C4764">
        <v>9.516</v>
      </c>
      <c r="I4764">
        <v>1.908208114</v>
      </c>
      <c r="J4764">
        <v>4.7569999999999997</v>
      </c>
      <c r="K4764">
        <v>9.516</v>
      </c>
      <c r="M4764">
        <v>1.6472565770000001</v>
      </c>
      <c r="N4764">
        <v>4.7569999999999997</v>
      </c>
      <c r="O4764">
        <v>9.516</v>
      </c>
      <c r="Q4764">
        <v>1.4888217159999999</v>
      </c>
      <c r="R4764">
        <v>4.7569999999999997</v>
      </c>
      <c r="S4764">
        <v>9.516</v>
      </c>
    </row>
    <row r="4765" spans="1:19" x14ac:dyDescent="0.3">
      <c r="A4765">
        <v>3.8327257000000001</v>
      </c>
      <c r="B4765">
        <v>4.758</v>
      </c>
      <c r="C4765">
        <v>9.5180000000000007</v>
      </c>
      <c r="I4765">
        <v>1.92684751</v>
      </c>
      <c r="J4765">
        <v>4.758</v>
      </c>
      <c r="K4765">
        <v>9.5180000000000007</v>
      </c>
      <c r="M4765">
        <v>1.6286171819999999</v>
      </c>
      <c r="N4765">
        <v>4.758</v>
      </c>
      <c r="O4765">
        <v>9.5180000000000007</v>
      </c>
      <c r="Q4765">
        <v>1.4841618670000001</v>
      </c>
      <c r="R4765">
        <v>4.758</v>
      </c>
      <c r="S4765">
        <v>9.5180000000000007</v>
      </c>
    </row>
    <row r="4766" spans="1:19" x14ac:dyDescent="0.3">
      <c r="A4766">
        <v>3.839715473</v>
      </c>
      <c r="B4766">
        <v>4.7590000000000003</v>
      </c>
      <c r="C4766">
        <v>9.52</v>
      </c>
      <c r="I4766">
        <v>1.9524766790000001</v>
      </c>
      <c r="J4766">
        <v>4.7590000000000003</v>
      </c>
      <c r="K4766">
        <v>9.52</v>
      </c>
      <c r="M4766">
        <v>1.6519164260000001</v>
      </c>
      <c r="N4766">
        <v>4.7590000000000003</v>
      </c>
      <c r="O4766">
        <v>9.52</v>
      </c>
      <c r="Q4766">
        <v>1.4678523960000001</v>
      </c>
      <c r="R4766">
        <v>4.7590000000000003</v>
      </c>
      <c r="S4766">
        <v>9.52</v>
      </c>
    </row>
    <row r="4767" spans="1:19" x14ac:dyDescent="0.3">
      <c r="A4767">
        <v>3.8583548680000002</v>
      </c>
      <c r="B4767">
        <v>4.76</v>
      </c>
      <c r="C4767">
        <v>9.5220000000000002</v>
      </c>
      <c r="I4767">
        <v>1.9641263010000001</v>
      </c>
      <c r="J4767">
        <v>4.76</v>
      </c>
      <c r="K4767">
        <v>9.5220000000000002</v>
      </c>
      <c r="M4767">
        <v>1.6915251419999999</v>
      </c>
      <c r="N4767">
        <v>4.76</v>
      </c>
      <c r="O4767">
        <v>9.5220000000000002</v>
      </c>
      <c r="Q4767">
        <v>1.4655224710000001</v>
      </c>
      <c r="R4767">
        <v>4.76</v>
      </c>
      <c r="S4767">
        <v>9.5220000000000002</v>
      </c>
    </row>
    <row r="4768" spans="1:19" x14ac:dyDescent="0.3">
      <c r="A4768">
        <v>3.863014717</v>
      </c>
      <c r="B4768">
        <v>4.7610000000000001</v>
      </c>
      <c r="C4768">
        <v>9.5239999999999991</v>
      </c>
      <c r="I4768">
        <v>1.959466452</v>
      </c>
      <c r="J4768">
        <v>4.7610000000000001</v>
      </c>
      <c r="K4768">
        <v>9.5239999999999991</v>
      </c>
      <c r="M4768">
        <v>1.721814159</v>
      </c>
      <c r="N4768">
        <v>4.7610000000000001</v>
      </c>
      <c r="O4768">
        <v>9.5239999999999991</v>
      </c>
      <c r="Q4768">
        <v>1.486491791</v>
      </c>
      <c r="R4768">
        <v>4.7610000000000001</v>
      </c>
      <c r="S4768">
        <v>9.5239999999999991</v>
      </c>
    </row>
    <row r="4769" spans="1:19" x14ac:dyDescent="0.3">
      <c r="A4769">
        <v>3.8933037349999999</v>
      </c>
      <c r="B4769">
        <v>4.7619999999999996</v>
      </c>
      <c r="C4769">
        <v>9.5259999999999998</v>
      </c>
      <c r="I4769">
        <v>1.9664562249999999</v>
      </c>
      <c r="J4769">
        <v>4.7619999999999996</v>
      </c>
      <c r="K4769">
        <v>9.5259999999999998</v>
      </c>
      <c r="M4769">
        <v>1.7078346129999999</v>
      </c>
      <c r="N4769">
        <v>4.7619999999999996</v>
      </c>
      <c r="O4769">
        <v>9.5259999999999998</v>
      </c>
      <c r="Q4769">
        <v>1.4701823199999999</v>
      </c>
      <c r="R4769">
        <v>4.7619999999999996</v>
      </c>
      <c r="S4769">
        <v>9.5259999999999998</v>
      </c>
    </row>
    <row r="4770" spans="1:19" x14ac:dyDescent="0.3">
      <c r="A4770">
        <v>3.8886438860000001</v>
      </c>
      <c r="B4770">
        <v>4.7629999999999999</v>
      </c>
      <c r="C4770">
        <v>9.5280000000000005</v>
      </c>
      <c r="I4770">
        <v>1.9641263010000001</v>
      </c>
      <c r="J4770">
        <v>4.7629999999999999</v>
      </c>
      <c r="K4770">
        <v>9.5280000000000005</v>
      </c>
      <c r="M4770">
        <v>1.71715431</v>
      </c>
      <c r="N4770">
        <v>4.7629999999999999</v>
      </c>
      <c r="O4770">
        <v>9.5280000000000005</v>
      </c>
      <c r="Q4770">
        <v>1.486491791</v>
      </c>
      <c r="R4770">
        <v>4.7629999999999999</v>
      </c>
      <c r="S4770">
        <v>9.5280000000000005</v>
      </c>
    </row>
    <row r="4771" spans="1:19" x14ac:dyDescent="0.3">
      <c r="A4771">
        <v>3.846705246</v>
      </c>
      <c r="B4771">
        <v>4.7640000000000002</v>
      </c>
      <c r="C4771">
        <v>9.5299999999999994</v>
      </c>
      <c r="I4771">
        <v>1.9524766790000001</v>
      </c>
      <c r="J4771">
        <v>4.7640000000000002</v>
      </c>
      <c r="K4771">
        <v>9.5299999999999994</v>
      </c>
      <c r="M4771">
        <v>1.6985149150000001</v>
      </c>
      <c r="N4771">
        <v>4.7640000000000002</v>
      </c>
      <c r="O4771">
        <v>9.5299999999999994</v>
      </c>
      <c r="Q4771">
        <v>1.474842169</v>
      </c>
      <c r="R4771">
        <v>4.7640000000000002</v>
      </c>
      <c r="S4771">
        <v>9.5299999999999994</v>
      </c>
    </row>
    <row r="4772" spans="1:19" x14ac:dyDescent="0.3">
      <c r="A4772">
        <v>3.823406002</v>
      </c>
      <c r="B4772">
        <v>4.7649999999999997</v>
      </c>
      <c r="C4772">
        <v>9.532</v>
      </c>
      <c r="I4772">
        <v>1.9524766790000001</v>
      </c>
      <c r="J4772">
        <v>4.7649999999999997</v>
      </c>
      <c r="K4772">
        <v>9.532</v>
      </c>
      <c r="M4772">
        <v>1.6915251419999999</v>
      </c>
      <c r="N4772">
        <v>4.7649999999999997</v>
      </c>
      <c r="O4772">
        <v>9.532</v>
      </c>
      <c r="Q4772">
        <v>1.5004713380000001</v>
      </c>
      <c r="R4772">
        <v>4.7649999999999997</v>
      </c>
      <c r="S4772">
        <v>9.532</v>
      </c>
    </row>
    <row r="4773" spans="1:19" x14ac:dyDescent="0.3">
      <c r="A4773">
        <v>3.8140863039999999</v>
      </c>
      <c r="B4773">
        <v>4.766</v>
      </c>
      <c r="C4773">
        <v>9.5340000000000007</v>
      </c>
      <c r="I4773">
        <v>1.9664562249999999</v>
      </c>
      <c r="J4773">
        <v>4.766</v>
      </c>
      <c r="K4773">
        <v>9.5340000000000007</v>
      </c>
      <c r="M4773">
        <v>1.6961849899999999</v>
      </c>
      <c r="N4773">
        <v>4.766</v>
      </c>
      <c r="O4773">
        <v>9.5340000000000007</v>
      </c>
      <c r="Q4773">
        <v>1.507461111</v>
      </c>
      <c r="R4773">
        <v>4.766</v>
      </c>
      <c r="S4773">
        <v>9.5340000000000007</v>
      </c>
    </row>
    <row r="4774" spans="1:19" x14ac:dyDescent="0.3">
      <c r="A4774">
        <v>3.8164162290000001</v>
      </c>
      <c r="B4774">
        <v>4.7670000000000003</v>
      </c>
      <c r="C4774">
        <v>9.5359999999999996</v>
      </c>
      <c r="I4774">
        <v>1.973445999</v>
      </c>
      <c r="J4774">
        <v>4.7670000000000003</v>
      </c>
      <c r="K4774">
        <v>9.5359999999999996</v>
      </c>
      <c r="M4774">
        <v>1.677545595</v>
      </c>
      <c r="N4774">
        <v>4.7670000000000003</v>
      </c>
      <c r="O4774">
        <v>9.5359999999999996</v>
      </c>
      <c r="Q4774">
        <v>1.507461111</v>
      </c>
      <c r="R4774">
        <v>4.7670000000000003</v>
      </c>
      <c r="S4774">
        <v>9.5359999999999996</v>
      </c>
    </row>
    <row r="4775" spans="1:19" x14ac:dyDescent="0.3">
      <c r="A4775">
        <v>3.8420453970000001</v>
      </c>
      <c r="B4775">
        <v>4.7679999999999998</v>
      </c>
      <c r="C4775">
        <v>9.5380000000000003</v>
      </c>
      <c r="I4775">
        <v>1.9664562249999999</v>
      </c>
      <c r="J4775">
        <v>4.7679999999999998</v>
      </c>
      <c r="K4775">
        <v>9.5380000000000003</v>
      </c>
      <c r="M4775">
        <v>1.6705558220000001</v>
      </c>
      <c r="N4775">
        <v>4.7679999999999998</v>
      </c>
      <c r="O4775">
        <v>9.5380000000000003</v>
      </c>
      <c r="Q4775">
        <v>1.5167808089999999</v>
      </c>
      <c r="R4775">
        <v>4.7679999999999998</v>
      </c>
      <c r="S4775">
        <v>9.5380000000000003</v>
      </c>
    </row>
    <row r="4776" spans="1:19" x14ac:dyDescent="0.3">
      <c r="A4776">
        <v>3.8513650949999998</v>
      </c>
      <c r="B4776">
        <v>4.7690000000000001</v>
      </c>
      <c r="C4776">
        <v>9.5399999999999991</v>
      </c>
      <c r="I4776">
        <v>1.9617963759999999</v>
      </c>
      <c r="J4776">
        <v>4.7690000000000001</v>
      </c>
      <c r="K4776">
        <v>9.5399999999999991</v>
      </c>
      <c r="M4776">
        <v>1.6705558220000001</v>
      </c>
      <c r="N4776">
        <v>4.7690000000000001</v>
      </c>
      <c r="O4776">
        <v>9.5399999999999991</v>
      </c>
      <c r="Q4776">
        <v>1.530760355</v>
      </c>
      <c r="R4776">
        <v>4.7690000000000001</v>
      </c>
      <c r="S4776">
        <v>9.5399999999999991</v>
      </c>
    </row>
    <row r="4777" spans="1:19" x14ac:dyDescent="0.3">
      <c r="A4777">
        <v>3.8513650949999998</v>
      </c>
      <c r="B4777">
        <v>4.7699999999999996</v>
      </c>
      <c r="C4777">
        <v>9.5419999999999998</v>
      </c>
      <c r="I4777">
        <v>1.971116074</v>
      </c>
      <c r="J4777">
        <v>4.7699999999999996</v>
      </c>
      <c r="K4777">
        <v>9.5419999999999998</v>
      </c>
      <c r="M4777">
        <v>1.649586502</v>
      </c>
      <c r="N4777">
        <v>4.7699999999999996</v>
      </c>
      <c r="O4777">
        <v>9.5419999999999998</v>
      </c>
      <c r="Q4777">
        <v>1.519110733</v>
      </c>
      <c r="R4777">
        <v>4.7699999999999996</v>
      </c>
      <c r="S4777">
        <v>9.5419999999999998</v>
      </c>
    </row>
    <row r="4778" spans="1:19" x14ac:dyDescent="0.3">
      <c r="A4778">
        <v>3.8350556240000002</v>
      </c>
      <c r="B4778">
        <v>4.7709999999999999</v>
      </c>
      <c r="C4778">
        <v>9.5440000000000005</v>
      </c>
      <c r="I4778">
        <v>1.973445999</v>
      </c>
      <c r="J4778">
        <v>4.7709999999999999</v>
      </c>
      <c r="K4778">
        <v>9.5440000000000005</v>
      </c>
      <c r="M4778">
        <v>1.658906199</v>
      </c>
      <c r="N4778">
        <v>4.7709999999999999</v>
      </c>
      <c r="O4778">
        <v>9.5440000000000005</v>
      </c>
      <c r="Q4778">
        <v>1.542409978</v>
      </c>
      <c r="R4778">
        <v>4.7709999999999999</v>
      </c>
      <c r="S4778">
        <v>9.5440000000000005</v>
      </c>
    </row>
    <row r="4779" spans="1:19" x14ac:dyDescent="0.3">
      <c r="A4779">
        <v>3.8187461530000002</v>
      </c>
      <c r="B4779">
        <v>4.7720000000000002</v>
      </c>
      <c r="C4779">
        <v>9.5459999999999994</v>
      </c>
      <c r="I4779">
        <v>1.954806603</v>
      </c>
      <c r="J4779">
        <v>4.7720000000000002</v>
      </c>
      <c r="K4779">
        <v>9.5459999999999994</v>
      </c>
      <c r="M4779">
        <v>1.658906199</v>
      </c>
      <c r="N4779">
        <v>4.7720000000000002</v>
      </c>
      <c r="O4779">
        <v>9.5459999999999994</v>
      </c>
      <c r="Q4779">
        <v>1.530760355</v>
      </c>
      <c r="R4779">
        <v>4.7720000000000002</v>
      </c>
      <c r="S4779">
        <v>9.5459999999999994</v>
      </c>
    </row>
    <row r="4780" spans="1:19" x14ac:dyDescent="0.3">
      <c r="A4780">
        <v>3.8140863039999999</v>
      </c>
      <c r="B4780">
        <v>4.7729999999999997</v>
      </c>
      <c r="C4780">
        <v>9.548</v>
      </c>
      <c r="I4780">
        <v>1.9664562249999999</v>
      </c>
      <c r="J4780">
        <v>4.7729999999999997</v>
      </c>
      <c r="K4780">
        <v>9.548</v>
      </c>
      <c r="M4780">
        <v>1.682205444</v>
      </c>
      <c r="N4780">
        <v>4.7729999999999997</v>
      </c>
      <c r="O4780">
        <v>9.548</v>
      </c>
      <c r="Q4780">
        <v>1.547069826</v>
      </c>
      <c r="R4780">
        <v>4.7729999999999997</v>
      </c>
      <c r="S4780">
        <v>9.548</v>
      </c>
    </row>
    <row r="4781" spans="1:19" x14ac:dyDescent="0.3">
      <c r="A4781">
        <v>3.8280658509999999</v>
      </c>
      <c r="B4781">
        <v>4.774</v>
      </c>
      <c r="C4781">
        <v>9.5500000000000007</v>
      </c>
      <c r="I4781">
        <v>1.9571365270000001</v>
      </c>
      <c r="J4781">
        <v>4.774</v>
      </c>
      <c r="K4781">
        <v>9.5500000000000007</v>
      </c>
      <c r="M4781">
        <v>1.7008448389999999</v>
      </c>
      <c r="N4781">
        <v>4.774</v>
      </c>
      <c r="O4781">
        <v>9.5500000000000007</v>
      </c>
      <c r="Q4781">
        <v>1.526100507</v>
      </c>
      <c r="R4781">
        <v>4.774</v>
      </c>
      <c r="S4781">
        <v>9.5500000000000007</v>
      </c>
    </row>
    <row r="4782" spans="1:19" x14ac:dyDescent="0.3">
      <c r="A4782">
        <v>3.8490351710000001</v>
      </c>
      <c r="B4782">
        <v>4.7750000000000004</v>
      </c>
      <c r="C4782">
        <v>9.5519999999999996</v>
      </c>
      <c r="I4782">
        <v>1.9501467539999999</v>
      </c>
      <c r="J4782">
        <v>4.7750000000000004</v>
      </c>
      <c r="K4782">
        <v>9.5519999999999996</v>
      </c>
      <c r="M4782">
        <v>1.7031747639999999</v>
      </c>
      <c r="N4782">
        <v>4.7750000000000004</v>
      </c>
      <c r="O4782">
        <v>9.5519999999999996</v>
      </c>
      <c r="Q4782">
        <v>1.486491791</v>
      </c>
      <c r="R4782">
        <v>4.7750000000000004</v>
      </c>
      <c r="S4782">
        <v>9.5519999999999996</v>
      </c>
    </row>
    <row r="4783" spans="1:19" x14ac:dyDescent="0.3">
      <c r="A4783">
        <v>3.8560249440000001</v>
      </c>
      <c r="B4783">
        <v>4.7759999999999998</v>
      </c>
      <c r="C4783">
        <v>9.5540000000000003</v>
      </c>
      <c r="I4783">
        <v>1.9641263010000001</v>
      </c>
      <c r="J4783">
        <v>4.7759999999999998</v>
      </c>
      <c r="K4783">
        <v>9.5540000000000003</v>
      </c>
      <c r="M4783">
        <v>1.6961849899999999</v>
      </c>
      <c r="N4783">
        <v>4.7759999999999998</v>
      </c>
      <c r="O4783">
        <v>9.5540000000000003</v>
      </c>
      <c r="Q4783">
        <v>1.472512244</v>
      </c>
      <c r="R4783">
        <v>4.7759999999999998</v>
      </c>
      <c r="S4783">
        <v>9.5540000000000003</v>
      </c>
    </row>
    <row r="4784" spans="1:19" x14ac:dyDescent="0.3">
      <c r="A4784">
        <v>3.846705246</v>
      </c>
      <c r="B4784">
        <v>4.7770000000000001</v>
      </c>
      <c r="C4784">
        <v>9.5559999999999992</v>
      </c>
      <c r="I4784">
        <v>1.9524766790000001</v>
      </c>
      <c r="J4784">
        <v>4.7770000000000001</v>
      </c>
      <c r="K4784">
        <v>9.5559999999999992</v>
      </c>
      <c r="M4784">
        <v>1.7194842349999999</v>
      </c>
      <c r="N4784">
        <v>4.7770000000000001</v>
      </c>
      <c r="O4784">
        <v>9.5559999999999992</v>
      </c>
      <c r="Q4784">
        <v>1.463192547</v>
      </c>
      <c r="R4784">
        <v>4.7770000000000001</v>
      </c>
      <c r="S4784">
        <v>9.5559999999999992</v>
      </c>
    </row>
    <row r="4785" spans="1:19" x14ac:dyDescent="0.3">
      <c r="A4785">
        <v>3.8723344150000001</v>
      </c>
      <c r="B4785">
        <v>4.7779999999999996</v>
      </c>
      <c r="C4785">
        <v>9.5579999999999998</v>
      </c>
      <c r="I4785">
        <v>1.9408270560000001</v>
      </c>
      <c r="J4785">
        <v>4.7779999999999996</v>
      </c>
      <c r="K4785">
        <v>9.5579999999999998</v>
      </c>
      <c r="M4785">
        <v>1.689195217</v>
      </c>
      <c r="N4785">
        <v>4.7779999999999996</v>
      </c>
      <c r="O4785">
        <v>9.5579999999999998</v>
      </c>
      <c r="Q4785">
        <v>1.472512244</v>
      </c>
      <c r="R4785">
        <v>4.7779999999999996</v>
      </c>
      <c r="S4785">
        <v>9.5579999999999998</v>
      </c>
    </row>
    <row r="4786" spans="1:19" x14ac:dyDescent="0.3">
      <c r="A4786">
        <v>3.846705246</v>
      </c>
      <c r="B4786">
        <v>4.7789999999999999</v>
      </c>
      <c r="C4786">
        <v>9.56</v>
      </c>
      <c r="I4786">
        <v>1.9408270560000001</v>
      </c>
      <c r="J4786">
        <v>4.7789999999999999</v>
      </c>
      <c r="K4786">
        <v>9.56</v>
      </c>
      <c r="M4786">
        <v>1.6985149150000001</v>
      </c>
      <c r="N4786">
        <v>4.7789999999999999</v>
      </c>
      <c r="O4786">
        <v>9.56</v>
      </c>
      <c r="Q4786">
        <v>1.486491791</v>
      </c>
      <c r="R4786">
        <v>4.7789999999999999</v>
      </c>
      <c r="S4786">
        <v>9.56</v>
      </c>
    </row>
    <row r="4787" spans="1:19" x14ac:dyDescent="0.3">
      <c r="A4787">
        <v>3.8583548680000002</v>
      </c>
      <c r="B4787">
        <v>4.78</v>
      </c>
      <c r="C4787">
        <v>9.5619999999999994</v>
      </c>
      <c r="I4787">
        <v>1.9361672080000001</v>
      </c>
      <c r="J4787">
        <v>4.78</v>
      </c>
      <c r="K4787">
        <v>9.5619999999999994</v>
      </c>
      <c r="M4787">
        <v>1.6845353679999999</v>
      </c>
      <c r="N4787">
        <v>4.78</v>
      </c>
      <c r="O4787">
        <v>9.5619999999999994</v>
      </c>
      <c r="Q4787">
        <v>1.507461111</v>
      </c>
      <c r="R4787">
        <v>4.78</v>
      </c>
      <c r="S4787">
        <v>9.5619999999999994</v>
      </c>
    </row>
    <row r="4788" spans="1:19" x14ac:dyDescent="0.3">
      <c r="A4788">
        <v>3.870004491</v>
      </c>
      <c r="B4788">
        <v>4.7809999999999997</v>
      </c>
      <c r="C4788">
        <v>9.5640000000000001</v>
      </c>
      <c r="I4788">
        <v>1.9361672080000001</v>
      </c>
      <c r="J4788">
        <v>4.7809999999999997</v>
      </c>
      <c r="K4788">
        <v>9.5640000000000001</v>
      </c>
      <c r="M4788">
        <v>1.677545595</v>
      </c>
      <c r="N4788">
        <v>4.7809999999999997</v>
      </c>
      <c r="O4788">
        <v>9.5640000000000001</v>
      </c>
      <c r="Q4788">
        <v>1.5004713380000001</v>
      </c>
      <c r="R4788">
        <v>4.7809999999999997</v>
      </c>
      <c r="S4788">
        <v>9.5640000000000001</v>
      </c>
    </row>
    <row r="4789" spans="1:19" x14ac:dyDescent="0.3">
      <c r="A4789">
        <v>3.8583548680000002</v>
      </c>
      <c r="B4789">
        <v>4.782</v>
      </c>
      <c r="C4789">
        <v>9.5660000000000007</v>
      </c>
      <c r="I4789">
        <v>1.9454869050000001</v>
      </c>
      <c r="J4789">
        <v>4.782</v>
      </c>
      <c r="K4789">
        <v>9.5660000000000007</v>
      </c>
      <c r="M4789">
        <v>1.6798755190000001</v>
      </c>
      <c r="N4789">
        <v>4.782</v>
      </c>
      <c r="O4789">
        <v>9.5660000000000007</v>
      </c>
      <c r="Q4789">
        <v>1.5004713380000001</v>
      </c>
      <c r="R4789">
        <v>4.782</v>
      </c>
      <c r="S4789">
        <v>9.5660000000000007</v>
      </c>
    </row>
    <row r="4790" spans="1:19" x14ac:dyDescent="0.3">
      <c r="A4790">
        <v>3.8560249440000001</v>
      </c>
      <c r="B4790">
        <v>4.7830000000000004</v>
      </c>
      <c r="C4790">
        <v>9.5679999999999996</v>
      </c>
      <c r="I4790">
        <v>1.9408270560000001</v>
      </c>
      <c r="J4790">
        <v>4.7830000000000004</v>
      </c>
      <c r="K4790">
        <v>9.5679999999999996</v>
      </c>
      <c r="M4790">
        <v>1.6868652930000001</v>
      </c>
      <c r="N4790">
        <v>4.7830000000000004</v>
      </c>
      <c r="O4790">
        <v>9.5679999999999996</v>
      </c>
      <c r="Q4790">
        <v>1.4818319419999999</v>
      </c>
      <c r="R4790">
        <v>4.7830000000000004</v>
      </c>
      <c r="S4790">
        <v>9.5679999999999996</v>
      </c>
    </row>
    <row r="4791" spans="1:19" x14ac:dyDescent="0.3">
      <c r="A4791">
        <v>3.8187461530000002</v>
      </c>
      <c r="B4791">
        <v>4.7839999999999998</v>
      </c>
      <c r="C4791">
        <v>9.57</v>
      </c>
      <c r="I4791">
        <v>1.9478168300000001</v>
      </c>
      <c r="J4791">
        <v>4.7839999999999998</v>
      </c>
      <c r="K4791">
        <v>9.57</v>
      </c>
      <c r="M4791">
        <v>1.6705558220000001</v>
      </c>
      <c r="N4791">
        <v>4.7839999999999998</v>
      </c>
      <c r="O4791">
        <v>9.57</v>
      </c>
      <c r="Q4791">
        <v>1.4771720930000001</v>
      </c>
      <c r="R4791">
        <v>4.7839999999999998</v>
      </c>
      <c r="S4791">
        <v>9.57</v>
      </c>
    </row>
    <row r="4792" spans="1:19" x14ac:dyDescent="0.3">
      <c r="A4792">
        <v>3.7977768329999999</v>
      </c>
      <c r="B4792">
        <v>4.7850000000000001</v>
      </c>
      <c r="C4792">
        <v>9.5719999999999992</v>
      </c>
      <c r="I4792">
        <v>1.9617963759999999</v>
      </c>
      <c r="J4792">
        <v>4.7850000000000001</v>
      </c>
      <c r="K4792">
        <v>9.5719999999999992</v>
      </c>
      <c r="M4792">
        <v>1.658906199</v>
      </c>
      <c r="N4792">
        <v>4.7850000000000001</v>
      </c>
      <c r="O4792">
        <v>9.5719999999999992</v>
      </c>
      <c r="Q4792">
        <v>1.4981414129999999</v>
      </c>
      <c r="R4792">
        <v>4.7850000000000001</v>
      </c>
      <c r="S4792">
        <v>9.5719999999999992</v>
      </c>
    </row>
    <row r="4793" spans="1:19" x14ac:dyDescent="0.3">
      <c r="A4793">
        <v>3.767487815</v>
      </c>
      <c r="B4793">
        <v>4.7859999999999996</v>
      </c>
      <c r="C4793">
        <v>9.5739999999999998</v>
      </c>
      <c r="I4793">
        <v>1.9664562249999999</v>
      </c>
      <c r="J4793">
        <v>4.7859999999999996</v>
      </c>
      <c r="K4793">
        <v>9.5739999999999998</v>
      </c>
      <c r="M4793">
        <v>1.6402668039999999</v>
      </c>
      <c r="N4793">
        <v>4.7859999999999996</v>
      </c>
      <c r="O4793">
        <v>9.5739999999999998</v>
      </c>
      <c r="Q4793">
        <v>1.5051311869999999</v>
      </c>
      <c r="R4793">
        <v>4.7859999999999996</v>
      </c>
      <c r="S4793">
        <v>9.5739999999999998</v>
      </c>
    </row>
    <row r="4794" spans="1:19" x14ac:dyDescent="0.3">
      <c r="A4794">
        <v>3.79078706</v>
      </c>
      <c r="B4794">
        <v>4.7869999999999999</v>
      </c>
      <c r="C4794">
        <v>9.5760000000000005</v>
      </c>
      <c r="I4794">
        <v>1.9664562249999999</v>
      </c>
      <c r="J4794">
        <v>4.7869999999999999</v>
      </c>
      <c r="K4794">
        <v>9.5760000000000005</v>
      </c>
      <c r="M4794">
        <v>1.6705558220000001</v>
      </c>
      <c r="N4794">
        <v>4.7869999999999999</v>
      </c>
      <c r="O4794">
        <v>9.5760000000000005</v>
      </c>
      <c r="Q4794">
        <v>1.5214406579999999</v>
      </c>
      <c r="R4794">
        <v>4.7869999999999999</v>
      </c>
      <c r="S4794">
        <v>9.5760000000000005</v>
      </c>
    </row>
    <row r="4795" spans="1:19" x14ac:dyDescent="0.3">
      <c r="A4795">
        <v>3.7954469089999998</v>
      </c>
      <c r="B4795">
        <v>4.7880000000000003</v>
      </c>
      <c r="C4795">
        <v>9.5779999999999994</v>
      </c>
      <c r="I4795">
        <v>1.973445999</v>
      </c>
      <c r="J4795">
        <v>4.7880000000000003</v>
      </c>
      <c r="K4795">
        <v>9.5779999999999994</v>
      </c>
      <c r="M4795">
        <v>1.661236124</v>
      </c>
      <c r="N4795">
        <v>4.7880000000000003</v>
      </c>
      <c r="O4795">
        <v>9.5779999999999994</v>
      </c>
      <c r="Q4795">
        <v>1.5121209600000001</v>
      </c>
      <c r="R4795">
        <v>4.7880000000000003</v>
      </c>
      <c r="S4795">
        <v>9.5779999999999994</v>
      </c>
    </row>
    <row r="4796" spans="1:19" x14ac:dyDescent="0.3">
      <c r="A4796">
        <v>3.8257359260000001</v>
      </c>
      <c r="B4796">
        <v>4.7889999999999997</v>
      </c>
      <c r="C4796">
        <v>9.58</v>
      </c>
      <c r="I4796">
        <v>1.9804357720000001</v>
      </c>
      <c r="J4796">
        <v>4.7889999999999997</v>
      </c>
      <c r="K4796">
        <v>9.58</v>
      </c>
      <c r="M4796">
        <v>1.665895973</v>
      </c>
      <c r="N4796">
        <v>4.7889999999999997</v>
      </c>
      <c r="O4796">
        <v>9.58</v>
      </c>
      <c r="Q4796">
        <v>1.5004713380000001</v>
      </c>
      <c r="R4796">
        <v>4.7889999999999997</v>
      </c>
      <c r="S4796">
        <v>9.58</v>
      </c>
    </row>
    <row r="4797" spans="1:19" x14ac:dyDescent="0.3">
      <c r="A4797">
        <v>3.85369502</v>
      </c>
      <c r="B4797">
        <v>4.79</v>
      </c>
      <c r="C4797">
        <v>9.5820000000000007</v>
      </c>
      <c r="I4797">
        <v>1.9804357720000001</v>
      </c>
      <c r="J4797">
        <v>4.79</v>
      </c>
      <c r="K4797">
        <v>9.5820000000000007</v>
      </c>
      <c r="M4797">
        <v>1.6961849899999999</v>
      </c>
      <c r="N4797">
        <v>4.79</v>
      </c>
      <c r="O4797">
        <v>9.5820000000000007</v>
      </c>
      <c r="Q4797">
        <v>1.5004713380000001</v>
      </c>
      <c r="R4797">
        <v>4.79</v>
      </c>
      <c r="S4797">
        <v>9.5820000000000007</v>
      </c>
    </row>
    <row r="4798" spans="1:19" x14ac:dyDescent="0.3">
      <c r="A4798">
        <v>3.8443753219999999</v>
      </c>
      <c r="B4798">
        <v>4.7910000000000004</v>
      </c>
      <c r="C4798">
        <v>9.5839999999999996</v>
      </c>
      <c r="I4798">
        <v>1.9804357720000001</v>
      </c>
      <c r="J4798">
        <v>4.7910000000000004</v>
      </c>
      <c r="K4798">
        <v>9.5839999999999996</v>
      </c>
      <c r="M4798">
        <v>1.672885746</v>
      </c>
      <c r="N4798">
        <v>4.7910000000000004</v>
      </c>
      <c r="O4798">
        <v>9.5839999999999996</v>
      </c>
      <c r="Q4798">
        <v>1.479502018</v>
      </c>
      <c r="R4798">
        <v>4.7910000000000004</v>
      </c>
      <c r="S4798">
        <v>9.5839999999999996</v>
      </c>
    </row>
    <row r="4799" spans="1:19" x14ac:dyDescent="0.3">
      <c r="A4799">
        <v>3.8187461530000002</v>
      </c>
      <c r="B4799">
        <v>4.7919999999999998</v>
      </c>
      <c r="C4799">
        <v>9.5860000000000003</v>
      </c>
      <c r="I4799">
        <v>1.954806603</v>
      </c>
      <c r="J4799">
        <v>4.7919999999999998</v>
      </c>
      <c r="K4799">
        <v>9.5860000000000003</v>
      </c>
      <c r="M4799">
        <v>1.672885746</v>
      </c>
      <c r="N4799">
        <v>4.7919999999999998</v>
      </c>
      <c r="O4799">
        <v>9.5860000000000003</v>
      </c>
      <c r="Q4799">
        <v>1.5051311869999999</v>
      </c>
      <c r="R4799">
        <v>4.7919999999999998</v>
      </c>
      <c r="S4799">
        <v>9.5860000000000003</v>
      </c>
    </row>
    <row r="4800" spans="1:19" x14ac:dyDescent="0.3">
      <c r="A4800">
        <v>3.8303957749999999</v>
      </c>
      <c r="B4800">
        <v>4.7930000000000001</v>
      </c>
      <c r="C4800">
        <v>9.5879999999999992</v>
      </c>
      <c r="I4800">
        <v>1.924517585</v>
      </c>
      <c r="J4800">
        <v>4.7930000000000001</v>
      </c>
      <c r="K4800">
        <v>9.5879999999999992</v>
      </c>
      <c r="M4800">
        <v>1.7078346129999999</v>
      </c>
      <c r="N4800">
        <v>4.7930000000000001</v>
      </c>
      <c r="O4800">
        <v>9.5879999999999992</v>
      </c>
      <c r="Q4800">
        <v>1.5284304310000001</v>
      </c>
      <c r="R4800">
        <v>4.7930000000000001</v>
      </c>
      <c r="S4800">
        <v>9.5879999999999992</v>
      </c>
    </row>
    <row r="4801" spans="1:19" x14ac:dyDescent="0.3">
      <c r="A4801">
        <v>3.8210760769999998</v>
      </c>
      <c r="B4801">
        <v>4.7939999999999996</v>
      </c>
      <c r="C4801">
        <v>9.59</v>
      </c>
      <c r="I4801">
        <v>1.919857736</v>
      </c>
      <c r="J4801">
        <v>4.7939999999999996</v>
      </c>
      <c r="K4801">
        <v>9.59</v>
      </c>
      <c r="M4801">
        <v>1.71715431</v>
      </c>
      <c r="N4801">
        <v>4.7939999999999996</v>
      </c>
      <c r="O4801">
        <v>9.59</v>
      </c>
      <c r="Q4801">
        <v>1.5144508839999999</v>
      </c>
      <c r="R4801">
        <v>4.7939999999999996</v>
      </c>
      <c r="S4801">
        <v>9.59</v>
      </c>
    </row>
    <row r="4802" spans="1:19" x14ac:dyDescent="0.3">
      <c r="A4802">
        <v>3.823406002</v>
      </c>
      <c r="B4802">
        <v>4.7949999999999999</v>
      </c>
      <c r="C4802">
        <v>9.5920000000000005</v>
      </c>
      <c r="I4802">
        <v>1.9361672080000001</v>
      </c>
      <c r="J4802">
        <v>4.7949999999999999</v>
      </c>
      <c r="K4802">
        <v>9.5920000000000005</v>
      </c>
      <c r="M4802">
        <v>1.71715431</v>
      </c>
      <c r="N4802">
        <v>4.7949999999999999</v>
      </c>
      <c r="O4802">
        <v>9.5920000000000005</v>
      </c>
      <c r="Q4802">
        <v>1.4841618670000001</v>
      </c>
      <c r="R4802">
        <v>4.7949999999999999</v>
      </c>
      <c r="S4802">
        <v>9.5920000000000005</v>
      </c>
    </row>
    <row r="4803" spans="1:19" x14ac:dyDescent="0.3">
      <c r="A4803">
        <v>3.839715473</v>
      </c>
      <c r="B4803">
        <v>4.7960000000000003</v>
      </c>
      <c r="C4803">
        <v>9.5939999999999994</v>
      </c>
      <c r="I4803">
        <v>1.9361672080000001</v>
      </c>
      <c r="J4803">
        <v>4.7960000000000003</v>
      </c>
      <c r="K4803">
        <v>9.5939999999999994</v>
      </c>
      <c r="M4803">
        <v>1.7311338570000001</v>
      </c>
      <c r="N4803">
        <v>4.7960000000000003</v>
      </c>
      <c r="O4803">
        <v>9.5939999999999994</v>
      </c>
      <c r="Q4803">
        <v>1.479502018</v>
      </c>
      <c r="R4803">
        <v>4.7960000000000003</v>
      </c>
      <c r="S4803">
        <v>9.5939999999999994</v>
      </c>
    </row>
    <row r="4804" spans="1:19" x14ac:dyDescent="0.3">
      <c r="A4804">
        <v>3.8210760769999998</v>
      </c>
      <c r="B4804">
        <v>4.7969999999999997</v>
      </c>
      <c r="C4804">
        <v>9.5960000000000001</v>
      </c>
      <c r="I4804">
        <v>1.943156981</v>
      </c>
      <c r="J4804">
        <v>4.7969999999999997</v>
      </c>
      <c r="K4804">
        <v>9.5960000000000001</v>
      </c>
      <c r="M4804">
        <v>1.7078346129999999</v>
      </c>
      <c r="N4804">
        <v>4.7969999999999997</v>
      </c>
      <c r="O4804">
        <v>9.5960000000000001</v>
      </c>
      <c r="Q4804">
        <v>1.4888217159999999</v>
      </c>
      <c r="R4804">
        <v>4.7969999999999997</v>
      </c>
      <c r="S4804">
        <v>9.5960000000000001</v>
      </c>
    </row>
    <row r="4805" spans="1:19" x14ac:dyDescent="0.3">
      <c r="A4805">
        <v>3.8094264550000001</v>
      </c>
      <c r="B4805">
        <v>4.798</v>
      </c>
      <c r="C4805">
        <v>9.5980000000000008</v>
      </c>
      <c r="I4805">
        <v>1.9664562249999999</v>
      </c>
      <c r="J4805">
        <v>4.798</v>
      </c>
      <c r="K4805">
        <v>9.5980000000000008</v>
      </c>
      <c r="M4805">
        <v>1.6798755190000001</v>
      </c>
      <c r="N4805">
        <v>4.798</v>
      </c>
      <c r="O4805">
        <v>9.5980000000000008</v>
      </c>
      <c r="Q4805">
        <v>1.4934815640000001</v>
      </c>
      <c r="R4805">
        <v>4.798</v>
      </c>
      <c r="S4805">
        <v>9.5980000000000008</v>
      </c>
    </row>
    <row r="4806" spans="1:19" x14ac:dyDescent="0.3">
      <c r="A4806">
        <v>3.79078706</v>
      </c>
      <c r="B4806">
        <v>4.7990000000000004</v>
      </c>
      <c r="C4806">
        <v>9.6</v>
      </c>
      <c r="I4806">
        <v>1.9617963759999999</v>
      </c>
      <c r="J4806">
        <v>4.7990000000000004</v>
      </c>
      <c r="K4806">
        <v>9.6</v>
      </c>
      <c r="M4806">
        <v>1.672885746</v>
      </c>
      <c r="N4806">
        <v>4.7990000000000004</v>
      </c>
      <c r="O4806">
        <v>9.6</v>
      </c>
      <c r="Q4806">
        <v>1.5144508839999999</v>
      </c>
      <c r="R4806">
        <v>4.7990000000000004</v>
      </c>
      <c r="S4806">
        <v>9.6</v>
      </c>
    </row>
    <row r="4807" spans="1:19" x14ac:dyDescent="0.3">
      <c r="A4807">
        <v>3.7931169840000001</v>
      </c>
      <c r="B4807">
        <v>4.8</v>
      </c>
      <c r="C4807">
        <v>9.6020000000000003</v>
      </c>
      <c r="I4807">
        <v>1.9478168300000001</v>
      </c>
      <c r="J4807">
        <v>4.8</v>
      </c>
      <c r="K4807">
        <v>9.6020000000000003</v>
      </c>
      <c r="M4807">
        <v>1.6752156709999999</v>
      </c>
      <c r="N4807">
        <v>4.8</v>
      </c>
      <c r="O4807">
        <v>9.6020000000000003</v>
      </c>
      <c r="Q4807">
        <v>1.530760355</v>
      </c>
      <c r="R4807">
        <v>4.8</v>
      </c>
      <c r="S4807">
        <v>9.6020000000000003</v>
      </c>
    </row>
    <row r="4808" spans="1:19" x14ac:dyDescent="0.3">
      <c r="A4808">
        <v>3.8140863039999999</v>
      </c>
      <c r="B4808">
        <v>4.8010000000000002</v>
      </c>
      <c r="C4808">
        <v>9.6039999999999992</v>
      </c>
      <c r="I4808">
        <v>1.9454869050000001</v>
      </c>
      <c r="J4808">
        <v>4.8010000000000002</v>
      </c>
      <c r="K4808">
        <v>9.6039999999999992</v>
      </c>
      <c r="M4808">
        <v>1.6565762749999999</v>
      </c>
      <c r="N4808">
        <v>4.8010000000000002</v>
      </c>
      <c r="O4808">
        <v>9.6039999999999992</v>
      </c>
      <c r="Q4808">
        <v>1.519110733</v>
      </c>
      <c r="R4808">
        <v>4.8010000000000002</v>
      </c>
      <c r="S4808">
        <v>9.6039999999999992</v>
      </c>
    </row>
    <row r="4809" spans="1:19" x14ac:dyDescent="0.3">
      <c r="A4809">
        <v>3.8140863039999999</v>
      </c>
      <c r="B4809">
        <v>4.8019999999999996</v>
      </c>
      <c r="C4809">
        <v>9.6059999999999999</v>
      </c>
      <c r="I4809">
        <v>1.9454869050000001</v>
      </c>
      <c r="J4809">
        <v>4.8019999999999996</v>
      </c>
      <c r="K4809">
        <v>9.6059999999999999</v>
      </c>
      <c r="M4809">
        <v>1.6705558220000001</v>
      </c>
      <c r="N4809">
        <v>4.8019999999999996</v>
      </c>
      <c r="O4809">
        <v>9.6059999999999999</v>
      </c>
      <c r="Q4809">
        <v>1.502801262</v>
      </c>
      <c r="R4809">
        <v>4.8019999999999996</v>
      </c>
      <c r="S4809">
        <v>9.6059999999999999</v>
      </c>
    </row>
    <row r="4810" spans="1:19" x14ac:dyDescent="0.3">
      <c r="A4810">
        <v>3.8187461530000002</v>
      </c>
      <c r="B4810">
        <v>4.8029999999999999</v>
      </c>
      <c r="C4810">
        <v>9.6080000000000005</v>
      </c>
      <c r="I4810">
        <v>1.9501467539999999</v>
      </c>
      <c r="J4810">
        <v>4.8029999999999999</v>
      </c>
      <c r="K4810">
        <v>9.6080000000000005</v>
      </c>
      <c r="M4810">
        <v>1.677545595</v>
      </c>
      <c r="N4810">
        <v>4.8029999999999999</v>
      </c>
      <c r="O4810">
        <v>9.6080000000000005</v>
      </c>
      <c r="Q4810">
        <v>1.5493997509999999</v>
      </c>
      <c r="R4810">
        <v>4.8029999999999999</v>
      </c>
      <c r="S4810">
        <v>9.6080000000000005</v>
      </c>
    </row>
    <row r="4811" spans="1:19" x14ac:dyDescent="0.3">
      <c r="A4811">
        <v>3.800106757</v>
      </c>
      <c r="B4811">
        <v>4.8040000000000003</v>
      </c>
      <c r="C4811">
        <v>9.61</v>
      </c>
      <c r="I4811">
        <v>1.9571365270000001</v>
      </c>
      <c r="J4811">
        <v>4.8040000000000003</v>
      </c>
      <c r="K4811">
        <v>9.61</v>
      </c>
      <c r="M4811">
        <v>1.665895973</v>
      </c>
      <c r="N4811">
        <v>4.8040000000000003</v>
      </c>
      <c r="O4811">
        <v>9.61</v>
      </c>
      <c r="Q4811">
        <v>1.537750129</v>
      </c>
      <c r="R4811">
        <v>4.8040000000000003</v>
      </c>
      <c r="S4811">
        <v>9.61</v>
      </c>
    </row>
    <row r="4812" spans="1:19" x14ac:dyDescent="0.3">
      <c r="A4812">
        <v>3.8094264550000001</v>
      </c>
      <c r="B4812">
        <v>4.8049999999999997</v>
      </c>
      <c r="C4812">
        <v>9.6120000000000001</v>
      </c>
      <c r="I4812">
        <v>1.9617963759999999</v>
      </c>
      <c r="J4812">
        <v>4.8049999999999997</v>
      </c>
      <c r="K4812">
        <v>9.6120000000000001</v>
      </c>
      <c r="M4812">
        <v>1.6752156709999999</v>
      </c>
      <c r="N4812">
        <v>4.8049999999999997</v>
      </c>
      <c r="O4812">
        <v>9.6120000000000001</v>
      </c>
      <c r="Q4812">
        <v>1.5167808089999999</v>
      </c>
      <c r="R4812">
        <v>4.8049999999999997</v>
      </c>
      <c r="S4812">
        <v>9.6120000000000001</v>
      </c>
    </row>
    <row r="4813" spans="1:19" x14ac:dyDescent="0.3">
      <c r="A4813">
        <v>3.7954469089999998</v>
      </c>
      <c r="B4813">
        <v>4.806</v>
      </c>
      <c r="C4813">
        <v>9.6140000000000008</v>
      </c>
      <c r="I4813">
        <v>1.9571365270000001</v>
      </c>
      <c r="J4813">
        <v>4.806</v>
      </c>
      <c r="K4813">
        <v>9.6140000000000008</v>
      </c>
      <c r="M4813">
        <v>1.7194842349999999</v>
      </c>
      <c r="N4813">
        <v>4.806</v>
      </c>
      <c r="O4813">
        <v>9.6140000000000008</v>
      </c>
      <c r="Q4813">
        <v>1.5214406579999999</v>
      </c>
      <c r="R4813">
        <v>4.806</v>
      </c>
      <c r="S4813">
        <v>9.6140000000000008</v>
      </c>
    </row>
    <row r="4814" spans="1:19" x14ac:dyDescent="0.3">
      <c r="A4814">
        <v>3.8140863039999999</v>
      </c>
      <c r="B4814">
        <v>4.8070000000000004</v>
      </c>
      <c r="C4814">
        <v>9.6159999999999997</v>
      </c>
      <c r="I4814">
        <v>1.9454869050000001</v>
      </c>
      <c r="J4814">
        <v>4.8070000000000004</v>
      </c>
      <c r="K4814">
        <v>9.6159999999999997</v>
      </c>
      <c r="M4814">
        <v>1.6915251419999999</v>
      </c>
      <c r="N4814">
        <v>4.8070000000000004</v>
      </c>
      <c r="O4814">
        <v>9.6159999999999997</v>
      </c>
      <c r="Q4814">
        <v>1.5121209600000001</v>
      </c>
      <c r="R4814">
        <v>4.8070000000000004</v>
      </c>
      <c r="S4814">
        <v>9.6159999999999997</v>
      </c>
    </row>
    <row r="4815" spans="1:19" x14ac:dyDescent="0.3">
      <c r="A4815">
        <v>3.7954469089999998</v>
      </c>
      <c r="B4815">
        <v>4.8079999999999998</v>
      </c>
      <c r="C4815">
        <v>9.6180000000000003</v>
      </c>
      <c r="I4815">
        <v>1.931507359</v>
      </c>
      <c r="J4815">
        <v>4.8079999999999998</v>
      </c>
      <c r="K4815">
        <v>9.6180000000000003</v>
      </c>
      <c r="M4815">
        <v>1.7357937059999999</v>
      </c>
      <c r="N4815">
        <v>4.8079999999999998</v>
      </c>
      <c r="O4815">
        <v>9.6180000000000003</v>
      </c>
      <c r="Q4815">
        <v>1.5167808089999999</v>
      </c>
      <c r="R4815">
        <v>4.8079999999999998</v>
      </c>
      <c r="S4815">
        <v>9.6180000000000003</v>
      </c>
    </row>
    <row r="4816" spans="1:19" x14ac:dyDescent="0.3">
      <c r="A4816">
        <v>3.8094264550000001</v>
      </c>
      <c r="B4816">
        <v>4.8090000000000002</v>
      </c>
      <c r="C4816">
        <v>9.6199999999999992</v>
      </c>
      <c r="I4816">
        <v>1.954806603</v>
      </c>
      <c r="J4816">
        <v>4.8090000000000002</v>
      </c>
      <c r="K4816">
        <v>9.6199999999999992</v>
      </c>
      <c r="M4816">
        <v>1.693855066</v>
      </c>
      <c r="N4816">
        <v>4.8090000000000002</v>
      </c>
      <c r="O4816">
        <v>9.6199999999999992</v>
      </c>
      <c r="Q4816">
        <v>1.5121209600000001</v>
      </c>
      <c r="R4816">
        <v>4.8090000000000002</v>
      </c>
      <c r="S4816">
        <v>9.6199999999999992</v>
      </c>
    </row>
    <row r="4817" spans="1:19" x14ac:dyDescent="0.3">
      <c r="A4817">
        <v>3.8047666059999998</v>
      </c>
      <c r="B4817">
        <v>4.8099999999999996</v>
      </c>
      <c r="C4817">
        <v>9.6219999999999999</v>
      </c>
      <c r="I4817">
        <v>1.973445999</v>
      </c>
      <c r="J4817">
        <v>4.8099999999999996</v>
      </c>
      <c r="K4817">
        <v>9.6219999999999999</v>
      </c>
      <c r="M4817">
        <v>1.7008448389999999</v>
      </c>
      <c r="N4817">
        <v>4.8099999999999996</v>
      </c>
      <c r="O4817">
        <v>9.6219999999999999</v>
      </c>
      <c r="Q4817">
        <v>1.507461111</v>
      </c>
      <c r="R4817">
        <v>4.8099999999999996</v>
      </c>
      <c r="S4817">
        <v>9.6219999999999999</v>
      </c>
    </row>
    <row r="4818" spans="1:19" x14ac:dyDescent="0.3">
      <c r="A4818">
        <v>3.807096531</v>
      </c>
      <c r="B4818">
        <v>4.8109999999999999</v>
      </c>
      <c r="C4818">
        <v>9.6240000000000006</v>
      </c>
      <c r="I4818">
        <v>1.9804357720000001</v>
      </c>
      <c r="J4818">
        <v>4.8109999999999999</v>
      </c>
      <c r="K4818">
        <v>9.6240000000000006</v>
      </c>
      <c r="M4818">
        <v>1.7008448389999999</v>
      </c>
      <c r="N4818">
        <v>4.8109999999999999</v>
      </c>
      <c r="O4818">
        <v>9.6240000000000006</v>
      </c>
      <c r="Q4818">
        <v>1.49115164</v>
      </c>
      <c r="R4818">
        <v>4.8109999999999999</v>
      </c>
      <c r="S4818">
        <v>9.6240000000000006</v>
      </c>
    </row>
    <row r="4819" spans="1:19" x14ac:dyDescent="0.3">
      <c r="A4819">
        <v>3.8024366820000002</v>
      </c>
      <c r="B4819">
        <v>4.8120000000000003</v>
      </c>
      <c r="C4819">
        <v>9.6259999999999994</v>
      </c>
      <c r="I4819">
        <v>1.973445999</v>
      </c>
      <c r="J4819">
        <v>4.8120000000000003</v>
      </c>
      <c r="K4819">
        <v>9.6259999999999994</v>
      </c>
      <c r="M4819">
        <v>1.712494462</v>
      </c>
      <c r="N4819">
        <v>4.8120000000000003</v>
      </c>
      <c r="O4819">
        <v>9.6259999999999994</v>
      </c>
      <c r="Q4819">
        <v>1.49115164</v>
      </c>
      <c r="R4819">
        <v>4.8120000000000003</v>
      </c>
      <c r="S4819">
        <v>9.6259999999999994</v>
      </c>
    </row>
    <row r="4820" spans="1:19" x14ac:dyDescent="0.3">
      <c r="A4820">
        <v>3.8024366820000002</v>
      </c>
      <c r="B4820">
        <v>4.8129999999999997</v>
      </c>
      <c r="C4820">
        <v>9.6280000000000001</v>
      </c>
      <c r="I4820">
        <v>1.9664562249999999</v>
      </c>
      <c r="J4820">
        <v>4.8129999999999997</v>
      </c>
      <c r="K4820">
        <v>9.6280000000000001</v>
      </c>
      <c r="M4820">
        <v>1.71715431</v>
      </c>
      <c r="N4820">
        <v>4.8129999999999997</v>
      </c>
      <c r="O4820">
        <v>9.6280000000000001</v>
      </c>
      <c r="Q4820">
        <v>1.507461111</v>
      </c>
      <c r="R4820">
        <v>4.8129999999999997</v>
      </c>
      <c r="S4820">
        <v>9.6280000000000001</v>
      </c>
    </row>
    <row r="4821" spans="1:19" x14ac:dyDescent="0.3">
      <c r="A4821">
        <v>3.8443753219999999</v>
      </c>
      <c r="B4821">
        <v>4.8140000000000001</v>
      </c>
      <c r="C4821">
        <v>9.6300000000000008</v>
      </c>
      <c r="I4821">
        <v>1.9408270560000001</v>
      </c>
      <c r="J4821">
        <v>4.8140000000000001</v>
      </c>
      <c r="K4821">
        <v>9.6300000000000008</v>
      </c>
      <c r="M4821">
        <v>1.7357937059999999</v>
      </c>
      <c r="N4821">
        <v>4.8140000000000001</v>
      </c>
      <c r="O4821">
        <v>9.6300000000000008</v>
      </c>
      <c r="Q4821">
        <v>1.526100507</v>
      </c>
      <c r="R4821">
        <v>4.8140000000000001</v>
      </c>
      <c r="S4821">
        <v>9.6300000000000008</v>
      </c>
    </row>
    <row r="4822" spans="1:19" x14ac:dyDescent="0.3">
      <c r="A4822">
        <v>3.8420453970000001</v>
      </c>
      <c r="B4822">
        <v>4.8150000000000004</v>
      </c>
      <c r="C4822">
        <v>9.6319999999999997</v>
      </c>
      <c r="I4822">
        <v>1.9291774340000001</v>
      </c>
      <c r="J4822">
        <v>4.8150000000000004</v>
      </c>
      <c r="K4822">
        <v>9.6319999999999997</v>
      </c>
      <c r="M4822">
        <v>1.7194842349999999</v>
      </c>
      <c r="N4822">
        <v>4.8150000000000004</v>
      </c>
      <c r="O4822">
        <v>9.6319999999999997</v>
      </c>
      <c r="Q4822">
        <v>1.5097910349999999</v>
      </c>
      <c r="R4822">
        <v>4.8150000000000004</v>
      </c>
      <c r="S4822">
        <v>9.6319999999999997</v>
      </c>
    </row>
    <row r="4823" spans="1:19" x14ac:dyDescent="0.3">
      <c r="A4823">
        <v>3.846705246</v>
      </c>
      <c r="B4823">
        <v>4.8159999999999998</v>
      </c>
      <c r="C4823">
        <v>9.6340000000000003</v>
      </c>
      <c r="I4823">
        <v>1.9524766790000001</v>
      </c>
      <c r="J4823">
        <v>4.8159999999999998</v>
      </c>
      <c r="K4823">
        <v>9.6340000000000003</v>
      </c>
      <c r="M4823">
        <v>1.733463781</v>
      </c>
      <c r="N4823">
        <v>4.8159999999999998</v>
      </c>
      <c r="O4823">
        <v>9.6340000000000003</v>
      </c>
      <c r="Q4823">
        <v>1.5144508839999999</v>
      </c>
      <c r="R4823">
        <v>4.8159999999999998</v>
      </c>
      <c r="S4823">
        <v>9.6340000000000003</v>
      </c>
    </row>
    <row r="4824" spans="1:19" x14ac:dyDescent="0.3">
      <c r="A4824">
        <v>3.8560249440000001</v>
      </c>
      <c r="B4824">
        <v>4.8170000000000002</v>
      </c>
      <c r="C4824">
        <v>9.6359999999999992</v>
      </c>
      <c r="I4824">
        <v>1.959466452</v>
      </c>
      <c r="J4824">
        <v>4.8170000000000002</v>
      </c>
      <c r="K4824">
        <v>9.6359999999999992</v>
      </c>
      <c r="M4824">
        <v>1.721814159</v>
      </c>
      <c r="N4824">
        <v>4.8170000000000002</v>
      </c>
      <c r="O4824">
        <v>9.6359999999999992</v>
      </c>
      <c r="Q4824">
        <v>1.5167808089999999</v>
      </c>
      <c r="R4824">
        <v>4.8170000000000002</v>
      </c>
      <c r="S4824">
        <v>9.6359999999999992</v>
      </c>
    </row>
    <row r="4825" spans="1:19" x14ac:dyDescent="0.3">
      <c r="A4825">
        <v>3.8094264550000001</v>
      </c>
      <c r="B4825">
        <v>4.8179999999999996</v>
      </c>
      <c r="C4825">
        <v>9.6379999999999999</v>
      </c>
      <c r="I4825">
        <v>1.982765696</v>
      </c>
      <c r="J4825">
        <v>4.8179999999999996</v>
      </c>
      <c r="K4825">
        <v>9.6379999999999999</v>
      </c>
      <c r="M4825">
        <v>1.7008448389999999</v>
      </c>
      <c r="N4825">
        <v>4.8179999999999996</v>
      </c>
      <c r="O4825">
        <v>9.6379999999999999</v>
      </c>
      <c r="Q4825">
        <v>1.5167808089999999</v>
      </c>
      <c r="R4825">
        <v>4.8179999999999996</v>
      </c>
      <c r="S4825">
        <v>9.6379999999999999</v>
      </c>
    </row>
    <row r="4826" spans="1:19" x14ac:dyDescent="0.3">
      <c r="A4826">
        <v>3.807096531</v>
      </c>
      <c r="B4826">
        <v>4.819</v>
      </c>
      <c r="C4826">
        <v>9.64</v>
      </c>
      <c r="I4826">
        <v>1.9454869050000001</v>
      </c>
      <c r="J4826">
        <v>4.819</v>
      </c>
      <c r="K4826">
        <v>9.64</v>
      </c>
      <c r="M4826">
        <v>1.6985149150000001</v>
      </c>
      <c r="N4826">
        <v>4.819</v>
      </c>
      <c r="O4826">
        <v>9.64</v>
      </c>
      <c r="Q4826">
        <v>1.5167808089999999</v>
      </c>
      <c r="R4826">
        <v>4.819</v>
      </c>
      <c r="S4826">
        <v>9.64</v>
      </c>
    </row>
    <row r="4827" spans="1:19" x14ac:dyDescent="0.3">
      <c r="A4827">
        <v>3.8490351710000001</v>
      </c>
      <c r="B4827">
        <v>4.82</v>
      </c>
      <c r="C4827">
        <v>9.6419999999999995</v>
      </c>
      <c r="I4827">
        <v>1.924517585</v>
      </c>
      <c r="J4827">
        <v>4.82</v>
      </c>
      <c r="K4827">
        <v>9.6419999999999995</v>
      </c>
      <c r="M4827">
        <v>1.6798755190000001</v>
      </c>
      <c r="N4827">
        <v>4.82</v>
      </c>
      <c r="O4827">
        <v>9.6419999999999995</v>
      </c>
      <c r="Q4827">
        <v>1.474842169</v>
      </c>
      <c r="R4827">
        <v>4.82</v>
      </c>
      <c r="S4827">
        <v>9.6419999999999995</v>
      </c>
    </row>
    <row r="4828" spans="1:19" x14ac:dyDescent="0.3">
      <c r="A4828">
        <v>3.863014717</v>
      </c>
      <c r="B4828">
        <v>4.8209999999999997</v>
      </c>
      <c r="C4828">
        <v>9.6440000000000001</v>
      </c>
      <c r="I4828">
        <v>1.919857736</v>
      </c>
      <c r="J4828">
        <v>4.8209999999999997</v>
      </c>
      <c r="K4828">
        <v>9.6440000000000001</v>
      </c>
      <c r="M4828">
        <v>1.689195217</v>
      </c>
      <c r="N4828">
        <v>4.8209999999999997</v>
      </c>
      <c r="O4828">
        <v>9.6440000000000001</v>
      </c>
      <c r="Q4828">
        <v>1.474842169</v>
      </c>
      <c r="R4828">
        <v>4.8209999999999997</v>
      </c>
      <c r="S4828">
        <v>9.6440000000000001</v>
      </c>
    </row>
    <row r="4829" spans="1:19" x14ac:dyDescent="0.3">
      <c r="A4829">
        <v>3.8769942639999999</v>
      </c>
      <c r="B4829">
        <v>4.8220000000000001</v>
      </c>
      <c r="C4829">
        <v>9.6460000000000008</v>
      </c>
      <c r="I4829">
        <v>1.9221876609999999</v>
      </c>
      <c r="J4829">
        <v>4.8220000000000001</v>
      </c>
      <c r="K4829">
        <v>9.6460000000000008</v>
      </c>
      <c r="M4829">
        <v>1.682205444</v>
      </c>
      <c r="N4829">
        <v>4.8220000000000001</v>
      </c>
      <c r="O4829">
        <v>9.6460000000000008</v>
      </c>
      <c r="Q4829">
        <v>1.486491791</v>
      </c>
      <c r="R4829">
        <v>4.8220000000000001</v>
      </c>
      <c r="S4829">
        <v>9.6460000000000008</v>
      </c>
    </row>
    <row r="4830" spans="1:19" x14ac:dyDescent="0.3">
      <c r="A4830">
        <v>3.879324188</v>
      </c>
      <c r="B4830">
        <v>4.8230000000000004</v>
      </c>
      <c r="C4830">
        <v>9.6479999999999997</v>
      </c>
      <c r="I4830">
        <v>1.9012183410000001</v>
      </c>
      <c r="J4830">
        <v>4.8230000000000004</v>
      </c>
      <c r="K4830">
        <v>9.6479999999999997</v>
      </c>
      <c r="M4830">
        <v>1.6705558220000001</v>
      </c>
      <c r="N4830">
        <v>4.8230000000000004</v>
      </c>
      <c r="O4830">
        <v>9.6479999999999997</v>
      </c>
      <c r="Q4830">
        <v>1.4888217159999999</v>
      </c>
      <c r="R4830">
        <v>4.8230000000000004</v>
      </c>
      <c r="S4830">
        <v>9.6479999999999997</v>
      </c>
    </row>
    <row r="4831" spans="1:19" x14ac:dyDescent="0.3">
      <c r="A4831">
        <v>3.85369502</v>
      </c>
      <c r="B4831">
        <v>4.8239999999999998</v>
      </c>
      <c r="C4831">
        <v>9.65</v>
      </c>
      <c r="I4831">
        <v>1.9175278120000001</v>
      </c>
      <c r="J4831">
        <v>4.8239999999999998</v>
      </c>
      <c r="K4831">
        <v>9.65</v>
      </c>
      <c r="M4831">
        <v>1.6705558220000001</v>
      </c>
      <c r="N4831">
        <v>4.8239999999999998</v>
      </c>
      <c r="O4831">
        <v>9.65</v>
      </c>
      <c r="Q4831">
        <v>1.4888217159999999</v>
      </c>
      <c r="R4831">
        <v>4.8239999999999998</v>
      </c>
      <c r="S4831">
        <v>9.65</v>
      </c>
    </row>
    <row r="4832" spans="1:19" x14ac:dyDescent="0.3">
      <c r="A4832">
        <v>3.839715473</v>
      </c>
      <c r="B4832">
        <v>4.8250000000000002</v>
      </c>
      <c r="C4832">
        <v>9.6519999999999992</v>
      </c>
      <c r="I4832">
        <v>1.9291774340000001</v>
      </c>
      <c r="J4832">
        <v>4.8250000000000002</v>
      </c>
      <c r="K4832">
        <v>9.6519999999999992</v>
      </c>
      <c r="M4832">
        <v>1.6961849899999999</v>
      </c>
      <c r="N4832">
        <v>4.8250000000000002</v>
      </c>
      <c r="O4832">
        <v>9.6519999999999992</v>
      </c>
      <c r="Q4832">
        <v>1.495811489</v>
      </c>
      <c r="R4832">
        <v>4.8250000000000002</v>
      </c>
      <c r="S4832">
        <v>9.6519999999999992</v>
      </c>
    </row>
    <row r="4833" spans="1:19" x14ac:dyDescent="0.3">
      <c r="A4833">
        <v>3.8303957749999999</v>
      </c>
      <c r="B4833">
        <v>4.8259999999999996</v>
      </c>
      <c r="C4833">
        <v>9.6539999999999999</v>
      </c>
      <c r="I4833">
        <v>1.9175278120000001</v>
      </c>
      <c r="J4833">
        <v>4.8259999999999996</v>
      </c>
      <c r="K4833">
        <v>9.6539999999999999</v>
      </c>
      <c r="M4833">
        <v>1.6985149150000001</v>
      </c>
      <c r="N4833">
        <v>4.8259999999999996</v>
      </c>
      <c r="O4833">
        <v>9.6539999999999999</v>
      </c>
      <c r="Q4833">
        <v>1.5121209600000001</v>
      </c>
      <c r="R4833">
        <v>4.8259999999999996</v>
      </c>
      <c r="S4833">
        <v>9.6539999999999999</v>
      </c>
    </row>
    <row r="4834" spans="1:19" x14ac:dyDescent="0.3">
      <c r="A4834">
        <v>3.8280658509999999</v>
      </c>
      <c r="B4834">
        <v>4.827</v>
      </c>
      <c r="C4834">
        <v>9.6560000000000006</v>
      </c>
      <c r="I4834">
        <v>1.954806603</v>
      </c>
      <c r="J4834">
        <v>4.827</v>
      </c>
      <c r="K4834">
        <v>9.6560000000000006</v>
      </c>
      <c r="M4834">
        <v>1.724144084</v>
      </c>
      <c r="N4834">
        <v>4.827</v>
      </c>
      <c r="O4834">
        <v>9.6560000000000006</v>
      </c>
      <c r="Q4834">
        <v>1.5144508839999999</v>
      </c>
      <c r="R4834">
        <v>4.827</v>
      </c>
      <c r="S4834">
        <v>9.6560000000000006</v>
      </c>
    </row>
    <row r="4835" spans="1:19" x14ac:dyDescent="0.3">
      <c r="A4835">
        <v>3.8187461530000002</v>
      </c>
      <c r="B4835">
        <v>4.8280000000000003</v>
      </c>
      <c r="C4835">
        <v>9.6579999999999995</v>
      </c>
      <c r="I4835">
        <v>1.9454869050000001</v>
      </c>
      <c r="J4835">
        <v>4.8280000000000003</v>
      </c>
      <c r="K4835">
        <v>9.6579999999999995</v>
      </c>
      <c r="M4835">
        <v>1.710164537</v>
      </c>
      <c r="N4835">
        <v>4.8280000000000003</v>
      </c>
      <c r="O4835">
        <v>9.6579999999999995</v>
      </c>
      <c r="Q4835">
        <v>1.535420204</v>
      </c>
      <c r="R4835">
        <v>4.8280000000000003</v>
      </c>
      <c r="S4835">
        <v>9.6579999999999995</v>
      </c>
    </row>
    <row r="4836" spans="1:19" x14ac:dyDescent="0.3">
      <c r="A4836">
        <v>3.8164162290000001</v>
      </c>
      <c r="B4836">
        <v>4.8289999999999997</v>
      </c>
      <c r="C4836">
        <v>9.66</v>
      </c>
      <c r="I4836">
        <v>1.9617963759999999</v>
      </c>
      <c r="J4836">
        <v>4.8289999999999997</v>
      </c>
      <c r="K4836">
        <v>9.66</v>
      </c>
      <c r="M4836">
        <v>1.7031747639999999</v>
      </c>
      <c r="N4836">
        <v>4.8289999999999997</v>
      </c>
      <c r="O4836">
        <v>9.66</v>
      </c>
      <c r="Q4836">
        <v>1.5167808089999999</v>
      </c>
      <c r="R4836">
        <v>4.8289999999999997</v>
      </c>
      <c r="S4836">
        <v>9.66</v>
      </c>
    </row>
    <row r="4837" spans="1:19" x14ac:dyDescent="0.3">
      <c r="A4837">
        <v>3.8094264550000001</v>
      </c>
      <c r="B4837">
        <v>4.83</v>
      </c>
      <c r="C4837">
        <v>9.6620000000000008</v>
      </c>
      <c r="I4837">
        <v>1.959466452</v>
      </c>
      <c r="J4837">
        <v>4.83</v>
      </c>
      <c r="K4837">
        <v>9.6620000000000008</v>
      </c>
      <c r="M4837">
        <v>1.6915251419999999</v>
      </c>
      <c r="N4837">
        <v>4.83</v>
      </c>
      <c r="O4837">
        <v>9.6620000000000008</v>
      </c>
      <c r="Q4837">
        <v>1.5493997509999999</v>
      </c>
      <c r="R4837">
        <v>4.83</v>
      </c>
      <c r="S4837">
        <v>9.6620000000000008</v>
      </c>
    </row>
    <row r="4838" spans="1:19" x14ac:dyDescent="0.3">
      <c r="A4838">
        <v>3.8140863039999999</v>
      </c>
      <c r="B4838">
        <v>4.8310000000000004</v>
      </c>
      <c r="C4838">
        <v>9.6639999999999997</v>
      </c>
      <c r="I4838">
        <v>1.959466452</v>
      </c>
      <c r="J4838">
        <v>4.8310000000000004</v>
      </c>
      <c r="K4838">
        <v>9.6639999999999997</v>
      </c>
      <c r="M4838">
        <v>1.689195217</v>
      </c>
      <c r="N4838">
        <v>4.8310000000000004</v>
      </c>
      <c r="O4838">
        <v>9.6639999999999997</v>
      </c>
      <c r="Q4838">
        <v>1.4981414129999999</v>
      </c>
      <c r="R4838">
        <v>4.8310000000000004</v>
      </c>
      <c r="S4838">
        <v>9.6639999999999997</v>
      </c>
    </row>
    <row r="4839" spans="1:19" x14ac:dyDescent="0.3">
      <c r="A4839">
        <v>3.8257359260000001</v>
      </c>
      <c r="B4839">
        <v>4.8319999999999999</v>
      </c>
      <c r="C4839">
        <v>9.6660000000000004</v>
      </c>
      <c r="I4839">
        <v>1.975775923</v>
      </c>
      <c r="J4839">
        <v>4.8319999999999999</v>
      </c>
      <c r="K4839">
        <v>9.6660000000000004</v>
      </c>
      <c r="M4839">
        <v>1.693855066</v>
      </c>
      <c r="N4839">
        <v>4.8319999999999999</v>
      </c>
      <c r="O4839">
        <v>9.6660000000000004</v>
      </c>
      <c r="Q4839">
        <v>1.5167808089999999</v>
      </c>
      <c r="R4839">
        <v>4.8319999999999999</v>
      </c>
      <c r="S4839">
        <v>9.6660000000000004</v>
      </c>
    </row>
    <row r="4840" spans="1:19" x14ac:dyDescent="0.3">
      <c r="A4840">
        <v>3.8094264550000001</v>
      </c>
      <c r="B4840">
        <v>4.8330000000000002</v>
      </c>
      <c r="C4840">
        <v>9.6679999999999993</v>
      </c>
      <c r="I4840">
        <v>1.9967452429999999</v>
      </c>
      <c r="J4840">
        <v>4.8330000000000002</v>
      </c>
      <c r="K4840">
        <v>9.6679999999999993</v>
      </c>
      <c r="M4840">
        <v>1.6845353679999999</v>
      </c>
      <c r="N4840">
        <v>4.8330000000000002</v>
      </c>
      <c r="O4840">
        <v>9.6679999999999993</v>
      </c>
      <c r="Q4840">
        <v>1.5400800530000001</v>
      </c>
      <c r="R4840">
        <v>4.8330000000000002</v>
      </c>
      <c r="S4840">
        <v>9.6679999999999993</v>
      </c>
    </row>
    <row r="4841" spans="1:19" x14ac:dyDescent="0.3">
      <c r="A4841">
        <v>3.8187461530000002</v>
      </c>
      <c r="B4841">
        <v>4.8339999999999996</v>
      </c>
      <c r="C4841">
        <v>9.67</v>
      </c>
      <c r="I4841">
        <v>1.973445999</v>
      </c>
      <c r="J4841">
        <v>4.8339999999999996</v>
      </c>
      <c r="K4841">
        <v>9.67</v>
      </c>
      <c r="M4841">
        <v>1.6915251419999999</v>
      </c>
      <c r="N4841">
        <v>4.8339999999999996</v>
      </c>
      <c r="O4841">
        <v>9.67</v>
      </c>
      <c r="Q4841">
        <v>1.547069826</v>
      </c>
      <c r="R4841">
        <v>4.8339999999999996</v>
      </c>
      <c r="S4841">
        <v>9.67</v>
      </c>
    </row>
    <row r="4842" spans="1:19" x14ac:dyDescent="0.3">
      <c r="A4842">
        <v>3.8420453970000001</v>
      </c>
      <c r="B4842">
        <v>4.835</v>
      </c>
      <c r="C4842">
        <v>9.6720000000000006</v>
      </c>
      <c r="I4842">
        <v>1.971116074</v>
      </c>
      <c r="J4842">
        <v>4.835</v>
      </c>
      <c r="K4842">
        <v>9.6720000000000006</v>
      </c>
      <c r="M4842">
        <v>1.7008448389999999</v>
      </c>
      <c r="N4842">
        <v>4.835</v>
      </c>
      <c r="O4842">
        <v>9.6720000000000006</v>
      </c>
      <c r="Q4842">
        <v>1.558719449</v>
      </c>
      <c r="R4842">
        <v>4.835</v>
      </c>
      <c r="S4842">
        <v>9.6720000000000006</v>
      </c>
    </row>
    <row r="4843" spans="1:19" x14ac:dyDescent="0.3">
      <c r="A4843">
        <v>3.800106757</v>
      </c>
      <c r="B4843">
        <v>4.8360000000000003</v>
      </c>
      <c r="C4843">
        <v>9.6739999999999995</v>
      </c>
      <c r="I4843">
        <v>1.982765696</v>
      </c>
      <c r="J4843">
        <v>4.8360000000000003</v>
      </c>
      <c r="K4843">
        <v>9.6739999999999995</v>
      </c>
      <c r="M4843">
        <v>1.693855066</v>
      </c>
      <c r="N4843">
        <v>4.8360000000000003</v>
      </c>
      <c r="O4843">
        <v>9.6739999999999995</v>
      </c>
      <c r="Q4843">
        <v>1.547069826</v>
      </c>
      <c r="R4843">
        <v>4.8360000000000003</v>
      </c>
      <c r="S4843">
        <v>9.6739999999999995</v>
      </c>
    </row>
    <row r="4844" spans="1:19" x14ac:dyDescent="0.3">
      <c r="A4844">
        <v>3.8373855479999999</v>
      </c>
      <c r="B4844">
        <v>4.8369999999999997</v>
      </c>
      <c r="C4844">
        <v>9.6760000000000002</v>
      </c>
      <c r="I4844">
        <v>1.9664562249999999</v>
      </c>
      <c r="J4844">
        <v>4.8369999999999997</v>
      </c>
      <c r="K4844">
        <v>9.6760000000000002</v>
      </c>
      <c r="M4844">
        <v>1.677545595</v>
      </c>
      <c r="N4844">
        <v>4.8369999999999997</v>
      </c>
      <c r="O4844">
        <v>9.6760000000000002</v>
      </c>
      <c r="Q4844">
        <v>1.5284304310000001</v>
      </c>
      <c r="R4844">
        <v>4.8369999999999997</v>
      </c>
      <c r="S4844">
        <v>9.6760000000000002</v>
      </c>
    </row>
    <row r="4845" spans="1:19" x14ac:dyDescent="0.3">
      <c r="A4845">
        <v>3.8280658509999999</v>
      </c>
      <c r="B4845">
        <v>4.8380000000000001</v>
      </c>
      <c r="C4845">
        <v>9.6780000000000008</v>
      </c>
      <c r="I4845">
        <v>1.959466452</v>
      </c>
      <c r="J4845">
        <v>4.8380000000000001</v>
      </c>
      <c r="K4845">
        <v>9.6780000000000008</v>
      </c>
      <c r="M4845">
        <v>1.677545595</v>
      </c>
      <c r="N4845">
        <v>4.8380000000000001</v>
      </c>
      <c r="O4845">
        <v>9.6780000000000008</v>
      </c>
      <c r="Q4845">
        <v>1.5121209600000001</v>
      </c>
      <c r="R4845">
        <v>4.8380000000000001</v>
      </c>
      <c r="S4845">
        <v>9.6780000000000008</v>
      </c>
    </row>
    <row r="4846" spans="1:19" x14ac:dyDescent="0.3">
      <c r="A4846">
        <v>3.8164162290000001</v>
      </c>
      <c r="B4846">
        <v>4.8390000000000004</v>
      </c>
      <c r="C4846">
        <v>9.68</v>
      </c>
      <c r="I4846">
        <v>1.9571365270000001</v>
      </c>
      <c r="J4846">
        <v>4.8390000000000004</v>
      </c>
      <c r="K4846">
        <v>9.68</v>
      </c>
      <c r="M4846">
        <v>1.672885746</v>
      </c>
      <c r="N4846">
        <v>4.8390000000000004</v>
      </c>
      <c r="O4846">
        <v>9.68</v>
      </c>
      <c r="Q4846">
        <v>1.519110733</v>
      </c>
      <c r="R4846">
        <v>4.8390000000000004</v>
      </c>
      <c r="S4846">
        <v>9.68</v>
      </c>
    </row>
    <row r="4847" spans="1:19" x14ac:dyDescent="0.3">
      <c r="A4847">
        <v>3.8210760769999998</v>
      </c>
      <c r="B4847">
        <v>4.84</v>
      </c>
      <c r="C4847">
        <v>9.6820000000000004</v>
      </c>
      <c r="I4847">
        <v>1.9454869050000001</v>
      </c>
      <c r="J4847">
        <v>4.84</v>
      </c>
      <c r="K4847">
        <v>9.6820000000000004</v>
      </c>
      <c r="M4847">
        <v>1.689195217</v>
      </c>
      <c r="N4847">
        <v>4.84</v>
      </c>
      <c r="O4847">
        <v>9.6820000000000004</v>
      </c>
      <c r="Q4847">
        <v>1.4934815640000001</v>
      </c>
      <c r="R4847">
        <v>4.84</v>
      </c>
      <c r="S4847">
        <v>9.6820000000000004</v>
      </c>
    </row>
    <row r="4848" spans="1:19" x14ac:dyDescent="0.3">
      <c r="A4848">
        <v>3.8373855479999999</v>
      </c>
      <c r="B4848">
        <v>4.8410000000000002</v>
      </c>
      <c r="C4848">
        <v>9.6839999999999993</v>
      </c>
      <c r="I4848">
        <v>1.954806603</v>
      </c>
      <c r="J4848">
        <v>4.8410000000000002</v>
      </c>
      <c r="K4848">
        <v>9.6839999999999993</v>
      </c>
      <c r="M4848">
        <v>1.6915251419999999</v>
      </c>
      <c r="N4848">
        <v>4.8410000000000002</v>
      </c>
      <c r="O4848">
        <v>9.6839999999999993</v>
      </c>
      <c r="Q4848">
        <v>1.5004713380000001</v>
      </c>
      <c r="R4848">
        <v>4.8410000000000002</v>
      </c>
      <c r="S4848">
        <v>9.6839999999999993</v>
      </c>
    </row>
    <row r="4849" spans="1:19" x14ac:dyDescent="0.3">
      <c r="A4849">
        <v>3.839715473</v>
      </c>
      <c r="B4849">
        <v>4.8419999999999996</v>
      </c>
      <c r="C4849">
        <v>9.6859999999999999</v>
      </c>
      <c r="I4849">
        <v>1.9524766790000001</v>
      </c>
      <c r="J4849">
        <v>4.8419999999999996</v>
      </c>
      <c r="K4849">
        <v>9.6859999999999999</v>
      </c>
      <c r="M4849">
        <v>1.7008448389999999</v>
      </c>
      <c r="N4849">
        <v>4.8419999999999996</v>
      </c>
      <c r="O4849">
        <v>9.6859999999999999</v>
      </c>
      <c r="Q4849">
        <v>1.523770582</v>
      </c>
      <c r="R4849">
        <v>4.8419999999999996</v>
      </c>
      <c r="S4849">
        <v>9.6859999999999999</v>
      </c>
    </row>
    <row r="4850" spans="1:19" x14ac:dyDescent="0.3">
      <c r="A4850">
        <v>3.8373855479999999</v>
      </c>
      <c r="B4850">
        <v>4.843</v>
      </c>
      <c r="C4850">
        <v>9.6880000000000006</v>
      </c>
      <c r="I4850">
        <v>1.9687861499999999</v>
      </c>
      <c r="J4850">
        <v>4.843</v>
      </c>
      <c r="K4850">
        <v>9.6880000000000006</v>
      </c>
      <c r="M4850">
        <v>1.6845353679999999</v>
      </c>
      <c r="N4850">
        <v>4.843</v>
      </c>
      <c r="O4850">
        <v>9.6880000000000006</v>
      </c>
      <c r="Q4850">
        <v>1.5097910349999999</v>
      </c>
      <c r="R4850">
        <v>4.843</v>
      </c>
      <c r="S4850">
        <v>9.6880000000000006</v>
      </c>
    </row>
    <row r="4851" spans="1:19" x14ac:dyDescent="0.3">
      <c r="A4851">
        <v>3.8210760769999998</v>
      </c>
      <c r="B4851">
        <v>4.8440000000000003</v>
      </c>
      <c r="C4851">
        <v>9.69</v>
      </c>
      <c r="I4851">
        <v>1.999075167</v>
      </c>
      <c r="J4851">
        <v>4.8440000000000003</v>
      </c>
      <c r="K4851">
        <v>9.69</v>
      </c>
      <c r="M4851">
        <v>1.6961849899999999</v>
      </c>
      <c r="N4851">
        <v>4.8440000000000003</v>
      </c>
      <c r="O4851">
        <v>9.69</v>
      </c>
      <c r="Q4851">
        <v>1.474842169</v>
      </c>
      <c r="R4851">
        <v>4.8440000000000003</v>
      </c>
      <c r="S4851">
        <v>9.69</v>
      </c>
    </row>
    <row r="4852" spans="1:19" x14ac:dyDescent="0.3">
      <c r="A4852">
        <v>3.839715473</v>
      </c>
      <c r="B4852">
        <v>4.8449999999999998</v>
      </c>
      <c r="C4852">
        <v>9.6920000000000002</v>
      </c>
      <c r="I4852">
        <v>1.9687861499999999</v>
      </c>
      <c r="J4852">
        <v>4.8449999999999998</v>
      </c>
      <c r="K4852">
        <v>9.6920000000000002</v>
      </c>
      <c r="M4852">
        <v>1.7031747639999999</v>
      </c>
      <c r="N4852">
        <v>4.8449999999999998</v>
      </c>
      <c r="O4852">
        <v>9.6920000000000002</v>
      </c>
      <c r="Q4852">
        <v>1.474842169</v>
      </c>
      <c r="R4852">
        <v>4.8449999999999998</v>
      </c>
      <c r="S4852">
        <v>9.6920000000000002</v>
      </c>
    </row>
    <row r="4853" spans="1:19" x14ac:dyDescent="0.3">
      <c r="A4853">
        <v>3.8303957749999999</v>
      </c>
      <c r="B4853">
        <v>4.8460000000000001</v>
      </c>
      <c r="C4853">
        <v>9.6940000000000008</v>
      </c>
      <c r="I4853">
        <v>1.9571365270000001</v>
      </c>
      <c r="J4853">
        <v>4.8460000000000001</v>
      </c>
      <c r="K4853">
        <v>9.6940000000000008</v>
      </c>
      <c r="M4853">
        <v>1.724144084</v>
      </c>
      <c r="N4853">
        <v>4.8460000000000001</v>
      </c>
      <c r="O4853">
        <v>9.6940000000000008</v>
      </c>
      <c r="Q4853">
        <v>1.4981414129999999</v>
      </c>
      <c r="R4853">
        <v>4.8460000000000001</v>
      </c>
      <c r="S4853">
        <v>9.6940000000000008</v>
      </c>
    </row>
    <row r="4854" spans="1:19" x14ac:dyDescent="0.3">
      <c r="A4854">
        <v>3.839715473</v>
      </c>
      <c r="B4854">
        <v>4.8470000000000004</v>
      </c>
      <c r="C4854">
        <v>9.6959999999999997</v>
      </c>
      <c r="I4854">
        <v>1.959466452</v>
      </c>
      <c r="J4854">
        <v>4.8470000000000004</v>
      </c>
      <c r="K4854">
        <v>9.6959999999999997</v>
      </c>
      <c r="M4854">
        <v>1.7357937059999999</v>
      </c>
      <c r="N4854">
        <v>4.8470000000000004</v>
      </c>
      <c r="O4854">
        <v>9.6959999999999997</v>
      </c>
      <c r="Q4854">
        <v>1.4678523960000001</v>
      </c>
      <c r="R4854">
        <v>4.8470000000000004</v>
      </c>
      <c r="S4854">
        <v>9.6959999999999997</v>
      </c>
    </row>
    <row r="4855" spans="1:19" x14ac:dyDescent="0.3">
      <c r="A4855">
        <v>3.8606847929999999</v>
      </c>
      <c r="B4855">
        <v>4.8479999999999999</v>
      </c>
      <c r="C4855">
        <v>9.6980000000000004</v>
      </c>
      <c r="I4855">
        <v>1.9687861499999999</v>
      </c>
      <c r="J4855">
        <v>4.8479999999999999</v>
      </c>
      <c r="K4855">
        <v>9.6980000000000004</v>
      </c>
      <c r="M4855">
        <v>1.7194842349999999</v>
      </c>
      <c r="N4855">
        <v>4.8479999999999999</v>
      </c>
      <c r="O4855">
        <v>9.6980000000000004</v>
      </c>
      <c r="Q4855">
        <v>1.495811489</v>
      </c>
      <c r="R4855">
        <v>4.8479999999999999</v>
      </c>
      <c r="S4855">
        <v>9.6980000000000004</v>
      </c>
    </row>
    <row r="4856" spans="1:19" x14ac:dyDescent="0.3">
      <c r="A4856">
        <v>3.8513650949999998</v>
      </c>
      <c r="B4856">
        <v>4.8490000000000002</v>
      </c>
      <c r="C4856">
        <v>9.6999999999999993</v>
      </c>
      <c r="I4856">
        <v>1.9804357720000001</v>
      </c>
      <c r="J4856">
        <v>4.8490000000000002</v>
      </c>
      <c r="K4856">
        <v>9.6999999999999993</v>
      </c>
      <c r="M4856">
        <v>1.71715431</v>
      </c>
      <c r="N4856">
        <v>4.8490000000000002</v>
      </c>
      <c r="O4856">
        <v>9.6999999999999993</v>
      </c>
      <c r="Q4856">
        <v>1.495811489</v>
      </c>
      <c r="R4856">
        <v>4.8490000000000002</v>
      </c>
      <c r="S4856">
        <v>9.6999999999999993</v>
      </c>
    </row>
    <row r="4857" spans="1:19" x14ac:dyDescent="0.3">
      <c r="A4857">
        <v>3.85369502</v>
      </c>
      <c r="B4857">
        <v>4.8499999999999996</v>
      </c>
      <c r="C4857">
        <v>9.702</v>
      </c>
      <c r="I4857">
        <v>1.9501467539999999</v>
      </c>
      <c r="J4857">
        <v>4.8499999999999996</v>
      </c>
      <c r="K4857">
        <v>9.702</v>
      </c>
      <c r="M4857">
        <v>1.7357937059999999</v>
      </c>
      <c r="N4857">
        <v>4.8499999999999996</v>
      </c>
      <c r="O4857">
        <v>9.702</v>
      </c>
      <c r="Q4857">
        <v>1.5097910349999999</v>
      </c>
      <c r="R4857">
        <v>4.8499999999999996</v>
      </c>
      <c r="S4857">
        <v>9.702</v>
      </c>
    </row>
    <row r="4858" spans="1:19" x14ac:dyDescent="0.3">
      <c r="A4858">
        <v>3.8350556240000002</v>
      </c>
      <c r="B4858">
        <v>4.851</v>
      </c>
      <c r="C4858">
        <v>9.7040000000000006</v>
      </c>
      <c r="I4858">
        <v>1.943156981</v>
      </c>
      <c r="J4858">
        <v>4.851</v>
      </c>
      <c r="K4858">
        <v>9.7040000000000006</v>
      </c>
      <c r="M4858">
        <v>1.712494462</v>
      </c>
      <c r="N4858">
        <v>4.851</v>
      </c>
      <c r="O4858">
        <v>9.7040000000000006</v>
      </c>
      <c r="Q4858">
        <v>1.5097910349999999</v>
      </c>
      <c r="R4858">
        <v>4.851</v>
      </c>
      <c r="S4858">
        <v>9.7040000000000006</v>
      </c>
    </row>
    <row r="4859" spans="1:19" x14ac:dyDescent="0.3">
      <c r="A4859">
        <v>3.8094264550000001</v>
      </c>
      <c r="B4859">
        <v>4.8520000000000003</v>
      </c>
      <c r="C4859">
        <v>9.7059999999999995</v>
      </c>
      <c r="I4859">
        <v>1.9338372829999999</v>
      </c>
      <c r="J4859">
        <v>4.8520000000000003</v>
      </c>
      <c r="K4859">
        <v>9.7059999999999995</v>
      </c>
      <c r="M4859">
        <v>1.712494462</v>
      </c>
      <c r="N4859">
        <v>4.8520000000000003</v>
      </c>
      <c r="O4859">
        <v>9.7059999999999995</v>
      </c>
      <c r="Q4859">
        <v>1.5284304310000001</v>
      </c>
      <c r="R4859">
        <v>4.8520000000000003</v>
      </c>
      <c r="S4859">
        <v>9.7059999999999995</v>
      </c>
    </row>
    <row r="4860" spans="1:19" x14ac:dyDescent="0.3">
      <c r="A4860">
        <v>3.8024366820000002</v>
      </c>
      <c r="B4860">
        <v>4.8529999999999998</v>
      </c>
      <c r="C4860">
        <v>9.7080000000000002</v>
      </c>
      <c r="I4860">
        <v>1.92684751</v>
      </c>
      <c r="J4860">
        <v>4.8529999999999998</v>
      </c>
      <c r="K4860">
        <v>9.7080000000000002</v>
      </c>
      <c r="M4860">
        <v>1.7031747639999999</v>
      </c>
      <c r="N4860">
        <v>4.8529999999999998</v>
      </c>
      <c r="O4860">
        <v>9.7080000000000002</v>
      </c>
      <c r="Q4860">
        <v>1.507461111</v>
      </c>
      <c r="R4860">
        <v>4.8529999999999998</v>
      </c>
      <c r="S4860">
        <v>9.7080000000000002</v>
      </c>
    </row>
    <row r="4861" spans="1:19" x14ac:dyDescent="0.3">
      <c r="A4861">
        <v>3.8164162290000001</v>
      </c>
      <c r="B4861">
        <v>4.8540000000000001</v>
      </c>
      <c r="C4861">
        <v>9.7100000000000009</v>
      </c>
      <c r="I4861">
        <v>1.919857736</v>
      </c>
      <c r="J4861">
        <v>4.8540000000000001</v>
      </c>
      <c r="K4861">
        <v>9.7100000000000009</v>
      </c>
      <c r="M4861">
        <v>1.7031747639999999</v>
      </c>
      <c r="N4861">
        <v>4.8540000000000001</v>
      </c>
      <c r="O4861">
        <v>9.7100000000000009</v>
      </c>
      <c r="Q4861">
        <v>1.5144508839999999</v>
      </c>
      <c r="R4861">
        <v>4.8540000000000001</v>
      </c>
      <c r="S4861">
        <v>9.7100000000000009</v>
      </c>
    </row>
    <row r="4862" spans="1:19" x14ac:dyDescent="0.3">
      <c r="A4862">
        <v>3.8327257000000001</v>
      </c>
      <c r="B4862">
        <v>4.8550000000000004</v>
      </c>
      <c r="C4862">
        <v>9.7119999999999997</v>
      </c>
      <c r="I4862">
        <v>1.931507359</v>
      </c>
      <c r="J4862">
        <v>4.8550000000000004</v>
      </c>
      <c r="K4862">
        <v>9.7119999999999997</v>
      </c>
      <c r="M4862">
        <v>1.705504688</v>
      </c>
      <c r="N4862">
        <v>4.8550000000000004</v>
      </c>
      <c r="O4862">
        <v>9.7119999999999997</v>
      </c>
      <c r="Q4862">
        <v>1.5051311869999999</v>
      </c>
      <c r="R4862">
        <v>4.8550000000000004</v>
      </c>
      <c r="S4862">
        <v>9.7119999999999997</v>
      </c>
    </row>
    <row r="4863" spans="1:19" x14ac:dyDescent="0.3">
      <c r="A4863">
        <v>3.823406002</v>
      </c>
      <c r="B4863">
        <v>4.8559999999999999</v>
      </c>
      <c r="C4863">
        <v>9.7140000000000004</v>
      </c>
      <c r="I4863">
        <v>1.931507359</v>
      </c>
      <c r="J4863">
        <v>4.8559999999999999</v>
      </c>
      <c r="K4863">
        <v>9.7140000000000004</v>
      </c>
      <c r="M4863">
        <v>1.693855066</v>
      </c>
      <c r="N4863">
        <v>4.8559999999999999</v>
      </c>
      <c r="O4863">
        <v>9.7140000000000004</v>
      </c>
      <c r="Q4863">
        <v>1.523770582</v>
      </c>
      <c r="R4863">
        <v>4.8559999999999999</v>
      </c>
      <c r="S4863">
        <v>9.7140000000000004</v>
      </c>
    </row>
    <row r="4864" spans="1:19" x14ac:dyDescent="0.3">
      <c r="A4864">
        <v>3.823406002</v>
      </c>
      <c r="B4864">
        <v>4.8570000000000002</v>
      </c>
      <c r="C4864">
        <v>9.7159999999999993</v>
      </c>
      <c r="I4864">
        <v>1.9501467539999999</v>
      </c>
      <c r="J4864">
        <v>4.8570000000000002</v>
      </c>
      <c r="K4864">
        <v>9.7159999999999993</v>
      </c>
      <c r="M4864">
        <v>1.705504688</v>
      </c>
      <c r="N4864">
        <v>4.8570000000000002</v>
      </c>
      <c r="O4864">
        <v>9.7159999999999993</v>
      </c>
      <c r="Q4864">
        <v>1.5493997509999999</v>
      </c>
      <c r="R4864">
        <v>4.8570000000000002</v>
      </c>
      <c r="S4864">
        <v>9.7159999999999993</v>
      </c>
    </row>
    <row r="4865" spans="1:19" x14ac:dyDescent="0.3">
      <c r="A4865">
        <v>3.8420453970000001</v>
      </c>
      <c r="B4865">
        <v>4.8579999999999997</v>
      </c>
      <c r="C4865">
        <v>9.718</v>
      </c>
      <c r="I4865">
        <v>1.9571365270000001</v>
      </c>
      <c r="J4865">
        <v>4.8579999999999997</v>
      </c>
      <c r="K4865">
        <v>9.718</v>
      </c>
      <c r="M4865">
        <v>1.6985149150000001</v>
      </c>
      <c r="N4865">
        <v>4.8579999999999997</v>
      </c>
      <c r="O4865">
        <v>9.718</v>
      </c>
      <c r="Q4865">
        <v>1.5493997509999999</v>
      </c>
      <c r="R4865">
        <v>4.8579999999999997</v>
      </c>
      <c r="S4865">
        <v>9.718</v>
      </c>
    </row>
    <row r="4866" spans="1:19" x14ac:dyDescent="0.3">
      <c r="A4866">
        <v>3.8373855479999999</v>
      </c>
      <c r="B4866">
        <v>4.859</v>
      </c>
      <c r="C4866">
        <v>9.7200000000000006</v>
      </c>
      <c r="I4866">
        <v>1.9664562249999999</v>
      </c>
      <c r="J4866">
        <v>4.859</v>
      </c>
      <c r="K4866">
        <v>9.7200000000000006</v>
      </c>
      <c r="M4866">
        <v>1.721814159</v>
      </c>
      <c r="N4866">
        <v>4.859</v>
      </c>
      <c r="O4866">
        <v>9.7200000000000006</v>
      </c>
      <c r="Q4866">
        <v>1.5890084659999999</v>
      </c>
      <c r="R4866">
        <v>4.859</v>
      </c>
      <c r="S4866">
        <v>9.7200000000000006</v>
      </c>
    </row>
    <row r="4867" spans="1:19" x14ac:dyDescent="0.3">
      <c r="A4867">
        <v>3.8117563799999998</v>
      </c>
      <c r="B4867">
        <v>4.8600000000000003</v>
      </c>
      <c r="C4867">
        <v>9.7219999999999995</v>
      </c>
      <c r="I4867">
        <v>1.9501467539999999</v>
      </c>
      <c r="J4867">
        <v>4.8600000000000003</v>
      </c>
      <c r="K4867">
        <v>9.7219999999999995</v>
      </c>
      <c r="M4867">
        <v>1.7008448389999999</v>
      </c>
      <c r="N4867">
        <v>4.8600000000000003</v>
      </c>
      <c r="O4867">
        <v>9.7219999999999995</v>
      </c>
      <c r="Q4867">
        <v>1.5610493729999999</v>
      </c>
      <c r="R4867">
        <v>4.8600000000000003</v>
      </c>
      <c r="S4867">
        <v>9.7219999999999995</v>
      </c>
    </row>
    <row r="4868" spans="1:19" x14ac:dyDescent="0.3">
      <c r="A4868">
        <v>3.8373855479999999</v>
      </c>
      <c r="B4868">
        <v>4.8609999999999998</v>
      </c>
      <c r="C4868">
        <v>9.7240000000000002</v>
      </c>
      <c r="I4868">
        <v>1.9454869050000001</v>
      </c>
      <c r="J4868">
        <v>4.8609999999999998</v>
      </c>
      <c r="K4868">
        <v>9.7240000000000002</v>
      </c>
      <c r="M4868">
        <v>1.7194842349999999</v>
      </c>
      <c r="N4868">
        <v>4.8609999999999998</v>
      </c>
      <c r="O4868">
        <v>9.7240000000000002</v>
      </c>
      <c r="Q4868">
        <v>1.5726989950000001</v>
      </c>
      <c r="R4868">
        <v>4.8609999999999998</v>
      </c>
      <c r="S4868">
        <v>9.7240000000000002</v>
      </c>
    </row>
    <row r="4869" spans="1:19" x14ac:dyDescent="0.3">
      <c r="A4869">
        <v>3.839715473</v>
      </c>
      <c r="B4869">
        <v>4.8620000000000001</v>
      </c>
      <c r="C4869">
        <v>9.7260000000000009</v>
      </c>
      <c r="I4869">
        <v>1.9687861499999999</v>
      </c>
      <c r="J4869">
        <v>4.8620000000000001</v>
      </c>
      <c r="K4869">
        <v>9.7260000000000009</v>
      </c>
      <c r="M4869">
        <v>1.7078346129999999</v>
      </c>
      <c r="N4869">
        <v>4.8620000000000001</v>
      </c>
      <c r="O4869">
        <v>9.7260000000000009</v>
      </c>
      <c r="Q4869">
        <v>1.558719449</v>
      </c>
      <c r="R4869">
        <v>4.8620000000000001</v>
      </c>
      <c r="S4869">
        <v>9.7260000000000009</v>
      </c>
    </row>
    <row r="4870" spans="1:19" x14ac:dyDescent="0.3">
      <c r="A4870">
        <v>3.823406002</v>
      </c>
      <c r="B4870">
        <v>4.8630000000000004</v>
      </c>
      <c r="C4870">
        <v>9.7279999999999998</v>
      </c>
      <c r="I4870">
        <v>1.959466452</v>
      </c>
      <c r="J4870">
        <v>4.8630000000000004</v>
      </c>
      <c r="K4870">
        <v>9.7279999999999998</v>
      </c>
      <c r="M4870">
        <v>1.733463781</v>
      </c>
      <c r="N4870">
        <v>4.8630000000000004</v>
      </c>
      <c r="O4870">
        <v>9.7279999999999998</v>
      </c>
      <c r="Q4870">
        <v>1.5214406579999999</v>
      </c>
      <c r="R4870">
        <v>4.8630000000000004</v>
      </c>
      <c r="S4870">
        <v>9.7279999999999998</v>
      </c>
    </row>
    <row r="4871" spans="1:19" x14ac:dyDescent="0.3">
      <c r="A4871">
        <v>3.8303957749999999</v>
      </c>
      <c r="B4871">
        <v>4.8639999999999999</v>
      </c>
      <c r="C4871">
        <v>9.73</v>
      </c>
      <c r="I4871">
        <v>1.959466452</v>
      </c>
      <c r="J4871">
        <v>4.8639999999999999</v>
      </c>
      <c r="K4871">
        <v>9.73</v>
      </c>
      <c r="M4871">
        <v>1.7264740080000001</v>
      </c>
      <c r="N4871">
        <v>4.8639999999999999</v>
      </c>
      <c r="O4871">
        <v>9.73</v>
      </c>
      <c r="Q4871">
        <v>1.519110733</v>
      </c>
      <c r="R4871">
        <v>4.8639999999999999</v>
      </c>
      <c r="S4871">
        <v>9.73</v>
      </c>
    </row>
    <row r="4872" spans="1:19" x14ac:dyDescent="0.3">
      <c r="A4872">
        <v>3.846705246</v>
      </c>
      <c r="B4872">
        <v>4.8650000000000002</v>
      </c>
      <c r="C4872">
        <v>9.7319999999999993</v>
      </c>
      <c r="I4872">
        <v>1.9804357720000001</v>
      </c>
      <c r="J4872">
        <v>4.8650000000000002</v>
      </c>
      <c r="K4872">
        <v>9.7319999999999993</v>
      </c>
      <c r="M4872">
        <v>1.733463781</v>
      </c>
      <c r="N4872">
        <v>4.8650000000000002</v>
      </c>
      <c r="O4872">
        <v>9.7319999999999993</v>
      </c>
      <c r="Q4872">
        <v>1.49115164</v>
      </c>
      <c r="R4872">
        <v>4.8650000000000002</v>
      </c>
      <c r="S4872">
        <v>9.7319999999999993</v>
      </c>
    </row>
    <row r="4873" spans="1:19" x14ac:dyDescent="0.3">
      <c r="A4873">
        <v>3.8653446420000002</v>
      </c>
      <c r="B4873">
        <v>4.8659999999999997</v>
      </c>
      <c r="C4873">
        <v>9.734</v>
      </c>
      <c r="I4873">
        <v>1.9804357720000001</v>
      </c>
      <c r="J4873">
        <v>4.8659999999999997</v>
      </c>
      <c r="K4873">
        <v>9.734</v>
      </c>
      <c r="M4873">
        <v>1.733463781</v>
      </c>
      <c r="N4873">
        <v>4.8659999999999997</v>
      </c>
      <c r="O4873">
        <v>9.734</v>
      </c>
      <c r="Q4873">
        <v>1.4771720930000001</v>
      </c>
      <c r="R4873">
        <v>4.8659999999999997</v>
      </c>
      <c r="S4873">
        <v>9.734</v>
      </c>
    </row>
    <row r="4874" spans="1:19" x14ac:dyDescent="0.3">
      <c r="A4874">
        <v>3.8816541130000002</v>
      </c>
      <c r="B4874">
        <v>4.867</v>
      </c>
      <c r="C4874">
        <v>9.7360000000000007</v>
      </c>
      <c r="I4874">
        <v>1.9664562249999999</v>
      </c>
      <c r="J4874">
        <v>4.867</v>
      </c>
      <c r="K4874">
        <v>9.7360000000000007</v>
      </c>
      <c r="M4874">
        <v>1.745113404</v>
      </c>
      <c r="N4874">
        <v>4.867</v>
      </c>
      <c r="O4874">
        <v>9.7360000000000007</v>
      </c>
      <c r="Q4874">
        <v>1.5004713380000001</v>
      </c>
      <c r="R4874">
        <v>4.867</v>
      </c>
      <c r="S4874">
        <v>9.7360000000000007</v>
      </c>
    </row>
    <row r="4875" spans="1:19" x14ac:dyDescent="0.3">
      <c r="A4875">
        <v>3.8886438860000001</v>
      </c>
      <c r="B4875">
        <v>4.8680000000000003</v>
      </c>
      <c r="C4875">
        <v>9.7379999999999995</v>
      </c>
      <c r="I4875">
        <v>1.9850956209999999</v>
      </c>
      <c r="J4875">
        <v>4.8680000000000003</v>
      </c>
      <c r="K4875">
        <v>9.7379999999999995</v>
      </c>
      <c r="M4875">
        <v>1.756763026</v>
      </c>
      <c r="N4875">
        <v>4.8680000000000003</v>
      </c>
      <c r="O4875">
        <v>9.7379999999999995</v>
      </c>
      <c r="Q4875">
        <v>1.5447399020000001</v>
      </c>
      <c r="R4875">
        <v>4.8680000000000003</v>
      </c>
      <c r="S4875">
        <v>9.7379999999999995</v>
      </c>
    </row>
    <row r="4876" spans="1:19" x14ac:dyDescent="0.3">
      <c r="A4876">
        <v>3.8769942639999999</v>
      </c>
      <c r="B4876">
        <v>4.8689999999999998</v>
      </c>
      <c r="C4876">
        <v>9.74</v>
      </c>
      <c r="I4876">
        <v>1.9664562249999999</v>
      </c>
      <c r="J4876">
        <v>4.8689999999999998</v>
      </c>
      <c r="K4876">
        <v>9.74</v>
      </c>
      <c r="M4876">
        <v>1.752103177</v>
      </c>
      <c r="N4876">
        <v>4.8689999999999998</v>
      </c>
      <c r="O4876">
        <v>9.74</v>
      </c>
      <c r="Q4876">
        <v>1.5097910349999999</v>
      </c>
      <c r="R4876">
        <v>4.8689999999999998</v>
      </c>
      <c r="S4876">
        <v>9.74</v>
      </c>
    </row>
    <row r="4877" spans="1:19" x14ac:dyDescent="0.3">
      <c r="A4877">
        <v>3.8723344150000001</v>
      </c>
      <c r="B4877">
        <v>4.87</v>
      </c>
      <c r="C4877">
        <v>9.7420000000000009</v>
      </c>
      <c r="I4877">
        <v>1.971116074</v>
      </c>
      <c r="J4877">
        <v>4.87</v>
      </c>
      <c r="K4877">
        <v>9.7420000000000009</v>
      </c>
      <c r="M4877">
        <v>1.752103177</v>
      </c>
      <c r="N4877">
        <v>4.87</v>
      </c>
      <c r="O4877">
        <v>9.7420000000000009</v>
      </c>
      <c r="Q4877">
        <v>1.5051311869999999</v>
      </c>
      <c r="R4877">
        <v>4.87</v>
      </c>
      <c r="S4877">
        <v>9.7420000000000009</v>
      </c>
    </row>
    <row r="4878" spans="1:19" x14ac:dyDescent="0.3">
      <c r="A4878">
        <v>3.8350556240000002</v>
      </c>
      <c r="B4878">
        <v>4.8710000000000004</v>
      </c>
      <c r="C4878">
        <v>9.7439999999999998</v>
      </c>
      <c r="I4878">
        <v>1.9687861499999999</v>
      </c>
      <c r="J4878">
        <v>4.8710000000000004</v>
      </c>
      <c r="K4878">
        <v>9.7439999999999998</v>
      </c>
      <c r="M4878">
        <v>1.740453555</v>
      </c>
      <c r="N4878">
        <v>4.8710000000000004</v>
      </c>
      <c r="O4878">
        <v>9.7439999999999998</v>
      </c>
      <c r="Q4878">
        <v>1.537750129</v>
      </c>
      <c r="R4878">
        <v>4.8710000000000004</v>
      </c>
      <c r="S4878">
        <v>9.7439999999999998</v>
      </c>
    </row>
    <row r="4879" spans="1:19" x14ac:dyDescent="0.3">
      <c r="A4879">
        <v>3.8560249440000001</v>
      </c>
      <c r="B4879">
        <v>4.8719999999999999</v>
      </c>
      <c r="C4879">
        <v>9.7460000000000004</v>
      </c>
      <c r="I4879">
        <v>1.971116074</v>
      </c>
      <c r="J4879">
        <v>4.8719999999999999</v>
      </c>
      <c r="K4879">
        <v>9.7460000000000004</v>
      </c>
      <c r="M4879">
        <v>1.7357937059999999</v>
      </c>
      <c r="N4879">
        <v>4.8719999999999999</v>
      </c>
      <c r="O4879">
        <v>9.7460000000000004</v>
      </c>
      <c r="Q4879">
        <v>1.5214406579999999</v>
      </c>
      <c r="R4879">
        <v>4.8719999999999999</v>
      </c>
      <c r="S4879">
        <v>9.7460000000000004</v>
      </c>
    </row>
    <row r="4880" spans="1:19" x14ac:dyDescent="0.3">
      <c r="A4880">
        <v>3.8653446420000002</v>
      </c>
      <c r="B4880">
        <v>4.8730000000000002</v>
      </c>
      <c r="C4880">
        <v>9.7479999999999993</v>
      </c>
      <c r="I4880">
        <v>1.9571365270000001</v>
      </c>
      <c r="J4880">
        <v>4.8730000000000002</v>
      </c>
      <c r="K4880">
        <v>9.7479999999999993</v>
      </c>
      <c r="M4880">
        <v>1.705504688</v>
      </c>
      <c r="N4880">
        <v>4.8730000000000002</v>
      </c>
      <c r="O4880">
        <v>9.7479999999999993</v>
      </c>
      <c r="Q4880">
        <v>1.5214406579999999</v>
      </c>
      <c r="R4880">
        <v>4.8730000000000002</v>
      </c>
      <c r="S4880">
        <v>9.7479999999999993</v>
      </c>
    </row>
    <row r="4881" spans="1:19" x14ac:dyDescent="0.3">
      <c r="A4881">
        <v>3.8606847929999999</v>
      </c>
      <c r="B4881">
        <v>4.8739999999999997</v>
      </c>
      <c r="C4881">
        <v>9.75</v>
      </c>
      <c r="I4881">
        <v>1.98975547</v>
      </c>
      <c r="J4881">
        <v>4.8739999999999997</v>
      </c>
      <c r="K4881">
        <v>9.75</v>
      </c>
      <c r="M4881">
        <v>1.724144084</v>
      </c>
      <c r="N4881">
        <v>4.8739999999999997</v>
      </c>
      <c r="O4881">
        <v>9.75</v>
      </c>
      <c r="Q4881">
        <v>1.507461111</v>
      </c>
      <c r="R4881">
        <v>4.8739999999999997</v>
      </c>
      <c r="S4881">
        <v>9.75</v>
      </c>
    </row>
    <row r="4882" spans="1:19" x14ac:dyDescent="0.3">
      <c r="A4882">
        <v>3.863014717</v>
      </c>
      <c r="B4882">
        <v>4.875</v>
      </c>
      <c r="C4882">
        <v>9.7520000000000007</v>
      </c>
      <c r="I4882">
        <v>1.9687861499999999</v>
      </c>
      <c r="J4882">
        <v>4.875</v>
      </c>
      <c r="K4882">
        <v>9.7520000000000007</v>
      </c>
      <c r="M4882">
        <v>1.7264740080000001</v>
      </c>
      <c r="N4882">
        <v>4.875</v>
      </c>
      <c r="O4882">
        <v>9.7520000000000007</v>
      </c>
      <c r="Q4882">
        <v>1.5004713380000001</v>
      </c>
      <c r="R4882">
        <v>4.875</v>
      </c>
      <c r="S4882">
        <v>9.7520000000000007</v>
      </c>
    </row>
    <row r="4883" spans="1:19" x14ac:dyDescent="0.3">
      <c r="A4883">
        <v>3.85369502</v>
      </c>
      <c r="B4883">
        <v>4.8760000000000003</v>
      </c>
      <c r="C4883">
        <v>9.7539999999999996</v>
      </c>
      <c r="I4883">
        <v>1.9804357720000001</v>
      </c>
      <c r="J4883">
        <v>4.8760000000000003</v>
      </c>
      <c r="K4883">
        <v>9.7539999999999996</v>
      </c>
      <c r="M4883">
        <v>1.724144084</v>
      </c>
      <c r="N4883">
        <v>4.8760000000000003</v>
      </c>
      <c r="O4883">
        <v>9.7539999999999996</v>
      </c>
      <c r="Q4883">
        <v>1.5121209600000001</v>
      </c>
      <c r="R4883">
        <v>4.8760000000000003</v>
      </c>
      <c r="S4883">
        <v>9.7539999999999996</v>
      </c>
    </row>
    <row r="4884" spans="1:19" x14ac:dyDescent="0.3">
      <c r="A4884">
        <v>3.8653446420000002</v>
      </c>
      <c r="B4884">
        <v>4.8769999999999998</v>
      </c>
      <c r="C4884">
        <v>9.7560000000000002</v>
      </c>
      <c r="I4884">
        <v>1.9641263010000001</v>
      </c>
      <c r="J4884">
        <v>4.8769999999999998</v>
      </c>
      <c r="K4884">
        <v>9.7560000000000002</v>
      </c>
      <c r="M4884">
        <v>1.7148243860000001</v>
      </c>
      <c r="N4884">
        <v>4.8769999999999998</v>
      </c>
      <c r="O4884">
        <v>9.7560000000000002</v>
      </c>
      <c r="Q4884">
        <v>1.5097910349999999</v>
      </c>
      <c r="R4884">
        <v>4.8769999999999998</v>
      </c>
      <c r="S4884">
        <v>9.7560000000000002</v>
      </c>
    </row>
    <row r="4885" spans="1:19" x14ac:dyDescent="0.3">
      <c r="A4885">
        <v>3.8420453970000001</v>
      </c>
      <c r="B4885">
        <v>4.8780000000000001</v>
      </c>
      <c r="C4885">
        <v>9.7579999999999991</v>
      </c>
      <c r="I4885">
        <v>1.9524766790000001</v>
      </c>
      <c r="J4885">
        <v>4.8780000000000001</v>
      </c>
      <c r="K4885">
        <v>9.7579999999999991</v>
      </c>
      <c r="M4885">
        <v>1.710164537</v>
      </c>
      <c r="N4885">
        <v>4.8780000000000001</v>
      </c>
      <c r="O4885">
        <v>9.7579999999999991</v>
      </c>
      <c r="Q4885">
        <v>1.5330902799999999</v>
      </c>
      <c r="R4885">
        <v>4.8780000000000001</v>
      </c>
      <c r="S4885">
        <v>9.7579999999999991</v>
      </c>
    </row>
    <row r="4886" spans="1:19" x14ac:dyDescent="0.3">
      <c r="A4886">
        <v>3.8373855479999999</v>
      </c>
      <c r="B4886">
        <v>4.8789999999999996</v>
      </c>
      <c r="C4886">
        <v>9.76</v>
      </c>
      <c r="I4886">
        <v>1.9338372829999999</v>
      </c>
      <c r="J4886">
        <v>4.8789999999999996</v>
      </c>
      <c r="K4886">
        <v>9.76</v>
      </c>
      <c r="M4886">
        <v>1.6915251419999999</v>
      </c>
      <c r="N4886">
        <v>4.8789999999999996</v>
      </c>
      <c r="O4886">
        <v>9.76</v>
      </c>
      <c r="Q4886">
        <v>1.530760355</v>
      </c>
      <c r="R4886">
        <v>4.8789999999999996</v>
      </c>
      <c r="S4886">
        <v>9.76</v>
      </c>
    </row>
    <row r="4887" spans="1:19" x14ac:dyDescent="0.3">
      <c r="A4887">
        <v>3.8327257000000001</v>
      </c>
      <c r="B4887">
        <v>4.88</v>
      </c>
      <c r="C4887">
        <v>9.7620000000000005</v>
      </c>
      <c r="I4887">
        <v>1.9641263010000001</v>
      </c>
      <c r="J4887">
        <v>4.88</v>
      </c>
      <c r="K4887">
        <v>9.7620000000000005</v>
      </c>
      <c r="M4887">
        <v>1.7148243860000001</v>
      </c>
      <c r="N4887">
        <v>4.88</v>
      </c>
      <c r="O4887">
        <v>9.7620000000000005</v>
      </c>
      <c r="Q4887">
        <v>1.523770582</v>
      </c>
      <c r="R4887">
        <v>4.88</v>
      </c>
      <c r="S4887">
        <v>9.7620000000000005</v>
      </c>
    </row>
    <row r="4888" spans="1:19" x14ac:dyDescent="0.3">
      <c r="A4888">
        <v>3.8490351710000001</v>
      </c>
      <c r="B4888">
        <v>4.8810000000000002</v>
      </c>
      <c r="C4888">
        <v>9.7639999999999993</v>
      </c>
      <c r="I4888">
        <v>1.9641263010000001</v>
      </c>
      <c r="J4888">
        <v>4.8810000000000002</v>
      </c>
      <c r="K4888">
        <v>9.7639999999999993</v>
      </c>
      <c r="M4888">
        <v>1.712494462</v>
      </c>
      <c r="N4888">
        <v>4.8810000000000002</v>
      </c>
      <c r="O4888">
        <v>9.7639999999999993</v>
      </c>
      <c r="Q4888">
        <v>1.551729675</v>
      </c>
      <c r="R4888">
        <v>4.8810000000000002</v>
      </c>
      <c r="S4888">
        <v>9.7639999999999993</v>
      </c>
    </row>
    <row r="4889" spans="1:19" x14ac:dyDescent="0.3">
      <c r="A4889">
        <v>3.8560249440000001</v>
      </c>
      <c r="B4889">
        <v>4.8819999999999997</v>
      </c>
      <c r="C4889">
        <v>9.766</v>
      </c>
      <c r="I4889">
        <v>1.959466452</v>
      </c>
      <c r="J4889">
        <v>4.8819999999999997</v>
      </c>
      <c r="K4889">
        <v>9.766</v>
      </c>
      <c r="M4889">
        <v>1.6985149150000001</v>
      </c>
      <c r="N4889">
        <v>4.8819999999999997</v>
      </c>
      <c r="O4889">
        <v>9.766</v>
      </c>
      <c r="Q4889">
        <v>1.5680391460000001</v>
      </c>
      <c r="R4889">
        <v>4.8819999999999997</v>
      </c>
      <c r="S4889">
        <v>9.766</v>
      </c>
    </row>
    <row r="4890" spans="1:19" x14ac:dyDescent="0.3">
      <c r="A4890">
        <v>3.8606847929999999</v>
      </c>
      <c r="B4890">
        <v>4.883</v>
      </c>
      <c r="C4890">
        <v>9.7680000000000007</v>
      </c>
      <c r="I4890">
        <v>1.9524766790000001</v>
      </c>
      <c r="J4890">
        <v>4.883</v>
      </c>
      <c r="K4890">
        <v>9.7680000000000007</v>
      </c>
      <c r="M4890">
        <v>1.71715431</v>
      </c>
      <c r="N4890">
        <v>4.883</v>
      </c>
      <c r="O4890">
        <v>9.7680000000000007</v>
      </c>
      <c r="Q4890">
        <v>1.551729675</v>
      </c>
      <c r="R4890">
        <v>4.883</v>
      </c>
      <c r="S4890">
        <v>9.7680000000000007</v>
      </c>
    </row>
    <row r="4891" spans="1:19" x14ac:dyDescent="0.3">
      <c r="A4891">
        <v>3.8746643390000002</v>
      </c>
      <c r="B4891">
        <v>4.8840000000000003</v>
      </c>
      <c r="C4891">
        <v>9.77</v>
      </c>
      <c r="I4891">
        <v>1.975775923</v>
      </c>
      <c r="J4891">
        <v>4.8840000000000003</v>
      </c>
      <c r="K4891">
        <v>9.77</v>
      </c>
      <c r="M4891">
        <v>1.6961849899999999</v>
      </c>
      <c r="N4891">
        <v>4.8840000000000003</v>
      </c>
      <c r="O4891">
        <v>9.77</v>
      </c>
      <c r="Q4891">
        <v>1.5447399020000001</v>
      </c>
      <c r="R4891">
        <v>4.8840000000000003</v>
      </c>
      <c r="S4891">
        <v>9.77</v>
      </c>
    </row>
    <row r="4892" spans="1:19" x14ac:dyDescent="0.3">
      <c r="A4892">
        <v>3.8839840369999998</v>
      </c>
      <c r="B4892">
        <v>4.8849999999999998</v>
      </c>
      <c r="C4892">
        <v>9.7720000000000002</v>
      </c>
      <c r="I4892">
        <v>1.971116074</v>
      </c>
      <c r="J4892">
        <v>4.8849999999999998</v>
      </c>
      <c r="K4892">
        <v>9.7720000000000002</v>
      </c>
      <c r="M4892">
        <v>1.710164537</v>
      </c>
      <c r="N4892">
        <v>4.8849999999999998</v>
      </c>
      <c r="O4892">
        <v>9.7720000000000002</v>
      </c>
      <c r="Q4892">
        <v>1.5447399020000001</v>
      </c>
      <c r="R4892">
        <v>4.8849999999999998</v>
      </c>
      <c r="S4892">
        <v>9.7720000000000002</v>
      </c>
    </row>
    <row r="4893" spans="1:19" x14ac:dyDescent="0.3">
      <c r="A4893">
        <v>3.8886438860000001</v>
      </c>
      <c r="B4893">
        <v>4.8860000000000001</v>
      </c>
      <c r="C4893">
        <v>9.7739999999999991</v>
      </c>
      <c r="I4893">
        <v>1.9967452429999999</v>
      </c>
      <c r="J4893">
        <v>4.8860000000000001</v>
      </c>
      <c r="K4893">
        <v>9.7739999999999991</v>
      </c>
      <c r="M4893">
        <v>1.71715431</v>
      </c>
      <c r="N4893">
        <v>4.8860000000000001</v>
      </c>
      <c r="O4893">
        <v>9.7739999999999991</v>
      </c>
      <c r="Q4893">
        <v>1.5563895240000001</v>
      </c>
      <c r="R4893">
        <v>4.8860000000000001</v>
      </c>
      <c r="S4893">
        <v>9.7739999999999991</v>
      </c>
    </row>
    <row r="4894" spans="1:19" x14ac:dyDescent="0.3">
      <c r="A4894">
        <v>3.8909738109999998</v>
      </c>
      <c r="B4894">
        <v>4.8869999999999996</v>
      </c>
      <c r="C4894">
        <v>9.7759999999999998</v>
      </c>
      <c r="I4894">
        <v>1.9524766790000001</v>
      </c>
      <c r="J4894">
        <v>4.8869999999999996</v>
      </c>
      <c r="K4894">
        <v>9.7759999999999998</v>
      </c>
      <c r="M4894">
        <v>1.733463781</v>
      </c>
      <c r="N4894">
        <v>4.8869999999999996</v>
      </c>
      <c r="O4894">
        <v>9.7759999999999998</v>
      </c>
      <c r="Q4894">
        <v>1.542409978</v>
      </c>
      <c r="R4894">
        <v>4.8869999999999996</v>
      </c>
      <c r="S4894">
        <v>9.7759999999999998</v>
      </c>
    </row>
    <row r="4895" spans="1:19" x14ac:dyDescent="0.3">
      <c r="A4895">
        <v>3.8769942639999999</v>
      </c>
      <c r="B4895">
        <v>4.8879999999999999</v>
      </c>
      <c r="C4895">
        <v>9.7780000000000005</v>
      </c>
      <c r="I4895">
        <v>1.9641263010000001</v>
      </c>
      <c r="J4895">
        <v>4.8879999999999999</v>
      </c>
      <c r="K4895">
        <v>9.7780000000000005</v>
      </c>
      <c r="M4895">
        <v>1.733463781</v>
      </c>
      <c r="N4895">
        <v>4.8879999999999999</v>
      </c>
      <c r="O4895">
        <v>9.7780000000000005</v>
      </c>
      <c r="Q4895">
        <v>1.4981414129999999</v>
      </c>
      <c r="R4895">
        <v>4.8879999999999999</v>
      </c>
      <c r="S4895">
        <v>9.7780000000000005</v>
      </c>
    </row>
    <row r="4896" spans="1:19" x14ac:dyDescent="0.3">
      <c r="A4896">
        <v>3.8490351710000001</v>
      </c>
      <c r="B4896">
        <v>4.8890000000000002</v>
      </c>
      <c r="C4896">
        <v>9.7799999999999994</v>
      </c>
      <c r="I4896">
        <v>1.919857736</v>
      </c>
      <c r="J4896">
        <v>4.8890000000000002</v>
      </c>
      <c r="K4896">
        <v>9.7799999999999994</v>
      </c>
      <c r="M4896">
        <v>1.740453555</v>
      </c>
      <c r="N4896">
        <v>4.8890000000000002</v>
      </c>
      <c r="O4896">
        <v>9.7799999999999994</v>
      </c>
      <c r="Q4896">
        <v>1.526100507</v>
      </c>
      <c r="R4896">
        <v>4.8890000000000002</v>
      </c>
      <c r="S4896">
        <v>9.7799999999999994</v>
      </c>
    </row>
    <row r="4897" spans="1:19" x14ac:dyDescent="0.3">
      <c r="A4897">
        <v>3.8420453970000001</v>
      </c>
      <c r="B4897">
        <v>4.8899999999999997</v>
      </c>
      <c r="C4897">
        <v>9.782</v>
      </c>
      <c r="I4897">
        <v>1.92684751</v>
      </c>
      <c r="J4897">
        <v>4.8899999999999997</v>
      </c>
      <c r="K4897">
        <v>9.782</v>
      </c>
      <c r="M4897">
        <v>1.7357937059999999</v>
      </c>
      <c r="N4897">
        <v>4.8899999999999997</v>
      </c>
      <c r="O4897">
        <v>9.782</v>
      </c>
      <c r="Q4897">
        <v>1.5167808089999999</v>
      </c>
      <c r="R4897">
        <v>4.8899999999999997</v>
      </c>
      <c r="S4897">
        <v>9.782</v>
      </c>
    </row>
    <row r="4898" spans="1:19" x14ac:dyDescent="0.3">
      <c r="A4898">
        <v>3.8327257000000001</v>
      </c>
      <c r="B4898">
        <v>4.891</v>
      </c>
      <c r="C4898">
        <v>9.7840000000000007</v>
      </c>
      <c r="I4898">
        <v>1.9221876609999999</v>
      </c>
      <c r="J4898">
        <v>4.891</v>
      </c>
      <c r="K4898">
        <v>9.7840000000000007</v>
      </c>
      <c r="M4898">
        <v>1.7194842349999999</v>
      </c>
      <c r="N4898">
        <v>4.891</v>
      </c>
      <c r="O4898">
        <v>9.7840000000000007</v>
      </c>
      <c r="Q4898">
        <v>1.526100507</v>
      </c>
      <c r="R4898">
        <v>4.891</v>
      </c>
      <c r="S4898">
        <v>9.7840000000000007</v>
      </c>
    </row>
    <row r="4899" spans="1:19" x14ac:dyDescent="0.3">
      <c r="A4899">
        <v>3.846705246</v>
      </c>
      <c r="B4899">
        <v>4.8920000000000003</v>
      </c>
      <c r="C4899">
        <v>9.7859999999999996</v>
      </c>
      <c r="I4899">
        <v>1.919857736</v>
      </c>
      <c r="J4899">
        <v>4.8920000000000003</v>
      </c>
      <c r="K4899">
        <v>9.7859999999999996</v>
      </c>
      <c r="M4899">
        <v>1.705504688</v>
      </c>
      <c r="N4899">
        <v>4.8920000000000003</v>
      </c>
      <c r="O4899">
        <v>9.7859999999999996</v>
      </c>
      <c r="Q4899">
        <v>1.5144508839999999</v>
      </c>
      <c r="R4899">
        <v>4.8920000000000003</v>
      </c>
      <c r="S4899">
        <v>9.7859999999999996</v>
      </c>
    </row>
    <row r="4900" spans="1:19" x14ac:dyDescent="0.3">
      <c r="A4900">
        <v>3.8560249440000001</v>
      </c>
      <c r="B4900">
        <v>4.8929999999999998</v>
      </c>
      <c r="C4900">
        <v>9.7880000000000003</v>
      </c>
      <c r="I4900">
        <v>1.915197888</v>
      </c>
      <c r="J4900">
        <v>4.8929999999999998</v>
      </c>
      <c r="K4900">
        <v>9.7880000000000003</v>
      </c>
      <c r="M4900">
        <v>1.7427834790000001</v>
      </c>
      <c r="N4900">
        <v>4.8929999999999998</v>
      </c>
      <c r="O4900">
        <v>9.7880000000000003</v>
      </c>
      <c r="Q4900">
        <v>1.5447399020000001</v>
      </c>
      <c r="R4900">
        <v>4.8929999999999998</v>
      </c>
      <c r="S4900">
        <v>9.7880000000000003</v>
      </c>
    </row>
    <row r="4901" spans="1:19" x14ac:dyDescent="0.3">
      <c r="A4901">
        <v>3.8513650949999998</v>
      </c>
      <c r="B4901">
        <v>4.8940000000000001</v>
      </c>
      <c r="C4901">
        <v>9.7899999999999991</v>
      </c>
      <c r="I4901">
        <v>1.9291774340000001</v>
      </c>
      <c r="J4901">
        <v>4.8940000000000001</v>
      </c>
      <c r="K4901">
        <v>9.7899999999999991</v>
      </c>
      <c r="M4901">
        <v>1.728803933</v>
      </c>
      <c r="N4901">
        <v>4.8940000000000001</v>
      </c>
      <c r="O4901">
        <v>9.7899999999999991</v>
      </c>
      <c r="Q4901">
        <v>1.5144508839999999</v>
      </c>
      <c r="R4901">
        <v>4.8940000000000001</v>
      </c>
      <c r="S4901">
        <v>9.7899999999999991</v>
      </c>
    </row>
    <row r="4902" spans="1:19" x14ac:dyDescent="0.3">
      <c r="A4902">
        <v>3.8769942639999999</v>
      </c>
      <c r="B4902">
        <v>4.8949999999999996</v>
      </c>
      <c r="C4902">
        <v>9.7919999999999998</v>
      </c>
      <c r="I4902">
        <v>1.9128679630000001</v>
      </c>
      <c r="J4902">
        <v>4.8949999999999996</v>
      </c>
      <c r="K4902">
        <v>9.7919999999999998</v>
      </c>
      <c r="M4902">
        <v>1.756763026</v>
      </c>
      <c r="N4902">
        <v>4.8949999999999996</v>
      </c>
      <c r="O4902">
        <v>9.7919999999999998</v>
      </c>
      <c r="Q4902">
        <v>1.5330902799999999</v>
      </c>
      <c r="R4902">
        <v>4.8949999999999996</v>
      </c>
      <c r="S4902">
        <v>9.7919999999999998</v>
      </c>
    </row>
    <row r="4903" spans="1:19" x14ac:dyDescent="0.3">
      <c r="A4903">
        <v>3.870004491</v>
      </c>
      <c r="B4903">
        <v>4.8959999999999999</v>
      </c>
      <c r="C4903">
        <v>9.7940000000000005</v>
      </c>
      <c r="I4903">
        <v>1.9408270560000001</v>
      </c>
      <c r="J4903">
        <v>4.8959999999999999</v>
      </c>
      <c r="K4903">
        <v>9.7940000000000005</v>
      </c>
      <c r="M4903">
        <v>1.733463781</v>
      </c>
      <c r="N4903">
        <v>4.8959999999999999</v>
      </c>
      <c r="O4903">
        <v>9.7940000000000005</v>
      </c>
      <c r="Q4903">
        <v>1.537750129</v>
      </c>
      <c r="R4903">
        <v>4.8959999999999999</v>
      </c>
      <c r="S4903">
        <v>9.7940000000000005</v>
      </c>
    </row>
    <row r="4904" spans="1:19" x14ac:dyDescent="0.3">
      <c r="A4904">
        <v>3.8490351710000001</v>
      </c>
      <c r="B4904">
        <v>4.8970000000000002</v>
      </c>
      <c r="C4904">
        <v>9.7959999999999994</v>
      </c>
      <c r="I4904">
        <v>1.9501467539999999</v>
      </c>
      <c r="J4904">
        <v>4.8970000000000002</v>
      </c>
      <c r="K4904">
        <v>9.7959999999999994</v>
      </c>
      <c r="M4904">
        <v>1.7264740080000001</v>
      </c>
      <c r="N4904">
        <v>4.8970000000000002</v>
      </c>
      <c r="O4904">
        <v>9.7959999999999994</v>
      </c>
      <c r="Q4904">
        <v>1.5284304310000001</v>
      </c>
      <c r="R4904">
        <v>4.8970000000000002</v>
      </c>
      <c r="S4904">
        <v>9.7959999999999994</v>
      </c>
    </row>
    <row r="4905" spans="1:19" x14ac:dyDescent="0.3">
      <c r="A4905">
        <v>3.8373855479999999</v>
      </c>
      <c r="B4905">
        <v>4.8979999999999997</v>
      </c>
      <c r="C4905">
        <v>9.798</v>
      </c>
      <c r="I4905">
        <v>1.9478168300000001</v>
      </c>
      <c r="J4905">
        <v>4.8979999999999997</v>
      </c>
      <c r="K4905">
        <v>9.798</v>
      </c>
      <c r="M4905">
        <v>1.710164537</v>
      </c>
      <c r="N4905">
        <v>4.8979999999999997</v>
      </c>
      <c r="O4905">
        <v>9.798</v>
      </c>
      <c r="Q4905">
        <v>1.5400800530000001</v>
      </c>
      <c r="R4905">
        <v>4.8979999999999997</v>
      </c>
      <c r="S4905">
        <v>9.798</v>
      </c>
    </row>
    <row r="4906" spans="1:19" x14ac:dyDescent="0.3">
      <c r="A4906">
        <v>3.8490351710000001</v>
      </c>
      <c r="B4906">
        <v>4.899</v>
      </c>
      <c r="C4906">
        <v>9.8000000000000007</v>
      </c>
      <c r="I4906">
        <v>1.938497132</v>
      </c>
      <c r="J4906">
        <v>4.899</v>
      </c>
      <c r="K4906">
        <v>9.8000000000000007</v>
      </c>
      <c r="M4906">
        <v>1.710164537</v>
      </c>
      <c r="N4906">
        <v>4.899</v>
      </c>
      <c r="O4906">
        <v>9.8000000000000007</v>
      </c>
      <c r="Q4906">
        <v>1.5330902799999999</v>
      </c>
      <c r="R4906">
        <v>4.899</v>
      </c>
      <c r="S4906">
        <v>9.8000000000000007</v>
      </c>
    </row>
    <row r="4907" spans="1:19" x14ac:dyDescent="0.3">
      <c r="A4907">
        <v>3.8583548680000002</v>
      </c>
      <c r="B4907">
        <v>4.9000000000000004</v>
      </c>
      <c r="C4907">
        <v>9.8019999999999996</v>
      </c>
      <c r="I4907">
        <v>1.938497132</v>
      </c>
      <c r="J4907">
        <v>4.9000000000000004</v>
      </c>
      <c r="K4907">
        <v>9.8019999999999996</v>
      </c>
      <c r="M4907">
        <v>1.710164537</v>
      </c>
      <c r="N4907">
        <v>4.9000000000000004</v>
      </c>
      <c r="O4907">
        <v>9.8019999999999996</v>
      </c>
      <c r="Q4907">
        <v>1.5493997509999999</v>
      </c>
      <c r="R4907">
        <v>4.9000000000000004</v>
      </c>
      <c r="S4907">
        <v>9.8019999999999996</v>
      </c>
    </row>
    <row r="4908" spans="1:19" x14ac:dyDescent="0.3">
      <c r="A4908">
        <v>3.85369502</v>
      </c>
      <c r="B4908">
        <v>4.9009999999999998</v>
      </c>
      <c r="C4908">
        <v>9.8040000000000003</v>
      </c>
      <c r="I4908">
        <v>1.9454869050000001</v>
      </c>
      <c r="J4908">
        <v>4.9009999999999998</v>
      </c>
      <c r="K4908">
        <v>9.8040000000000003</v>
      </c>
      <c r="M4908">
        <v>1.728803933</v>
      </c>
      <c r="N4908">
        <v>4.9009999999999998</v>
      </c>
      <c r="O4908">
        <v>9.8040000000000003</v>
      </c>
      <c r="Q4908">
        <v>1.502801262</v>
      </c>
      <c r="R4908">
        <v>4.9009999999999998</v>
      </c>
      <c r="S4908">
        <v>9.8040000000000003</v>
      </c>
    </row>
    <row r="4909" spans="1:19" x14ac:dyDescent="0.3">
      <c r="A4909">
        <v>3.8723344150000001</v>
      </c>
      <c r="B4909">
        <v>4.9020000000000001</v>
      </c>
      <c r="C4909">
        <v>9.8059999999999992</v>
      </c>
      <c r="I4909">
        <v>1.9478168300000001</v>
      </c>
      <c r="J4909">
        <v>4.9020000000000001</v>
      </c>
      <c r="K4909">
        <v>9.8059999999999992</v>
      </c>
      <c r="M4909">
        <v>1.7311338570000001</v>
      </c>
      <c r="N4909">
        <v>4.9020000000000001</v>
      </c>
      <c r="O4909">
        <v>9.8059999999999992</v>
      </c>
      <c r="Q4909">
        <v>1.5447399020000001</v>
      </c>
      <c r="R4909">
        <v>4.9020000000000001</v>
      </c>
      <c r="S4909">
        <v>9.8059999999999992</v>
      </c>
    </row>
    <row r="4910" spans="1:19" x14ac:dyDescent="0.3">
      <c r="A4910">
        <v>3.879324188</v>
      </c>
      <c r="B4910">
        <v>4.9029999999999996</v>
      </c>
      <c r="C4910">
        <v>9.8079999999999998</v>
      </c>
      <c r="I4910">
        <v>1.959466452</v>
      </c>
      <c r="J4910">
        <v>4.9029999999999996</v>
      </c>
      <c r="K4910">
        <v>9.8079999999999998</v>
      </c>
      <c r="M4910">
        <v>1.745113404</v>
      </c>
      <c r="N4910">
        <v>4.9029999999999996</v>
      </c>
      <c r="O4910">
        <v>9.8079999999999998</v>
      </c>
      <c r="Q4910">
        <v>1.519110733</v>
      </c>
      <c r="R4910">
        <v>4.9029999999999996</v>
      </c>
      <c r="S4910">
        <v>9.8079999999999998</v>
      </c>
    </row>
    <row r="4911" spans="1:19" x14ac:dyDescent="0.3">
      <c r="A4911">
        <v>3.8933037349999999</v>
      </c>
      <c r="B4911">
        <v>4.9039999999999999</v>
      </c>
      <c r="C4911">
        <v>9.81</v>
      </c>
      <c r="I4911">
        <v>1.9664562249999999</v>
      </c>
      <c r="J4911">
        <v>4.9039999999999999</v>
      </c>
      <c r="K4911">
        <v>9.81</v>
      </c>
      <c r="M4911">
        <v>1.740453555</v>
      </c>
      <c r="N4911">
        <v>4.9039999999999999</v>
      </c>
      <c r="O4911">
        <v>9.81</v>
      </c>
      <c r="Q4911">
        <v>1.526100507</v>
      </c>
      <c r="R4911">
        <v>4.9039999999999999</v>
      </c>
      <c r="S4911">
        <v>9.81</v>
      </c>
    </row>
    <row r="4912" spans="1:19" x14ac:dyDescent="0.3">
      <c r="A4912">
        <v>3.863014717</v>
      </c>
      <c r="B4912">
        <v>4.9050000000000002</v>
      </c>
      <c r="C4912">
        <v>9.8119999999999994</v>
      </c>
      <c r="I4912">
        <v>1.9967452429999999</v>
      </c>
      <c r="J4912">
        <v>4.9050000000000002</v>
      </c>
      <c r="K4912">
        <v>9.8119999999999994</v>
      </c>
      <c r="M4912">
        <v>1.740453555</v>
      </c>
      <c r="N4912">
        <v>4.9050000000000002</v>
      </c>
      <c r="O4912">
        <v>9.8119999999999994</v>
      </c>
      <c r="Q4912">
        <v>1.526100507</v>
      </c>
      <c r="R4912">
        <v>4.9050000000000002</v>
      </c>
      <c r="S4912">
        <v>9.8119999999999994</v>
      </c>
    </row>
    <row r="4913" spans="1:19" x14ac:dyDescent="0.3">
      <c r="A4913">
        <v>3.870004491</v>
      </c>
      <c r="B4913">
        <v>4.9059999999999997</v>
      </c>
      <c r="C4913">
        <v>9.8140000000000001</v>
      </c>
      <c r="I4913">
        <v>1.982765696</v>
      </c>
      <c r="J4913">
        <v>4.9059999999999997</v>
      </c>
      <c r="K4913">
        <v>9.8140000000000001</v>
      </c>
      <c r="M4913">
        <v>1.73812363</v>
      </c>
      <c r="N4913">
        <v>4.9059999999999997</v>
      </c>
      <c r="O4913">
        <v>9.8140000000000001</v>
      </c>
      <c r="Q4913">
        <v>1.502801262</v>
      </c>
      <c r="R4913">
        <v>4.9059999999999997</v>
      </c>
      <c r="S4913">
        <v>9.8140000000000001</v>
      </c>
    </row>
    <row r="4914" spans="1:19" x14ac:dyDescent="0.3">
      <c r="A4914">
        <v>3.85369502</v>
      </c>
      <c r="B4914">
        <v>4.907</v>
      </c>
      <c r="C4914">
        <v>9.8160000000000007</v>
      </c>
      <c r="I4914">
        <v>1.9781058469999999</v>
      </c>
      <c r="J4914">
        <v>4.907</v>
      </c>
      <c r="K4914">
        <v>9.8160000000000007</v>
      </c>
      <c r="M4914">
        <v>1.7497732530000001</v>
      </c>
      <c r="N4914">
        <v>4.907</v>
      </c>
      <c r="O4914">
        <v>9.8160000000000007</v>
      </c>
      <c r="Q4914">
        <v>1.486491791</v>
      </c>
      <c r="R4914">
        <v>4.907</v>
      </c>
      <c r="S4914">
        <v>9.8160000000000007</v>
      </c>
    </row>
    <row r="4915" spans="1:19" x14ac:dyDescent="0.3">
      <c r="A4915">
        <v>3.8816541130000002</v>
      </c>
      <c r="B4915">
        <v>4.9080000000000004</v>
      </c>
      <c r="C4915">
        <v>9.8179999999999996</v>
      </c>
      <c r="I4915">
        <v>1.975775923</v>
      </c>
      <c r="J4915">
        <v>4.9080000000000004</v>
      </c>
      <c r="K4915">
        <v>9.8179999999999996</v>
      </c>
      <c r="M4915">
        <v>1.752103177</v>
      </c>
      <c r="N4915">
        <v>4.9080000000000004</v>
      </c>
      <c r="O4915">
        <v>9.8179999999999996</v>
      </c>
      <c r="Q4915">
        <v>1.502801262</v>
      </c>
      <c r="R4915">
        <v>4.9080000000000004</v>
      </c>
      <c r="S4915">
        <v>9.8179999999999996</v>
      </c>
    </row>
    <row r="4916" spans="1:19" x14ac:dyDescent="0.3">
      <c r="A4916">
        <v>3.8839840369999998</v>
      </c>
      <c r="B4916">
        <v>4.9089999999999998</v>
      </c>
      <c r="C4916">
        <v>9.82</v>
      </c>
      <c r="I4916">
        <v>1.9408270560000001</v>
      </c>
      <c r="J4916">
        <v>4.9089999999999998</v>
      </c>
      <c r="K4916">
        <v>9.82</v>
      </c>
      <c r="M4916">
        <v>1.745113404</v>
      </c>
      <c r="N4916">
        <v>4.9089999999999998</v>
      </c>
      <c r="O4916">
        <v>9.82</v>
      </c>
      <c r="Q4916">
        <v>1.4841618670000001</v>
      </c>
      <c r="R4916">
        <v>4.9089999999999998</v>
      </c>
      <c r="S4916">
        <v>9.82</v>
      </c>
    </row>
    <row r="4917" spans="1:19" x14ac:dyDescent="0.3">
      <c r="A4917">
        <v>3.8676745659999998</v>
      </c>
      <c r="B4917">
        <v>4.91</v>
      </c>
      <c r="C4917">
        <v>9.8219999999999992</v>
      </c>
      <c r="I4917">
        <v>1.9617963759999999</v>
      </c>
      <c r="J4917">
        <v>4.91</v>
      </c>
      <c r="K4917">
        <v>9.8219999999999992</v>
      </c>
      <c r="M4917">
        <v>1.73812363</v>
      </c>
      <c r="N4917">
        <v>4.91</v>
      </c>
      <c r="O4917">
        <v>9.8219999999999992</v>
      </c>
      <c r="Q4917">
        <v>1.5167808089999999</v>
      </c>
      <c r="R4917">
        <v>4.91</v>
      </c>
      <c r="S4917">
        <v>9.8219999999999992</v>
      </c>
    </row>
    <row r="4918" spans="1:19" x14ac:dyDescent="0.3">
      <c r="A4918">
        <v>3.8909738109999998</v>
      </c>
      <c r="B4918">
        <v>4.9109999999999996</v>
      </c>
      <c r="C4918">
        <v>9.8239999999999998</v>
      </c>
      <c r="I4918">
        <v>1.9617963759999999</v>
      </c>
      <c r="J4918">
        <v>4.9109999999999996</v>
      </c>
      <c r="K4918">
        <v>9.8239999999999998</v>
      </c>
      <c r="M4918">
        <v>1.73812363</v>
      </c>
      <c r="N4918">
        <v>4.9109999999999996</v>
      </c>
      <c r="O4918">
        <v>9.8239999999999998</v>
      </c>
      <c r="Q4918">
        <v>1.5121209600000001</v>
      </c>
      <c r="R4918">
        <v>4.9109999999999996</v>
      </c>
      <c r="S4918">
        <v>9.8239999999999998</v>
      </c>
    </row>
    <row r="4919" spans="1:19" x14ac:dyDescent="0.3">
      <c r="A4919">
        <v>3.870004491</v>
      </c>
      <c r="B4919">
        <v>4.9119999999999999</v>
      </c>
      <c r="C4919">
        <v>9.8260000000000005</v>
      </c>
      <c r="I4919">
        <v>1.9478168300000001</v>
      </c>
      <c r="J4919">
        <v>4.9119999999999999</v>
      </c>
      <c r="K4919">
        <v>9.8260000000000005</v>
      </c>
      <c r="M4919">
        <v>1.724144084</v>
      </c>
      <c r="N4919">
        <v>4.9119999999999999</v>
      </c>
      <c r="O4919">
        <v>9.8260000000000005</v>
      </c>
      <c r="Q4919">
        <v>1.4981414129999999</v>
      </c>
      <c r="R4919">
        <v>4.9119999999999999</v>
      </c>
      <c r="S4919">
        <v>9.8260000000000005</v>
      </c>
    </row>
    <row r="4920" spans="1:19" x14ac:dyDescent="0.3">
      <c r="A4920">
        <v>3.85369502</v>
      </c>
      <c r="B4920">
        <v>4.9130000000000003</v>
      </c>
      <c r="C4920">
        <v>9.8279999999999994</v>
      </c>
      <c r="I4920">
        <v>1.9571365270000001</v>
      </c>
      <c r="J4920">
        <v>4.9130000000000003</v>
      </c>
      <c r="K4920">
        <v>9.8279999999999994</v>
      </c>
      <c r="M4920">
        <v>1.710164537</v>
      </c>
      <c r="N4920">
        <v>4.9130000000000003</v>
      </c>
      <c r="O4920">
        <v>9.8279999999999994</v>
      </c>
      <c r="Q4920">
        <v>1.519110733</v>
      </c>
      <c r="R4920">
        <v>4.9130000000000003</v>
      </c>
      <c r="S4920">
        <v>9.8279999999999994</v>
      </c>
    </row>
    <row r="4921" spans="1:19" x14ac:dyDescent="0.3">
      <c r="A4921">
        <v>3.8839840369999998</v>
      </c>
      <c r="B4921">
        <v>4.9139999999999997</v>
      </c>
      <c r="C4921">
        <v>9.83</v>
      </c>
      <c r="I4921">
        <v>1.943156981</v>
      </c>
      <c r="J4921">
        <v>4.9139999999999997</v>
      </c>
      <c r="K4921">
        <v>9.83</v>
      </c>
      <c r="M4921">
        <v>1.7031747639999999</v>
      </c>
      <c r="N4921">
        <v>4.9139999999999997</v>
      </c>
      <c r="O4921">
        <v>9.83</v>
      </c>
      <c r="Q4921">
        <v>1.4841618670000001</v>
      </c>
      <c r="R4921">
        <v>4.9139999999999997</v>
      </c>
      <c r="S4921">
        <v>9.83</v>
      </c>
    </row>
    <row r="4922" spans="1:19" x14ac:dyDescent="0.3">
      <c r="A4922">
        <v>3.8723344150000001</v>
      </c>
      <c r="B4922">
        <v>4.915</v>
      </c>
      <c r="C4922">
        <v>9.8320000000000007</v>
      </c>
      <c r="I4922">
        <v>1.938497132</v>
      </c>
      <c r="J4922">
        <v>4.915</v>
      </c>
      <c r="K4922">
        <v>9.8320000000000007</v>
      </c>
      <c r="M4922">
        <v>1.710164537</v>
      </c>
      <c r="N4922">
        <v>4.915</v>
      </c>
      <c r="O4922">
        <v>9.8320000000000007</v>
      </c>
      <c r="Q4922">
        <v>1.5051311869999999</v>
      </c>
      <c r="R4922">
        <v>4.915</v>
      </c>
      <c r="S4922">
        <v>9.8320000000000007</v>
      </c>
    </row>
    <row r="4923" spans="1:19" x14ac:dyDescent="0.3">
      <c r="A4923">
        <v>3.870004491</v>
      </c>
      <c r="B4923">
        <v>4.9160000000000004</v>
      </c>
      <c r="C4923">
        <v>9.8339999999999996</v>
      </c>
      <c r="I4923">
        <v>1.9408270560000001</v>
      </c>
      <c r="J4923">
        <v>4.9160000000000004</v>
      </c>
      <c r="K4923">
        <v>9.8339999999999996</v>
      </c>
      <c r="M4923">
        <v>1.740453555</v>
      </c>
      <c r="N4923">
        <v>4.9160000000000004</v>
      </c>
      <c r="O4923">
        <v>9.8339999999999996</v>
      </c>
      <c r="Q4923">
        <v>1.4934815640000001</v>
      </c>
      <c r="R4923">
        <v>4.9160000000000004</v>
      </c>
      <c r="S4923">
        <v>9.8339999999999996</v>
      </c>
    </row>
    <row r="4924" spans="1:19" x14ac:dyDescent="0.3">
      <c r="A4924">
        <v>3.8373855479999999</v>
      </c>
      <c r="B4924">
        <v>4.9169999999999998</v>
      </c>
      <c r="C4924">
        <v>9.8360000000000003</v>
      </c>
      <c r="I4924">
        <v>1.931507359</v>
      </c>
      <c r="J4924">
        <v>4.9169999999999998</v>
      </c>
      <c r="K4924">
        <v>9.8360000000000003</v>
      </c>
      <c r="M4924">
        <v>1.724144084</v>
      </c>
      <c r="N4924">
        <v>4.9169999999999998</v>
      </c>
      <c r="O4924">
        <v>9.8360000000000003</v>
      </c>
      <c r="Q4924">
        <v>1.523770582</v>
      </c>
      <c r="R4924">
        <v>4.9169999999999998</v>
      </c>
      <c r="S4924">
        <v>9.8360000000000003</v>
      </c>
    </row>
    <row r="4925" spans="1:19" x14ac:dyDescent="0.3">
      <c r="A4925">
        <v>3.823406002</v>
      </c>
      <c r="B4925">
        <v>4.9180000000000001</v>
      </c>
      <c r="C4925">
        <v>9.8379999999999992</v>
      </c>
      <c r="I4925">
        <v>1.9524766790000001</v>
      </c>
      <c r="J4925">
        <v>4.9180000000000001</v>
      </c>
      <c r="K4925">
        <v>9.8379999999999992</v>
      </c>
      <c r="M4925">
        <v>1.73812363</v>
      </c>
      <c r="N4925">
        <v>4.9180000000000001</v>
      </c>
      <c r="O4925">
        <v>9.8379999999999992</v>
      </c>
      <c r="Q4925">
        <v>1.519110733</v>
      </c>
      <c r="R4925">
        <v>4.9180000000000001</v>
      </c>
      <c r="S4925">
        <v>9.8379999999999992</v>
      </c>
    </row>
    <row r="4926" spans="1:19" x14ac:dyDescent="0.3">
      <c r="A4926">
        <v>3.8350556240000002</v>
      </c>
      <c r="B4926">
        <v>4.9189999999999996</v>
      </c>
      <c r="C4926">
        <v>9.84</v>
      </c>
      <c r="I4926">
        <v>1.973445999</v>
      </c>
      <c r="J4926">
        <v>4.9189999999999996</v>
      </c>
      <c r="K4926">
        <v>9.84</v>
      </c>
      <c r="M4926">
        <v>1.7427834790000001</v>
      </c>
      <c r="N4926">
        <v>4.9189999999999996</v>
      </c>
      <c r="O4926">
        <v>9.84</v>
      </c>
      <c r="Q4926">
        <v>1.526100507</v>
      </c>
      <c r="R4926">
        <v>4.9189999999999996</v>
      </c>
      <c r="S4926">
        <v>9.84</v>
      </c>
    </row>
    <row r="4927" spans="1:19" x14ac:dyDescent="0.3">
      <c r="A4927">
        <v>3.8303957749999999</v>
      </c>
      <c r="B4927">
        <v>4.92</v>
      </c>
      <c r="C4927">
        <v>9.8420000000000005</v>
      </c>
      <c r="I4927">
        <v>1.9571365270000001</v>
      </c>
      <c r="J4927">
        <v>4.92</v>
      </c>
      <c r="K4927">
        <v>9.8420000000000005</v>
      </c>
      <c r="M4927">
        <v>1.7544331010000001</v>
      </c>
      <c r="N4927">
        <v>4.92</v>
      </c>
      <c r="O4927">
        <v>9.8420000000000005</v>
      </c>
      <c r="Q4927">
        <v>1.486491791</v>
      </c>
      <c r="R4927">
        <v>4.92</v>
      </c>
      <c r="S4927">
        <v>9.8420000000000005</v>
      </c>
    </row>
    <row r="4928" spans="1:19" x14ac:dyDescent="0.3">
      <c r="A4928">
        <v>3.8327257000000001</v>
      </c>
      <c r="B4928">
        <v>4.9210000000000003</v>
      </c>
      <c r="C4928">
        <v>9.8439999999999994</v>
      </c>
      <c r="I4928">
        <v>1.9641263010000001</v>
      </c>
      <c r="J4928">
        <v>4.9210000000000003</v>
      </c>
      <c r="K4928">
        <v>9.8439999999999994</v>
      </c>
      <c r="M4928">
        <v>1.7707425720000001</v>
      </c>
      <c r="N4928">
        <v>4.9210000000000003</v>
      </c>
      <c r="O4928">
        <v>9.8439999999999994</v>
      </c>
      <c r="Q4928">
        <v>1.5121209600000001</v>
      </c>
      <c r="R4928">
        <v>4.9210000000000003</v>
      </c>
      <c r="S4928">
        <v>9.8439999999999994</v>
      </c>
    </row>
    <row r="4929" spans="1:19" x14ac:dyDescent="0.3">
      <c r="A4929">
        <v>3.8560249440000001</v>
      </c>
      <c r="B4929">
        <v>4.9219999999999997</v>
      </c>
      <c r="C4929">
        <v>9.8460000000000001</v>
      </c>
      <c r="I4929">
        <v>1.9571365270000001</v>
      </c>
      <c r="J4929">
        <v>4.9219999999999997</v>
      </c>
      <c r="K4929">
        <v>9.8460000000000001</v>
      </c>
      <c r="M4929">
        <v>1.7987016659999999</v>
      </c>
      <c r="N4929">
        <v>4.9219999999999997</v>
      </c>
      <c r="O4929">
        <v>9.8460000000000001</v>
      </c>
      <c r="Q4929">
        <v>1.526100507</v>
      </c>
      <c r="R4929">
        <v>4.9219999999999997</v>
      </c>
      <c r="S4929">
        <v>9.8460000000000001</v>
      </c>
    </row>
    <row r="4930" spans="1:19" x14ac:dyDescent="0.3">
      <c r="A4930">
        <v>3.8327257000000001</v>
      </c>
      <c r="B4930">
        <v>4.923</v>
      </c>
      <c r="C4930">
        <v>9.8480000000000008</v>
      </c>
      <c r="I4930">
        <v>1.9501467539999999</v>
      </c>
      <c r="J4930">
        <v>4.923</v>
      </c>
      <c r="K4930">
        <v>9.8480000000000008</v>
      </c>
      <c r="M4930">
        <v>1.812681212</v>
      </c>
      <c r="N4930">
        <v>4.923</v>
      </c>
      <c r="O4930">
        <v>9.8480000000000008</v>
      </c>
      <c r="Q4930">
        <v>1.5400800530000001</v>
      </c>
      <c r="R4930">
        <v>4.923</v>
      </c>
      <c r="S4930">
        <v>9.8480000000000008</v>
      </c>
    </row>
    <row r="4931" spans="1:19" x14ac:dyDescent="0.3">
      <c r="A4931">
        <v>3.8327257000000001</v>
      </c>
      <c r="B4931">
        <v>4.9240000000000004</v>
      </c>
      <c r="C4931">
        <v>9.85</v>
      </c>
      <c r="I4931">
        <v>1.959466452</v>
      </c>
      <c r="J4931">
        <v>4.9240000000000004</v>
      </c>
      <c r="K4931">
        <v>9.85</v>
      </c>
      <c r="M4931">
        <v>1.7800622699999999</v>
      </c>
      <c r="N4931">
        <v>4.9240000000000004</v>
      </c>
      <c r="O4931">
        <v>9.85</v>
      </c>
      <c r="Q4931">
        <v>1.537750129</v>
      </c>
      <c r="R4931">
        <v>4.9240000000000004</v>
      </c>
      <c r="S4931">
        <v>9.85</v>
      </c>
    </row>
    <row r="4932" spans="1:19" x14ac:dyDescent="0.3">
      <c r="A4932">
        <v>3.8606847929999999</v>
      </c>
      <c r="B4932">
        <v>4.9249999999999998</v>
      </c>
      <c r="C4932">
        <v>9.8520000000000003</v>
      </c>
      <c r="I4932">
        <v>1.9291774340000001</v>
      </c>
      <c r="J4932">
        <v>4.9249999999999998</v>
      </c>
      <c r="K4932">
        <v>9.8520000000000003</v>
      </c>
      <c r="M4932">
        <v>1.7823921949999999</v>
      </c>
      <c r="N4932">
        <v>4.9249999999999998</v>
      </c>
      <c r="O4932">
        <v>9.8520000000000003</v>
      </c>
      <c r="Q4932">
        <v>1.537750129</v>
      </c>
      <c r="R4932">
        <v>4.9249999999999998</v>
      </c>
      <c r="S4932">
        <v>9.8520000000000003</v>
      </c>
    </row>
    <row r="4933" spans="1:19" x14ac:dyDescent="0.3">
      <c r="A4933">
        <v>3.8723344150000001</v>
      </c>
      <c r="B4933">
        <v>4.9260000000000002</v>
      </c>
      <c r="C4933">
        <v>9.8539999999999992</v>
      </c>
      <c r="I4933">
        <v>1.9454869050000001</v>
      </c>
      <c r="J4933">
        <v>4.9260000000000002</v>
      </c>
      <c r="K4933">
        <v>9.8539999999999992</v>
      </c>
      <c r="M4933">
        <v>1.7660827240000001</v>
      </c>
      <c r="N4933">
        <v>4.9260000000000002</v>
      </c>
      <c r="O4933">
        <v>9.8539999999999992</v>
      </c>
      <c r="Q4933">
        <v>1.5633792980000001</v>
      </c>
      <c r="R4933">
        <v>4.9260000000000002</v>
      </c>
      <c r="S4933">
        <v>9.8539999999999992</v>
      </c>
    </row>
    <row r="4934" spans="1:19" x14ac:dyDescent="0.3">
      <c r="A4934">
        <v>3.8606847929999999</v>
      </c>
      <c r="B4934">
        <v>4.9269999999999996</v>
      </c>
      <c r="C4934">
        <v>9.8559999999999999</v>
      </c>
      <c r="I4934">
        <v>1.9291774340000001</v>
      </c>
      <c r="J4934">
        <v>4.9269999999999996</v>
      </c>
      <c r="K4934">
        <v>9.8559999999999999</v>
      </c>
      <c r="M4934">
        <v>1.752103177</v>
      </c>
      <c r="N4934">
        <v>4.9269999999999996</v>
      </c>
      <c r="O4934">
        <v>9.8559999999999999</v>
      </c>
      <c r="Q4934">
        <v>1.570369071</v>
      </c>
      <c r="R4934">
        <v>4.9269999999999996</v>
      </c>
      <c r="S4934">
        <v>9.8559999999999999</v>
      </c>
    </row>
    <row r="4935" spans="1:19" x14ac:dyDescent="0.3">
      <c r="A4935">
        <v>3.85369502</v>
      </c>
      <c r="B4935">
        <v>4.9279999999999999</v>
      </c>
      <c r="C4935">
        <v>9.8580000000000005</v>
      </c>
      <c r="I4935">
        <v>1.924517585</v>
      </c>
      <c r="J4935">
        <v>4.9279999999999999</v>
      </c>
      <c r="K4935">
        <v>9.8580000000000005</v>
      </c>
      <c r="M4935">
        <v>1.7357937059999999</v>
      </c>
      <c r="N4935">
        <v>4.9279999999999999</v>
      </c>
      <c r="O4935">
        <v>9.8580000000000005</v>
      </c>
      <c r="Q4935">
        <v>1.547069826</v>
      </c>
      <c r="R4935">
        <v>4.9279999999999999</v>
      </c>
      <c r="S4935">
        <v>9.8580000000000005</v>
      </c>
    </row>
    <row r="4936" spans="1:19" x14ac:dyDescent="0.3">
      <c r="A4936">
        <v>3.8723344150000001</v>
      </c>
      <c r="B4936">
        <v>4.9290000000000003</v>
      </c>
      <c r="C4936">
        <v>9.86</v>
      </c>
      <c r="I4936">
        <v>1.931507359</v>
      </c>
      <c r="J4936">
        <v>4.9290000000000003</v>
      </c>
      <c r="K4936">
        <v>9.86</v>
      </c>
      <c r="M4936">
        <v>1.752103177</v>
      </c>
      <c r="N4936">
        <v>4.9290000000000003</v>
      </c>
      <c r="O4936">
        <v>9.86</v>
      </c>
      <c r="Q4936">
        <v>1.5540596</v>
      </c>
      <c r="R4936">
        <v>4.9290000000000003</v>
      </c>
      <c r="S4936">
        <v>9.86</v>
      </c>
    </row>
    <row r="4937" spans="1:19" x14ac:dyDescent="0.3">
      <c r="A4937">
        <v>3.8723344150000001</v>
      </c>
      <c r="B4937">
        <v>4.93</v>
      </c>
      <c r="C4937">
        <v>9.8620000000000001</v>
      </c>
      <c r="I4937">
        <v>1.943156981</v>
      </c>
      <c r="J4937">
        <v>4.93</v>
      </c>
      <c r="K4937">
        <v>9.8620000000000001</v>
      </c>
      <c r="M4937">
        <v>1.7474433279999999</v>
      </c>
      <c r="N4937">
        <v>4.93</v>
      </c>
      <c r="O4937">
        <v>9.8620000000000001</v>
      </c>
      <c r="Q4937">
        <v>1.5214406579999999</v>
      </c>
      <c r="R4937">
        <v>4.93</v>
      </c>
      <c r="S4937">
        <v>9.8620000000000001</v>
      </c>
    </row>
    <row r="4938" spans="1:19" x14ac:dyDescent="0.3">
      <c r="A4938">
        <v>3.870004491</v>
      </c>
      <c r="B4938">
        <v>4.931</v>
      </c>
      <c r="C4938">
        <v>9.8640000000000008</v>
      </c>
      <c r="I4938">
        <v>1.9501467539999999</v>
      </c>
      <c r="J4938">
        <v>4.931</v>
      </c>
      <c r="K4938">
        <v>9.8640000000000008</v>
      </c>
      <c r="M4938">
        <v>1.73812363</v>
      </c>
      <c r="N4938">
        <v>4.931</v>
      </c>
      <c r="O4938">
        <v>9.8640000000000008</v>
      </c>
      <c r="Q4938">
        <v>1.5167808089999999</v>
      </c>
      <c r="R4938">
        <v>4.931</v>
      </c>
      <c r="S4938">
        <v>9.8640000000000008</v>
      </c>
    </row>
    <row r="4939" spans="1:19" x14ac:dyDescent="0.3">
      <c r="A4939">
        <v>3.8560249440000001</v>
      </c>
      <c r="B4939">
        <v>4.9320000000000004</v>
      </c>
      <c r="C4939">
        <v>9.8659999999999997</v>
      </c>
      <c r="I4939">
        <v>1.9571365270000001</v>
      </c>
      <c r="J4939">
        <v>4.9320000000000004</v>
      </c>
      <c r="K4939">
        <v>9.8659999999999997</v>
      </c>
      <c r="M4939">
        <v>1.7544331010000001</v>
      </c>
      <c r="N4939">
        <v>4.9320000000000004</v>
      </c>
      <c r="O4939">
        <v>9.8659999999999997</v>
      </c>
      <c r="Q4939">
        <v>1.542409978</v>
      </c>
      <c r="R4939">
        <v>4.9320000000000004</v>
      </c>
      <c r="S4939">
        <v>9.8659999999999997</v>
      </c>
    </row>
    <row r="4940" spans="1:19" x14ac:dyDescent="0.3">
      <c r="A4940">
        <v>3.863014717</v>
      </c>
      <c r="B4940">
        <v>4.9329999999999998</v>
      </c>
      <c r="C4940">
        <v>9.8680000000000003</v>
      </c>
      <c r="I4940">
        <v>1.973445999</v>
      </c>
      <c r="J4940">
        <v>4.9329999999999998</v>
      </c>
      <c r="K4940">
        <v>9.8680000000000003</v>
      </c>
      <c r="M4940">
        <v>1.7660827240000001</v>
      </c>
      <c r="N4940">
        <v>4.9329999999999998</v>
      </c>
      <c r="O4940">
        <v>9.8680000000000003</v>
      </c>
      <c r="Q4940">
        <v>1.523770582</v>
      </c>
      <c r="R4940">
        <v>4.9329999999999998</v>
      </c>
      <c r="S4940">
        <v>9.8680000000000003</v>
      </c>
    </row>
    <row r="4941" spans="1:19" x14ac:dyDescent="0.3">
      <c r="A4941">
        <v>3.8653446420000002</v>
      </c>
      <c r="B4941">
        <v>4.9340000000000002</v>
      </c>
      <c r="C4941">
        <v>9.8699999999999992</v>
      </c>
      <c r="I4941">
        <v>1.943156981</v>
      </c>
      <c r="J4941">
        <v>4.9340000000000002</v>
      </c>
      <c r="K4941">
        <v>9.8699999999999992</v>
      </c>
      <c r="M4941">
        <v>1.7660827240000001</v>
      </c>
      <c r="N4941">
        <v>4.9340000000000002</v>
      </c>
      <c r="O4941">
        <v>9.8699999999999992</v>
      </c>
      <c r="Q4941">
        <v>1.537750129</v>
      </c>
      <c r="R4941">
        <v>4.9340000000000002</v>
      </c>
      <c r="S4941">
        <v>9.8699999999999992</v>
      </c>
    </row>
    <row r="4942" spans="1:19" x14ac:dyDescent="0.3">
      <c r="A4942">
        <v>3.8723344150000001</v>
      </c>
      <c r="B4942">
        <v>4.9349999999999996</v>
      </c>
      <c r="C4942">
        <v>9.8719999999999999</v>
      </c>
      <c r="I4942">
        <v>1.9478168300000001</v>
      </c>
      <c r="J4942">
        <v>4.9349999999999996</v>
      </c>
      <c r="K4942">
        <v>9.8719999999999999</v>
      </c>
      <c r="M4942">
        <v>1.7823921949999999</v>
      </c>
      <c r="N4942">
        <v>4.9349999999999996</v>
      </c>
      <c r="O4942">
        <v>9.8719999999999999</v>
      </c>
      <c r="Q4942">
        <v>1.5633792980000001</v>
      </c>
      <c r="R4942">
        <v>4.9349999999999996</v>
      </c>
      <c r="S4942">
        <v>9.8719999999999999</v>
      </c>
    </row>
    <row r="4943" spans="1:19" x14ac:dyDescent="0.3">
      <c r="A4943">
        <v>3.8909738109999998</v>
      </c>
      <c r="B4943">
        <v>4.9359999999999999</v>
      </c>
      <c r="C4943">
        <v>9.8740000000000006</v>
      </c>
      <c r="I4943">
        <v>1.943156981</v>
      </c>
      <c r="J4943">
        <v>4.9359999999999999</v>
      </c>
      <c r="K4943">
        <v>9.8740000000000006</v>
      </c>
      <c r="M4943">
        <v>1.7917118919999999</v>
      </c>
      <c r="N4943">
        <v>4.9359999999999999</v>
      </c>
      <c r="O4943">
        <v>9.8740000000000006</v>
      </c>
      <c r="Q4943">
        <v>1.5796887690000001</v>
      </c>
      <c r="R4943">
        <v>4.9359999999999999</v>
      </c>
      <c r="S4943">
        <v>9.8740000000000006</v>
      </c>
    </row>
    <row r="4944" spans="1:19" x14ac:dyDescent="0.3">
      <c r="A4944">
        <v>3.895633659</v>
      </c>
      <c r="B4944">
        <v>4.9370000000000003</v>
      </c>
      <c r="C4944">
        <v>9.8759999999999994</v>
      </c>
      <c r="I4944">
        <v>1.9501467539999999</v>
      </c>
      <c r="J4944">
        <v>4.9370000000000003</v>
      </c>
      <c r="K4944">
        <v>9.8759999999999994</v>
      </c>
      <c r="M4944">
        <v>1.7777323460000001</v>
      </c>
      <c r="N4944">
        <v>4.9370000000000003</v>
      </c>
      <c r="O4944">
        <v>9.8759999999999994</v>
      </c>
      <c r="Q4944">
        <v>1.5563895240000001</v>
      </c>
      <c r="R4944">
        <v>4.9370000000000003</v>
      </c>
      <c r="S4944">
        <v>9.8759999999999994</v>
      </c>
    </row>
    <row r="4945" spans="1:19" x14ac:dyDescent="0.3">
      <c r="A4945">
        <v>3.8933037349999999</v>
      </c>
      <c r="B4945">
        <v>4.9379999999999997</v>
      </c>
      <c r="C4945">
        <v>9.8780000000000001</v>
      </c>
      <c r="I4945">
        <v>1.938497132</v>
      </c>
      <c r="J4945">
        <v>4.9379999999999997</v>
      </c>
      <c r="K4945">
        <v>9.8780000000000001</v>
      </c>
      <c r="M4945">
        <v>1.784722119</v>
      </c>
      <c r="N4945">
        <v>4.9379999999999997</v>
      </c>
      <c r="O4945">
        <v>9.8780000000000001</v>
      </c>
      <c r="Q4945">
        <v>1.5540596</v>
      </c>
      <c r="R4945">
        <v>4.9379999999999997</v>
      </c>
      <c r="S4945">
        <v>9.8780000000000001</v>
      </c>
    </row>
    <row r="4946" spans="1:19" x14ac:dyDescent="0.3">
      <c r="A4946">
        <v>3.9166029789999999</v>
      </c>
      <c r="B4946">
        <v>4.9390000000000001</v>
      </c>
      <c r="C4946">
        <v>9.8800000000000008</v>
      </c>
      <c r="I4946">
        <v>1.9454869050000001</v>
      </c>
      <c r="J4946">
        <v>4.9390000000000001</v>
      </c>
      <c r="K4946">
        <v>9.8800000000000008</v>
      </c>
      <c r="M4946">
        <v>1.768412648</v>
      </c>
      <c r="N4946">
        <v>4.9390000000000001</v>
      </c>
      <c r="O4946">
        <v>9.8800000000000008</v>
      </c>
      <c r="Q4946">
        <v>1.551729675</v>
      </c>
      <c r="R4946">
        <v>4.9390000000000001</v>
      </c>
      <c r="S4946">
        <v>9.8800000000000008</v>
      </c>
    </row>
    <row r="4947" spans="1:19" x14ac:dyDescent="0.3">
      <c r="A4947">
        <v>3.9282526020000001</v>
      </c>
      <c r="B4947">
        <v>4.9400000000000004</v>
      </c>
      <c r="C4947">
        <v>9.8819999999999997</v>
      </c>
      <c r="I4947">
        <v>1.9641263010000001</v>
      </c>
      <c r="J4947">
        <v>4.9400000000000004</v>
      </c>
      <c r="K4947">
        <v>9.8819999999999997</v>
      </c>
      <c r="M4947">
        <v>1.7660827240000001</v>
      </c>
      <c r="N4947">
        <v>4.9400000000000004</v>
      </c>
      <c r="O4947">
        <v>9.8819999999999997</v>
      </c>
      <c r="Q4947">
        <v>1.551729675</v>
      </c>
      <c r="R4947">
        <v>4.9400000000000004</v>
      </c>
      <c r="S4947">
        <v>9.8819999999999997</v>
      </c>
    </row>
    <row r="4948" spans="1:19" x14ac:dyDescent="0.3">
      <c r="A4948">
        <v>3.91194313</v>
      </c>
      <c r="B4948">
        <v>4.9409999999999998</v>
      </c>
      <c r="C4948">
        <v>9.8840000000000003</v>
      </c>
      <c r="I4948">
        <v>1.9571365270000001</v>
      </c>
      <c r="J4948">
        <v>4.9409999999999998</v>
      </c>
      <c r="K4948">
        <v>9.8840000000000003</v>
      </c>
      <c r="M4948">
        <v>1.773072497</v>
      </c>
      <c r="N4948">
        <v>4.9409999999999998</v>
      </c>
      <c r="O4948">
        <v>9.8840000000000003</v>
      </c>
      <c r="Q4948">
        <v>1.5493997509999999</v>
      </c>
      <c r="R4948">
        <v>4.9409999999999998</v>
      </c>
      <c r="S4948">
        <v>9.8840000000000003</v>
      </c>
    </row>
    <row r="4949" spans="1:19" x14ac:dyDescent="0.3">
      <c r="A4949">
        <v>3.8933037349999999</v>
      </c>
      <c r="B4949">
        <v>4.9420000000000002</v>
      </c>
      <c r="C4949">
        <v>9.8859999999999992</v>
      </c>
      <c r="I4949">
        <v>1.973445999</v>
      </c>
      <c r="J4949">
        <v>4.9420000000000002</v>
      </c>
      <c r="K4949">
        <v>9.8859999999999992</v>
      </c>
      <c r="M4949">
        <v>1.7707425720000001</v>
      </c>
      <c r="N4949">
        <v>4.9420000000000002</v>
      </c>
      <c r="O4949">
        <v>9.8859999999999992</v>
      </c>
      <c r="Q4949">
        <v>1.586678542</v>
      </c>
      <c r="R4949">
        <v>4.9420000000000002</v>
      </c>
      <c r="S4949">
        <v>9.8859999999999992</v>
      </c>
    </row>
    <row r="4950" spans="1:19" x14ac:dyDescent="0.3">
      <c r="A4950">
        <v>3.8933037349999999</v>
      </c>
      <c r="B4950">
        <v>4.9429999999999996</v>
      </c>
      <c r="C4950">
        <v>9.8879999999999999</v>
      </c>
      <c r="I4950">
        <v>1.9804357720000001</v>
      </c>
      <c r="J4950">
        <v>4.9429999999999996</v>
      </c>
      <c r="K4950">
        <v>9.8879999999999999</v>
      </c>
      <c r="M4950">
        <v>1.7660827240000001</v>
      </c>
      <c r="N4950">
        <v>4.9429999999999996</v>
      </c>
      <c r="O4950">
        <v>9.8879999999999999</v>
      </c>
      <c r="Q4950">
        <v>1.5936683149999999</v>
      </c>
      <c r="R4950">
        <v>4.9429999999999996</v>
      </c>
      <c r="S4950">
        <v>9.8879999999999999</v>
      </c>
    </row>
    <row r="4951" spans="1:19" x14ac:dyDescent="0.3">
      <c r="A4951">
        <v>3.8676745659999998</v>
      </c>
      <c r="B4951">
        <v>4.944</v>
      </c>
      <c r="C4951">
        <v>9.89</v>
      </c>
      <c r="I4951">
        <v>1.973445999</v>
      </c>
      <c r="J4951">
        <v>4.944</v>
      </c>
      <c r="K4951">
        <v>9.89</v>
      </c>
      <c r="M4951">
        <v>1.773072497</v>
      </c>
      <c r="N4951">
        <v>4.944</v>
      </c>
      <c r="O4951">
        <v>9.89</v>
      </c>
      <c r="Q4951">
        <v>1.5680391460000001</v>
      </c>
      <c r="R4951">
        <v>4.944</v>
      </c>
      <c r="S4951">
        <v>9.89</v>
      </c>
    </row>
    <row r="4952" spans="1:19" x14ac:dyDescent="0.3">
      <c r="A4952">
        <v>3.8769942639999999</v>
      </c>
      <c r="B4952">
        <v>4.9450000000000003</v>
      </c>
      <c r="C4952">
        <v>9.8919999999999995</v>
      </c>
      <c r="I4952">
        <v>1.943156981</v>
      </c>
      <c r="J4952">
        <v>4.9450000000000003</v>
      </c>
      <c r="K4952">
        <v>9.8919999999999995</v>
      </c>
      <c r="M4952">
        <v>1.7660827240000001</v>
      </c>
      <c r="N4952">
        <v>4.9450000000000003</v>
      </c>
      <c r="O4952">
        <v>9.8919999999999995</v>
      </c>
      <c r="Q4952">
        <v>1.5633792980000001</v>
      </c>
      <c r="R4952">
        <v>4.9450000000000003</v>
      </c>
      <c r="S4952">
        <v>9.8919999999999995</v>
      </c>
    </row>
    <row r="4953" spans="1:19" x14ac:dyDescent="0.3">
      <c r="A4953">
        <v>3.91194313</v>
      </c>
      <c r="B4953">
        <v>4.9459999999999997</v>
      </c>
      <c r="C4953">
        <v>9.8940000000000001</v>
      </c>
      <c r="I4953">
        <v>1.9664562249999999</v>
      </c>
      <c r="J4953">
        <v>4.9459999999999997</v>
      </c>
      <c r="K4953">
        <v>9.8940000000000001</v>
      </c>
      <c r="M4953">
        <v>1.768412648</v>
      </c>
      <c r="N4953">
        <v>4.9459999999999997</v>
      </c>
      <c r="O4953">
        <v>9.8940000000000001</v>
      </c>
      <c r="Q4953">
        <v>1.5913383910000001</v>
      </c>
      <c r="R4953">
        <v>4.9459999999999997</v>
      </c>
      <c r="S4953">
        <v>9.8940000000000001</v>
      </c>
    </row>
    <row r="4954" spans="1:19" x14ac:dyDescent="0.3">
      <c r="A4954">
        <v>3.8979635840000002</v>
      </c>
      <c r="B4954">
        <v>4.9470000000000001</v>
      </c>
      <c r="C4954">
        <v>9.8960000000000008</v>
      </c>
      <c r="I4954">
        <v>1.9571365270000001</v>
      </c>
      <c r="J4954">
        <v>4.9470000000000001</v>
      </c>
      <c r="K4954">
        <v>9.8960000000000008</v>
      </c>
      <c r="M4954">
        <v>1.7427834790000001</v>
      </c>
      <c r="N4954">
        <v>4.9470000000000001</v>
      </c>
      <c r="O4954">
        <v>9.8960000000000008</v>
      </c>
      <c r="Q4954">
        <v>1.5633792980000001</v>
      </c>
      <c r="R4954">
        <v>4.9470000000000001</v>
      </c>
      <c r="S4954">
        <v>9.8960000000000008</v>
      </c>
    </row>
    <row r="4955" spans="1:19" x14ac:dyDescent="0.3">
      <c r="A4955">
        <v>3.8886438860000001</v>
      </c>
      <c r="B4955">
        <v>4.9480000000000004</v>
      </c>
      <c r="C4955">
        <v>9.8979999999999997</v>
      </c>
      <c r="I4955">
        <v>1.9408270560000001</v>
      </c>
      <c r="J4955">
        <v>4.9480000000000004</v>
      </c>
      <c r="K4955">
        <v>9.8979999999999997</v>
      </c>
      <c r="M4955">
        <v>1.7357937059999999</v>
      </c>
      <c r="N4955">
        <v>4.9480000000000004</v>
      </c>
      <c r="O4955">
        <v>9.8979999999999997</v>
      </c>
      <c r="Q4955">
        <v>1.5540596</v>
      </c>
      <c r="R4955">
        <v>4.9480000000000004</v>
      </c>
      <c r="S4955">
        <v>9.8979999999999997</v>
      </c>
    </row>
    <row r="4956" spans="1:19" x14ac:dyDescent="0.3">
      <c r="A4956">
        <v>3.863014717</v>
      </c>
      <c r="B4956">
        <v>4.9489999999999998</v>
      </c>
      <c r="C4956">
        <v>9.9</v>
      </c>
      <c r="I4956">
        <v>1.92684751</v>
      </c>
      <c r="J4956">
        <v>4.9489999999999998</v>
      </c>
      <c r="K4956">
        <v>9.9</v>
      </c>
      <c r="M4956">
        <v>1.721814159</v>
      </c>
      <c r="N4956">
        <v>4.9489999999999998</v>
      </c>
      <c r="O4956">
        <v>9.9</v>
      </c>
      <c r="Q4956">
        <v>1.542409978</v>
      </c>
      <c r="R4956">
        <v>4.9489999999999998</v>
      </c>
      <c r="S4956">
        <v>9.9</v>
      </c>
    </row>
    <row r="4957" spans="1:19" x14ac:dyDescent="0.3">
      <c r="A4957">
        <v>3.8676745659999998</v>
      </c>
      <c r="B4957">
        <v>4.95</v>
      </c>
      <c r="C4957">
        <v>9.9019999999999992</v>
      </c>
      <c r="I4957">
        <v>1.9291774340000001</v>
      </c>
      <c r="J4957">
        <v>4.95</v>
      </c>
      <c r="K4957">
        <v>9.9019999999999992</v>
      </c>
      <c r="M4957">
        <v>1.712494462</v>
      </c>
      <c r="N4957">
        <v>4.95</v>
      </c>
      <c r="O4957">
        <v>9.9019999999999992</v>
      </c>
      <c r="Q4957">
        <v>1.551729675</v>
      </c>
      <c r="R4957">
        <v>4.95</v>
      </c>
      <c r="S4957">
        <v>9.9019999999999992</v>
      </c>
    </row>
    <row r="4958" spans="1:19" x14ac:dyDescent="0.3">
      <c r="A4958">
        <v>3.879324188</v>
      </c>
      <c r="B4958">
        <v>4.9509999999999996</v>
      </c>
      <c r="C4958">
        <v>9.9039999999999999</v>
      </c>
      <c r="I4958">
        <v>1.943156981</v>
      </c>
      <c r="J4958">
        <v>4.9509999999999996</v>
      </c>
      <c r="K4958">
        <v>9.9039999999999999</v>
      </c>
      <c r="M4958">
        <v>1.745113404</v>
      </c>
      <c r="N4958">
        <v>4.9509999999999996</v>
      </c>
      <c r="O4958">
        <v>9.9039999999999999</v>
      </c>
      <c r="Q4958">
        <v>1.547069826</v>
      </c>
      <c r="R4958">
        <v>4.9509999999999996</v>
      </c>
      <c r="S4958">
        <v>9.9039999999999999</v>
      </c>
    </row>
    <row r="4959" spans="1:19" x14ac:dyDescent="0.3">
      <c r="A4959">
        <v>3.879324188</v>
      </c>
      <c r="B4959">
        <v>4.952</v>
      </c>
      <c r="C4959">
        <v>9.9060000000000006</v>
      </c>
      <c r="I4959">
        <v>1.9641263010000001</v>
      </c>
      <c r="J4959">
        <v>4.952</v>
      </c>
      <c r="K4959">
        <v>9.9060000000000006</v>
      </c>
      <c r="M4959">
        <v>1.756763026</v>
      </c>
      <c r="N4959">
        <v>4.952</v>
      </c>
      <c r="O4959">
        <v>9.9060000000000006</v>
      </c>
      <c r="Q4959">
        <v>1.535420204</v>
      </c>
      <c r="R4959">
        <v>4.952</v>
      </c>
      <c r="S4959">
        <v>9.9060000000000006</v>
      </c>
    </row>
    <row r="4960" spans="1:19" x14ac:dyDescent="0.3">
      <c r="A4960">
        <v>3.886313962</v>
      </c>
      <c r="B4960">
        <v>4.9530000000000003</v>
      </c>
      <c r="C4960">
        <v>9.9079999999999995</v>
      </c>
      <c r="I4960">
        <v>1.9664562249999999</v>
      </c>
      <c r="J4960">
        <v>4.9530000000000003</v>
      </c>
      <c r="K4960">
        <v>9.9079999999999995</v>
      </c>
      <c r="M4960">
        <v>1.7660827240000001</v>
      </c>
      <c r="N4960">
        <v>4.9530000000000003</v>
      </c>
      <c r="O4960">
        <v>9.9079999999999995</v>
      </c>
      <c r="Q4960">
        <v>1.558719449</v>
      </c>
      <c r="R4960">
        <v>4.9530000000000003</v>
      </c>
      <c r="S4960">
        <v>9.9079999999999995</v>
      </c>
    </row>
    <row r="4961" spans="1:19" x14ac:dyDescent="0.3">
      <c r="A4961">
        <v>3.8909738109999998</v>
      </c>
      <c r="B4961">
        <v>4.9539999999999997</v>
      </c>
      <c r="C4961">
        <v>9.91</v>
      </c>
      <c r="I4961">
        <v>1.975775923</v>
      </c>
      <c r="J4961">
        <v>4.9539999999999997</v>
      </c>
      <c r="K4961">
        <v>9.91</v>
      </c>
      <c r="M4961">
        <v>1.7917118919999999</v>
      </c>
      <c r="N4961">
        <v>4.9539999999999997</v>
      </c>
      <c r="O4961">
        <v>9.91</v>
      </c>
      <c r="Q4961">
        <v>1.570369071</v>
      </c>
      <c r="R4961">
        <v>4.9539999999999997</v>
      </c>
      <c r="S4961">
        <v>9.91</v>
      </c>
    </row>
    <row r="4962" spans="1:19" x14ac:dyDescent="0.3">
      <c r="A4962">
        <v>3.909613206</v>
      </c>
      <c r="B4962">
        <v>4.9550000000000001</v>
      </c>
      <c r="C4962">
        <v>9.9120000000000008</v>
      </c>
      <c r="I4962">
        <v>1.9664562249999999</v>
      </c>
      <c r="J4962">
        <v>4.9550000000000001</v>
      </c>
      <c r="K4962">
        <v>9.9120000000000008</v>
      </c>
      <c r="M4962">
        <v>1.784722119</v>
      </c>
      <c r="N4962">
        <v>4.9550000000000001</v>
      </c>
      <c r="O4962">
        <v>9.9120000000000008</v>
      </c>
      <c r="Q4962">
        <v>1.5633792980000001</v>
      </c>
      <c r="R4962">
        <v>4.9550000000000001</v>
      </c>
      <c r="S4962">
        <v>9.9120000000000008</v>
      </c>
    </row>
    <row r="4963" spans="1:19" x14ac:dyDescent="0.3">
      <c r="A4963">
        <v>3.9142730549999998</v>
      </c>
      <c r="B4963">
        <v>4.9560000000000004</v>
      </c>
      <c r="C4963">
        <v>9.9139999999999997</v>
      </c>
      <c r="I4963">
        <v>1.959466452</v>
      </c>
      <c r="J4963">
        <v>4.9560000000000004</v>
      </c>
      <c r="K4963">
        <v>9.9139999999999997</v>
      </c>
      <c r="M4963">
        <v>1.7987016659999999</v>
      </c>
      <c r="N4963">
        <v>4.9560000000000004</v>
      </c>
      <c r="O4963">
        <v>9.9139999999999997</v>
      </c>
      <c r="Q4963">
        <v>1.5447399020000001</v>
      </c>
      <c r="R4963">
        <v>4.9560000000000004</v>
      </c>
      <c r="S4963">
        <v>9.9139999999999997</v>
      </c>
    </row>
    <row r="4964" spans="1:19" x14ac:dyDescent="0.3">
      <c r="A4964">
        <v>3.902623433</v>
      </c>
      <c r="B4964">
        <v>4.9569999999999999</v>
      </c>
      <c r="C4964">
        <v>9.9160000000000004</v>
      </c>
      <c r="I4964">
        <v>1.9641263010000001</v>
      </c>
      <c r="J4964">
        <v>4.9569999999999999</v>
      </c>
      <c r="K4964">
        <v>9.9160000000000004</v>
      </c>
      <c r="M4964">
        <v>1.789381968</v>
      </c>
      <c r="N4964">
        <v>4.9569999999999999</v>
      </c>
      <c r="O4964">
        <v>9.9160000000000004</v>
      </c>
      <c r="Q4964">
        <v>1.565709222</v>
      </c>
      <c r="R4964">
        <v>4.9569999999999999</v>
      </c>
      <c r="S4964">
        <v>9.9160000000000004</v>
      </c>
    </row>
    <row r="4965" spans="1:19" x14ac:dyDescent="0.3">
      <c r="A4965">
        <v>3.8886438860000001</v>
      </c>
      <c r="B4965">
        <v>4.9580000000000002</v>
      </c>
      <c r="C4965">
        <v>9.9179999999999993</v>
      </c>
      <c r="I4965">
        <v>1.954806603</v>
      </c>
      <c r="J4965">
        <v>4.9580000000000002</v>
      </c>
      <c r="K4965">
        <v>9.9179999999999993</v>
      </c>
      <c r="M4965">
        <v>1.8056914390000001</v>
      </c>
      <c r="N4965">
        <v>4.9580000000000002</v>
      </c>
      <c r="O4965">
        <v>9.9179999999999993</v>
      </c>
      <c r="Q4965">
        <v>1.5493997509999999</v>
      </c>
      <c r="R4965">
        <v>4.9580000000000002</v>
      </c>
      <c r="S4965">
        <v>9.9179999999999993</v>
      </c>
    </row>
    <row r="4966" spans="1:19" x14ac:dyDescent="0.3">
      <c r="A4966">
        <v>3.8723344150000001</v>
      </c>
      <c r="B4966">
        <v>4.9589999999999996</v>
      </c>
      <c r="C4966">
        <v>9.92</v>
      </c>
      <c r="I4966">
        <v>1.9454869050000001</v>
      </c>
      <c r="J4966">
        <v>4.9589999999999996</v>
      </c>
      <c r="K4966">
        <v>9.92</v>
      </c>
      <c r="M4966">
        <v>1.7754024209999999</v>
      </c>
      <c r="N4966">
        <v>4.9589999999999996</v>
      </c>
      <c r="O4966">
        <v>9.92</v>
      </c>
      <c r="Q4966">
        <v>1.5284304310000001</v>
      </c>
      <c r="R4966">
        <v>4.9589999999999996</v>
      </c>
      <c r="S4966">
        <v>9.92</v>
      </c>
    </row>
    <row r="4967" spans="1:19" x14ac:dyDescent="0.3">
      <c r="A4967">
        <v>3.8816541130000002</v>
      </c>
      <c r="B4967">
        <v>4.96</v>
      </c>
      <c r="C4967">
        <v>9.9220000000000006</v>
      </c>
      <c r="I4967">
        <v>1.9221876609999999</v>
      </c>
      <c r="J4967">
        <v>4.96</v>
      </c>
      <c r="K4967">
        <v>9.9220000000000006</v>
      </c>
      <c r="M4967">
        <v>1.773072497</v>
      </c>
      <c r="N4967">
        <v>4.96</v>
      </c>
      <c r="O4967">
        <v>9.9220000000000006</v>
      </c>
      <c r="Q4967">
        <v>1.5284304310000001</v>
      </c>
      <c r="R4967">
        <v>4.96</v>
      </c>
      <c r="S4967">
        <v>9.9220000000000006</v>
      </c>
    </row>
    <row r="4968" spans="1:19" x14ac:dyDescent="0.3">
      <c r="A4968">
        <v>3.9166029789999999</v>
      </c>
      <c r="B4968">
        <v>4.9610000000000003</v>
      </c>
      <c r="C4968">
        <v>9.9239999999999995</v>
      </c>
      <c r="I4968">
        <v>1.9291774340000001</v>
      </c>
      <c r="J4968">
        <v>4.9610000000000003</v>
      </c>
      <c r="K4968">
        <v>9.9239999999999995</v>
      </c>
      <c r="M4968">
        <v>1.768412648</v>
      </c>
      <c r="N4968">
        <v>4.9610000000000003</v>
      </c>
      <c r="O4968">
        <v>9.9239999999999995</v>
      </c>
      <c r="Q4968">
        <v>1.547069826</v>
      </c>
      <c r="R4968">
        <v>4.9610000000000003</v>
      </c>
      <c r="S4968">
        <v>9.9239999999999995</v>
      </c>
    </row>
    <row r="4969" spans="1:19" x14ac:dyDescent="0.3">
      <c r="A4969">
        <v>3.9375722990000002</v>
      </c>
      <c r="B4969">
        <v>4.9619999999999997</v>
      </c>
      <c r="C4969">
        <v>9.9260000000000002</v>
      </c>
      <c r="I4969">
        <v>1.9408270560000001</v>
      </c>
      <c r="J4969">
        <v>4.9619999999999997</v>
      </c>
      <c r="K4969">
        <v>9.9260000000000002</v>
      </c>
      <c r="M4969">
        <v>1.7544331010000001</v>
      </c>
      <c r="N4969">
        <v>4.9619999999999997</v>
      </c>
      <c r="O4969">
        <v>9.9260000000000002</v>
      </c>
      <c r="Q4969">
        <v>1.5680391460000001</v>
      </c>
      <c r="R4969">
        <v>4.9619999999999997</v>
      </c>
      <c r="S4969">
        <v>9.9260000000000002</v>
      </c>
    </row>
    <row r="4970" spans="1:19" x14ac:dyDescent="0.3">
      <c r="A4970">
        <v>3.9399022239999999</v>
      </c>
      <c r="B4970">
        <v>4.9630000000000001</v>
      </c>
      <c r="C4970">
        <v>9.9280000000000008</v>
      </c>
      <c r="I4970">
        <v>1.9454869050000001</v>
      </c>
      <c r="J4970">
        <v>4.9630000000000001</v>
      </c>
      <c r="K4970">
        <v>9.9280000000000008</v>
      </c>
      <c r="M4970">
        <v>1.784722119</v>
      </c>
      <c r="N4970">
        <v>4.9630000000000001</v>
      </c>
      <c r="O4970">
        <v>9.9280000000000008</v>
      </c>
      <c r="Q4970">
        <v>1.565709222</v>
      </c>
      <c r="R4970">
        <v>4.9630000000000001</v>
      </c>
      <c r="S4970">
        <v>9.9280000000000008</v>
      </c>
    </row>
    <row r="4971" spans="1:19" x14ac:dyDescent="0.3">
      <c r="A4971">
        <v>3.9072832819999999</v>
      </c>
      <c r="B4971">
        <v>4.9640000000000004</v>
      </c>
      <c r="C4971">
        <v>9.93</v>
      </c>
      <c r="I4971">
        <v>1.9501467539999999</v>
      </c>
      <c r="J4971">
        <v>4.9640000000000004</v>
      </c>
      <c r="K4971">
        <v>9.93</v>
      </c>
      <c r="M4971">
        <v>1.7823921949999999</v>
      </c>
      <c r="N4971">
        <v>4.9640000000000004</v>
      </c>
      <c r="O4971">
        <v>9.93</v>
      </c>
      <c r="Q4971">
        <v>1.5493997509999999</v>
      </c>
      <c r="R4971">
        <v>4.9640000000000004</v>
      </c>
      <c r="S4971">
        <v>9.93</v>
      </c>
    </row>
    <row r="4972" spans="1:19" x14ac:dyDescent="0.3">
      <c r="A4972">
        <v>3.909613206</v>
      </c>
      <c r="B4972">
        <v>4.9649999999999999</v>
      </c>
      <c r="C4972">
        <v>9.9320000000000004</v>
      </c>
      <c r="I4972">
        <v>1.943156981</v>
      </c>
      <c r="J4972">
        <v>4.9649999999999999</v>
      </c>
      <c r="K4972">
        <v>9.9320000000000004</v>
      </c>
      <c r="M4972">
        <v>1.784722119</v>
      </c>
      <c r="N4972">
        <v>4.9649999999999999</v>
      </c>
      <c r="O4972">
        <v>9.9320000000000004</v>
      </c>
      <c r="Q4972">
        <v>1.5563895240000001</v>
      </c>
      <c r="R4972">
        <v>4.9649999999999999</v>
      </c>
      <c r="S4972">
        <v>9.9320000000000004</v>
      </c>
    </row>
    <row r="4973" spans="1:19" x14ac:dyDescent="0.3">
      <c r="A4973">
        <v>3.9049533570000001</v>
      </c>
      <c r="B4973">
        <v>4.9660000000000002</v>
      </c>
      <c r="C4973">
        <v>9.9339999999999993</v>
      </c>
      <c r="I4973">
        <v>1.9641263010000001</v>
      </c>
      <c r="J4973">
        <v>4.9660000000000002</v>
      </c>
      <c r="K4973">
        <v>9.9339999999999993</v>
      </c>
      <c r="M4973">
        <v>1.7777323460000001</v>
      </c>
      <c r="N4973">
        <v>4.9660000000000002</v>
      </c>
      <c r="O4973">
        <v>9.9339999999999993</v>
      </c>
      <c r="Q4973">
        <v>1.535420204</v>
      </c>
      <c r="R4973">
        <v>4.9660000000000002</v>
      </c>
      <c r="S4973">
        <v>9.9339999999999993</v>
      </c>
    </row>
    <row r="4974" spans="1:19" x14ac:dyDescent="0.3">
      <c r="A4974">
        <v>3.91194313</v>
      </c>
      <c r="B4974">
        <v>4.9669999999999996</v>
      </c>
      <c r="C4974">
        <v>9.9359999999999999</v>
      </c>
      <c r="I4974">
        <v>1.971116074</v>
      </c>
      <c r="J4974">
        <v>4.9669999999999996</v>
      </c>
      <c r="K4974">
        <v>9.9359999999999999</v>
      </c>
      <c r="M4974">
        <v>1.7707425720000001</v>
      </c>
      <c r="N4974">
        <v>4.9669999999999996</v>
      </c>
      <c r="O4974">
        <v>9.9359999999999999</v>
      </c>
      <c r="Q4974">
        <v>1.558719449</v>
      </c>
      <c r="R4974">
        <v>4.9669999999999996</v>
      </c>
      <c r="S4974">
        <v>9.9359999999999999</v>
      </c>
    </row>
    <row r="4975" spans="1:19" x14ac:dyDescent="0.3">
      <c r="A4975">
        <v>3.9468919969999998</v>
      </c>
      <c r="B4975">
        <v>4.968</v>
      </c>
      <c r="C4975">
        <v>9.9380000000000006</v>
      </c>
      <c r="I4975">
        <v>1.973445999</v>
      </c>
      <c r="J4975">
        <v>4.968</v>
      </c>
      <c r="K4975">
        <v>9.9380000000000006</v>
      </c>
      <c r="M4975">
        <v>1.787052044</v>
      </c>
      <c r="N4975">
        <v>4.968</v>
      </c>
      <c r="O4975">
        <v>9.9380000000000006</v>
      </c>
      <c r="Q4975">
        <v>1.5773588439999999</v>
      </c>
      <c r="R4975">
        <v>4.968</v>
      </c>
      <c r="S4975">
        <v>9.9380000000000006</v>
      </c>
    </row>
    <row r="4976" spans="1:19" x14ac:dyDescent="0.3">
      <c r="A4976">
        <v>3.925922677</v>
      </c>
      <c r="B4976">
        <v>4.9690000000000003</v>
      </c>
      <c r="C4976">
        <v>9.94</v>
      </c>
      <c r="I4976">
        <v>1.954806603</v>
      </c>
      <c r="J4976">
        <v>4.9690000000000003</v>
      </c>
      <c r="K4976">
        <v>9.94</v>
      </c>
      <c r="M4976">
        <v>1.796371741</v>
      </c>
      <c r="N4976">
        <v>4.9690000000000003</v>
      </c>
      <c r="O4976">
        <v>9.94</v>
      </c>
      <c r="Q4976">
        <v>1.565709222</v>
      </c>
      <c r="R4976">
        <v>4.9690000000000003</v>
      </c>
      <c r="S4976">
        <v>9.94</v>
      </c>
    </row>
    <row r="4977" spans="1:19" x14ac:dyDescent="0.3">
      <c r="A4977">
        <v>3.902623433</v>
      </c>
      <c r="B4977">
        <v>4.97</v>
      </c>
      <c r="C4977">
        <v>9.9420000000000002</v>
      </c>
      <c r="I4977">
        <v>1.973445999</v>
      </c>
      <c r="J4977">
        <v>4.97</v>
      </c>
      <c r="K4977">
        <v>9.9420000000000002</v>
      </c>
      <c r="M4977">
        <v>1.803361515</v>
      </c>
      <c r="N4977">
        <v>4.97</v>
      </c>
      <c r="O4977">
        <v>9.9420000000000002</v>
      </c>
      <c r="Q4977">
        <v>1.5680391460000001</v>
      </c>
      <c r="R4977">
        <v>4.97</v>
      </c>
      <c r="S4977">
        <v>9.9420000000000002</v>
      </c>
    </row>
    <row r="4978" spans="1:19" x14ac:dyDescent="0.3">
      <c r="A4978">
        <v>3.8979635840000002</v>
      </c>
      <c r="B4978">
        <v>4.9710000000000001</v>
      </c>
      <c r="C4978">
        <v>9.9440000000000008</v>
      </c>
      <c r="I4978">
        <v>1.9524766790000001</v>
      </c>
      <c r="J4978">
        <v>4.9710000000000001</v>
      </c>
      <c r="K4978">
        <v>9.9440000000000008</v>
      </c>
      <c r="M4978">
        <v>1.8080213629999999</v>
      </c>
      <c r="N4978">
        <v>4.9710000000000001</v>
      </c>
      <c r="O4978">
        <v>9.9440000000000008</v>
      </c>
      <c r="Q4978">
        <v>1.5447399020000001</v>
      </c>
      <c r="R4978">
        <v>4.9710000000000001</v>
      </c>
      <c r="S4978">
        <v>9.9440000000000008</v>
      </c>
    </row>
    <row r="4979" spans="1:19" x14ac:dyDescent="0.3">
      <c r="A4979">
        <v>3.8490351710000001</v>
      </c>
      <c r="B4979">
        <v>4.9720000000000004</v>
      </c>
      <c r="C4979">
        <v>9.9459999999999997</v>
      </c>
      <c r="I4979">
        <v>1.959466452</v>
      </c>
      <c r="J4979">
        <v>4.9720000000000004</v>
      </c>
      <c r="K4979">
        <v>9.9459999999999997</v>
      </c>
      <c r="M4979">
        <v>1.824330835</v>
      </c>
      <c r="N4979">
        <v>4.9720000000000004</v>
      </c>
      <c r="O4979">
        <v>9.9459999999999997</v>
      </c>
      <c r="Q4979">
        <v>1.5447399020000001</v>
      </c>
      <c r="R4979">
        <v>4.9720000000000004</v>
      </c>
      <c r="S4979">
        <v>9.9459999999999997</v>
      </c>
    </row>
    <row r="4980" spans="1:19" x14ac:dyDescent="0.3">
      <c r="A4980">
        <v>3.8653446420000002</v>
      </c>
      <c r="B4980">
        <v>4.9729999999999999</v>
      </c>
      <c r="C4980">
        <v>9.9480000000000004</v>
      </c>
      <c r="I4980">
        <v>1.9804357720000001</v>
      </c>
      <c r="J4980">
        <v>4.9729999999999999</v>
      </c>
      <c r="K4980">
        <v>9.9480000000000004</v>
      </c>
      <c r="M4980">
        <v>1.8080213629999999</v>
      </c>
      <c r="N4980">
        <v>4.9729999999999999</v>
      </c>
      <c r="O4980">
        <v>9.9480000000000004</v>
      </c>
      <c r="Q4980">
        <v>1.5610493729999999</v>
      </c>
      <c r="R4980">
        <v>4.9729999999999999</v>
      </c>
      <c r="S4980">
        <v>9.9480000000000004</v>
      </c>
    </row>
    <row r="4981" spans="1:19" x14ac:dyDescent="0.3">
      <c r="A4981">
        <v>3.8746643390000002</v>
      </c>
      <c r="B4981">
        <v>4.9740000000000002</v>
      </c>
      <c r="C4981">
        <v>9.9499999999999993</v>
      </c>
      <c r="I4981">
        <v>1.954806603</v>
      </c>
      <c r="J4981">
        <v>4.9740000000000002</v>
      </c>
      <c r="K4981">
        <v>9.9499999999999993</v>
      </c>
      <c r="M4981">
        <v>1.831320608</v>
      </c>
      <c r="N4981">
        <v>4.9740000000000002</v>
      </c>
      <c r="O4981">
        <v>9.9499999999999993</v>
      </c>
      <c r="Q4981">
        <v>1.5610493729999999</v>
      </c>
      <c r="R4981">
        <v>4.9740000000000002</v>
      </c>
      <c r="S4981">
        <v>9.9499999999999993</v>
      </c>
    </row>
    <row r="4982" spans="1:19" x14ac:dyDescent="0.3">
      <c r="A4982">
        <v>3.902623433</v>
      </c>
      <c r="B4982">
        <v>4.9749999999999996</v>
      </c>
      <c r="C4982">
        <v>9.952</v>
      </c>
      <c r="I4982">
        <v>1.9571365270000001</v>
      </c>
      <c r="J4982">
        <v>4.9749999999999996</v>
      </c>
      <c r="K4982">
        <v>9.952</v>
      </c>
      <c r="M4982">
        <v>1.817341061</v>
      </c>
      <c r="N4982">
        <v>4.9749999999999996</v>
      </c>
      <c r="O4982">
        <v>9.952</v>
      </c>
      <c r="Q4982">
        <v>1.5890084659999999</v>
      </c>
      <c r="R4982">
        <v>4.9749999999999996</v>
      </c>
      <c r="S4982">
        <v>9.952</v>
      </c>
    </row>
    <row r="4983" spans="1:19" x14ac:dyDescent="0.3">
      <c r="A4983">
        <v>3.8979635840000002</v>
      </c>
      <c r="B4983">
        <v>4.976</v>
      </c>
      <c r="C4983">
        <v>9.9540000000000006</v>
      </c>
      <c r="I4983">
        <v>1.9524766790000001</v>
      </c>
      <c r="J4983">
        <v>4.976</v>
      </c>
      <c r="K4983">
        <v>9.9540000000000006</v>
      </c>
      <c r="M4983">
        <v>1.8266607589999999</v>
      </c>
      <c r="N4983">
        <v>4.976</v>
      </c>
      <c r="O4983">
        <v>9.9540000000000006</v>
      </c>
      <c r="Q4983">
        <v>1.5843486170000001</v>
      </c>
      <c r="R4983">
        <v>4.976</v>
      </c>
      <c r="S4983">
        <v>9.9540000000000006</v>
      </c>
    </row>
    <row r="4984" spans="1:19" x14ac:dyDescent="0.3">
      <c r="A4984">
        <v>3.895633659</v>
      </c>
      <c r="B4984">
        <v>4.9770000000000003</v>
      </c>
      <c r="C4984">
        <v>9.9559999999999995</v>
      </c>
      <c r="I4984">
        <v>1.954806603</v>
      </c>
      <c r="J4984">
        <v>4.9770000000000003</v>
      </c>
      <c r="K4984">
        <v>9.9559999999999995</v>
      </c>
      <c r="M4984">
        <v>1.817341061</v>
      </c>
      <c r="N4984">
        <v>4.9770000000000003</v>
      </c>
      <c r="O4984">
        <v>9.9559999999999995</v>
      </c>
      <c r="Q4984">
        <v>1.547069826</v>
      </c>
      <c r="R4984">
        <v>4.9770000000000003</v>
      </c>
      <c r="S4984">
        <v>9.9559999999999995</v>
      </c>
    </row>
    <row r="4985" spans="1:19" x14ac:dyDescent="0.3">
      <c r="A4985">
        <v>3.909613206</v>
      </c>
      <c r="B4985">
        <v>4.9779999999999998</v>
      </c>
      <c r="C4985">
        <v>9.9580000000000002</v>
      </c>
      <c r="I4985">
        <v>1.938497132</v>
      </c>
      <c r="J4985">
        <v>4.9779999999999998</v>
      </c>
      <c r="K4985">
        <v>9.9580000000000002</v>
      </c>
      <c r="M4985">
        <v>1.8080213629999999</v>
      </c>
      <c r="N4985">
        <v>4.9779999999999998</v>
      </c>
      <c r="O4985">
        <v>9.9580000000000002</v>
      </c>
      <c r="Q4985">
        <v>1.582018693</v>
      </c>
      <c r="R4985">
        <v>4.9779999999999998</v>
      </c>
      <c r="S4985">
        <v>9.9580000000000002</v>
      </c>
    </row>
    <row r="4986" spans="1:19" x14ac:dyDescent="0.3">
      <c r="A4986">
        <v>3.902623433</v>
      </c>
      <c r="B4986">
        <v>4.9790000000000001</v>
      </c>
      <c r="C4986">
        <v>9.9600000000000009</v>
      </c>
      <c r="I4986">
        <v>1.959466452</v>
      </c>
      <c r="J4986">
        <v>4.9790000000000001</v>
      </c>
      <c r="K4986">
        <v>9.9600000000000009</v>
      </c>
      <c r="M4986">
        <v>1.803361515</v>
      </c>
      <c r="N4986">
        <v>4.9790000000000001</v>
      </c>
      <c r="O4986">
        <v>9.9600000000000009</v>
      </c>
      <c r="Q4986">
        <v>1.5913383910000001</v>
      </c>
      <c r="R4986">
        <v>4.9790000000000001</v>
      </c>
      <c r="S4986">
        <v>9.9600000000000009</v>
      </c>
    </row>
    <row r="4987" spans="1:19" x14ac:dyDescent="0.3">
      <c r="A4987">
        <v>3.9305825259999998</v>
      </c>
      <c r="B4987">
        <v>4.9800000000000004</v>
      </c>
      <c r="C4987">
        <v>9.9619999999999997</v>
      </c>
      <c r="I4987">
        <v>1.9291774340000001</v>
      </c>
      <c r="J4987">
        <v>4.9800000000000004</v>
      </c>
      <c r="K4987">
        <v>9.9619999999999997</v>
      </c>
      <c r="M4987">
        <v>1.8080213629999999</v>
      </c>
      <c r="N4987">
        <v>4.9800000000000004</v>
      </c>
      <c r="O4987">
        <v>9.9619999999999997</v>
      </c>
      <c r="Q4987">
        <v>1.5796887690000001</v>
      </c>
      <c r="R4987">
        <v>4.9800000000000004</v>
      </c>
      <c r="S4987">
        <v>9.9619999999999997</v>
      </c>
    </row>
    <row r="4988" spans="1:19" x14ac:dyDescent="0.3">
      <c r="A4988">
        <v>3.925922677</v>
      </c>
      <c r="B4988">
        <v>4.9809999999999999</v>
      </c>
      <c r="C4988">
        <v>9.9640000000000004</v>
      </c>
      <c r="I4988">
        <v>1.9012183410000001</v>
      </c>
      <c r="J4988">
        <v>4.9809999999999999</v>
      </c>
      <c r="K4988">
        <v>9.9640000000000004</v>
      </c>
      <c r="M4988">
        <v>1.8080213629999999</v>
      </c>
      <c r="N4988">
        <v>4.9809999999999999</v>
      </c>
      <c r="O4988">
        <v>9.9640000000000004</v>
      </c>
      <c r="Q4988">
        <v>1.586678542</v>
      </c>
      <c r="R4988">
        <v>4.9809999999999999</v>
      </c>
      <c r="S4988">
        <v>9.9640000000000004</v>
      </c>
    </row>
    <row r="4989" spans="1:19" x14ac:dyDescent="0.3">
      <c r="A4989">
        <v>3.925922677</v>
      </c>
      <c r="B4989">
        <v>4.9820000000000002</v>
      </c>
      <c r="C4989">
        <v>9.9659999999999993</v>
      </c>
      <c r="I4989">
        <v>1.915197888</v>
      </c>
      <c r="J4989">
        <v>4.9820000000000002</v>
      </c>
      <c r="K4989">
        <v>9.9659999999999993</v>
      </c>
      <c r="M4989">
        <v>1.796371741</v>
      </c>
      <c r="N4989">
        <v>4.9820000000000002</v>
      </c>
      <c r="O4989">
        <v>9.9659999999999993</v>
      </c>
      <c r="Q4989">
        <v>1.5726989950000001</v>
      </c>
      <c r="R4989">
        <v>4.9820000000000002</v>
      </c>
      <c r="S4989">
        <v>9.9659999999999993</v>
      </c>
    </row>
    <row r="4990" spans="1:19" x14ac:dyDescent="0.3">
      <c r="A4990">
        <v>3.909613206</v>
      </c>
      <c r="B4990">
        <v>4.9829999999999997</v>
      </c>
      <c r="C4990">
        <v>9.968</v>
      </c>
      <c r="I4990">
        <v>1.9128679630000001</v>
      </c>
      <c r="J4990">
        <v>4.9829999999999997</v>
      </c>
      <c r="K4990">
        <v>9.968</v>
      </c>
      <c r="M4990">
        <v>1.8150111369999999</v>
      </c>
      <c r="N4990">
        <v>4.9829999999999997</v>
      </c>
      <c r="O4990">
        <v>9.968</v>
      </c>
      <c r="Q4990">
        <v>1.523770582</v>
      </c>
      <c r="R4990">
        <v>4.9829999999999997</v>
      </c>
      <c r="S4990">
        <v>9.968</v>
      </c>
    </row>
    <row r="4991" spans="1:19" x14ac:dyDescent="0.3">
      <c r="A4991">
        <v>3.8816541130000002</v>
      </c>
      <c r="B4991">
        <v>4.984</v>
      </c>
      <c r="C4991">
        <v>9.9700000000000006</v>
      </c>
      <c r="I4991">
        <v>1.9338372829999999</v>
      </c>
      <c r="J4991">
        <v>4.984</v>
      </c>
      <c r="K4991">
        <v>9.9700000000000006</v>
      </c>
      <c r="M4991">
        <v>1.7823921949999999</v>
      </c>
      <c r="N4991">
        <v>4.984</v>
      </c>
      <c r="O4991">
        <v>9.9700000000000006</v>
      </c>
      <c r="Q4991">
        <v>1.519110733</v>
      </c>
      <c r="R4991">
        <v>4.984</v>
      </c>
      <c r="S4991">
        <v>9.9700000000000006</v>
      </c>
    </row>
    <row r="4992" spans="1:19" x14ac:dyDescent="0.3">
      <c r="A4992">
        <v>3.8839840369999998</v>
      </c>
      <c r="B4992">
        <v>4.9850000000000003</v>
      </c>
      <c r="C4992">
        <v>9.9719999999999995</v>
      </c>
      <c r="I4992">
        <v>1.959466452</v>
      </c>
      <c r="J4992">
        <v>4.9850000000000003</v>
      </c>
      <c r="K4992">
        <v>9.9719999999999995</v>
      </c>
      <c r="M4992">
        <v>1.7637527989999999</v>
      </c>
      <c r="N4992">
        <v>4.9850000000000003</v>
      </c>
      <c r="O4992">
        <v>9.9719999999999995</v>
      </c>
      <c r="Q4992">
        <v>1.526100507</v>
      </c>
      <c r="R4992">
        <v>4.9850000000000003</v>
      </c>
      <c r="S4992">
        <v>9.9719999999999995</v>
      </c>
    </row>
    <row r="4993" spans="1:19" x14ac:dyDescent="0.3">
      <c r="A4993">
        <v>3.8933037349999999</v>
      </c>
      <c r="B4993">
        <v>4.9859999999999998</v>
      </c>
      <c r="C4993">
        <v>9.9740000000000002</v>
      </c>
      <c r="I4993">
        <v>1.9571365270000001</v>
      </c>
      <c r="J4993">
        <v>4.9859999999999998</v>
      </c>
      <c r="K4993">
        <v>9.9740000000000002</v>
      </c>
      <c r="M4993">
        <v>1.7800622699999999</v>
      </c>
      <c r="N4993">
        <v>4.9859999999999998</v>
      </c>
      <c r="O4993">
        <v>9.9740000000000002</v>
      </c>
      <c r="Q4993">
        <v>1.570369071</v>
      </c>
      <c r="R4993">
        <v>4.9859999999999998</v>
      </c>
      <c r="S4993">
        <v>9.9740000000000002</v>
      </c>
    </row>
    <row r="4994" spans="1:19" x14ac:dyDescent="0.3">
      <c r="A4994">
        <v>3.9166029789999999</v>
      </c>
      <c r="B4994">
        <v>4.9870000000000001</v>
      </c>
      <c r="C4994">
        <v>9.9760000000000009</v>
      </c>
      <c r="I4994">
        <v>1.9524766790000001</v>
      </c>
      <c r="J4994">
        <v>4.9870000000000001</v>
      </c>
      <c r="K4994">
        <v>9.9760000000000009</v>
      </c>
      <c r="M4994">
        <v>1.8103512879999999</v>
      </c>
      <c r="N4994">
        <v>4.9870000000000001</v>
      </c>
      <c r="O4994">
        <v>9.9760000000000009</v>
      </c>
      <c r="Q4994">
        <v>1.5936683149999999</v>
      </c>
      <c r="R4994">
        <v>4.9870000000000001</v>
      </c>
      <c r="S4994">
        <v>9.9760000000000009</v>
      </c>
    </row>
    <row r="4995" spans="1:19" x14ac:dyDescent="0.3">
      <c r="A4995">
        <v>3.9189329040000001</v>
      </c>
      <c r="B4995">
        <v>4.9880000000000004</v>
      </c>
      <c r="C4995">
        <v>9.9779999999999998</v>
      </c>
      <c r="I4995">
        <v>1.975775923</v>
      </c>
      <c r="J4995">
        <v>4.9880000000000004</v>
      </c>
      <c r="K4995">
        <v>9.9779999999999998</v>
      </c>
      <c r="M4995">
        <v>1.7637527989999999</v>
      </c>
      <c r="N4995">
        <v>4.9880000000000004</v>
      </c>
      <c r="O4995">
        <v>9.9779999999999998</v>
      </c>
      <c r="Q4995">
        <v>1.5959982399999999</v>
      </c>
      <c r="R4995">
        <v>4.9880000000000004</v>
      </c>
      <c r="S4995">
        <v>9.9779999999999998</v>
      </c>
    </row>
    <row r="4996" spans="1:19" x14ac:dyDescent="0.3">
      <c r="A4996">
        <v>3.9166029789999999</v>
      </c>
      <c r="B4996">
        <v>4.9889999999999999</v>
      </c>
      <c r="C4996">
        <v>9.98</v>
      </c>
      <c r="I4996">
        <v>1.973445999</v>
      </c>
      <c r="J4996">
        <v>4.9889999999999999</v>
      </c>
      <c r="K4996">
        <v>9.98</v>
      </c>
      <c r="M4996">
        <v>1.803361515</v>
      </c>
      <c r="N4996">
        <v>4.9889999999999999</v>
      </c>
      <c r="O4996">
        <v>9.98</v>
      </c>
      <c r="Q4996">
        <v>1.5936683149999999</v>
      </c>
      <c r="R4996">
        <v>4.9889999999999999</v>
      </c>
      <c r="S4996">
        <v>9.98</v>
      </c>
    </row>
    <row r="4997" spans="1:19" x14ac:dyDescent="0.3">
      <c r="A4997">
        <v>3.8909738109999998</v>
      </c>
      <c r="B4997">
        <v>4.99</v>
      </c>
      <c r="C4997">
        <v>9.9819999999999993</v>
      </c>
      <c r="I4997">
        <v>1.954806603</v>
      </c>
      <c r="J4997">
        <v>4.99</v>
      </c>
      <c r="K4997">
        <v>9.9819999999999993</v>
      </c>
      <c r="M4997">
        <v>1.787052044</v>
      </c>
      <c r="N4997">
        <v>4.99</v>
      </c>
      <c r="O4997">
        <v>9.9819999999999993</v>
      </c>
      <c r="Q4997">
        <v>1.582018693</v>
      </c>
      <c r="R4997">
        <v>4.99</v>
      </c>
      <c r="S4997">
        <v>9.9819999999999993</v>
      </c>
    </row>
    <row r="4998" spans="1:19" x14ac:dyDescent="0.3">
      <c r="A4998">
        <v>3.879324188</v>
      </c>
      <c r="B4998">
        <v>4.9909999999999997</v>
      </c>
      <c r="C4998">
        <v>9.984</v>
      </c>
      <c r="I4998">
        <v>1.954806603</v>
      </c>
      <c r="J4998">
        <v>4.9909999999999997</v>
      </c>
      <c r="K4998">
        <v>9.984</v>
      </c>
      <c r="M4998">
        <v>1.7637527989999999</v>
      </c>
      <c r="N4998">
        <v>4.9909999999999997</v>
      </c>
      <c r="O4998">
        <v>9.984</v>
      </c>
      <c r="Q4998">
        <v>1.547069826</v>
      </c>
      <c r="R4998">
        <v>4.9909999999999997</v>
      </c>
      <c r="S4998">
        <v>9.984</v>
      </c>
    </row>
    <row r="4999" spans="1:19" x14ac:dyDescent="0.3">
      <c r="A4999">
        <v>3.8653446420000002</v>
      </c>
      <c r="B4999">
        <v>4.992</v>
      </c>
      <c r="C4999">
        <v>9.9860000000000007</v>
      </c>
      <c r="I4999">
        <v>1.9524766790000001</v>
      </c>
      <c r="J4999">
        <v>4.992</v>
      </c>
      <c r="K4999">
        <v>9.9860000000000007</v>
      </c>
      <c r="M4999">
        <v>1.756763026</v>
      </c>
      <c r="N4999">
        <v>4.992</v>
      </c>
      <c r="O4999">
        <v>9.9860000000000007</v>
      </c>
      <c r="Q4999">
        <v>1.565709222</v>
      </c>
      <c r="R4999">
        <v>4.992</v>
      </c>
      <c r="S4999">
        <v>9.9860000000000007</v>
      </c>
    </row>
    <row r="5000" spans="1:19" x14ac:dyDescent="0.3">
      <c r="A5000">
        <v>3.870004491</v>
      </c>
      <c r="B5000">
        <v>4.9930000000000003</v>
      </c>
      <c r="C5000">
        <v>9.9879999999999995</v>
      </c>
      <c r="I5000">
        <v>1.9454869050000001</v>
      </c>
      <c r="J5000">
        <v>4.9930000000000003</v>
      </c>
      <c r="K5000">
        <v>9.9879999999999995</v>
      </c>
      <c r="M5000">
        <v>1.7707425720000001</v>
      </c>
      <c r="N5000">
        <v>4.9930000000000003</v>
      </c>
      <c r="O5000">
        <v>9.9879999999999995</v>
      </c>
      <c r="Q5000">
        <v>1.5493997509999999</v>
      </c>
      <c r="R5000">
        <v>4.9930000000000003</v>
      </c>
      <c r="S5000">
        <v>9.9879999999999995</v>
      </c>
    </row>
    <row r="5001" spans="1:19" x14ac:dyDescent="0.3">
      <c r="A5001">
        <v>3.8816541130000002</v>
      </c>
      <c r="B5001">
        <v>4.9939999999999998</v>
      </c>
      <c r="C5001">
        <v>9.99</v>
      </c>
      <c r="I5001">
        <v>1.9361672080000001</v>
      </c>
      <c r="J5001">
        <v>4.9939999999999998</v>
      </c>
      <c r="K5001">
        <v>9.99</v>
      </c>
      <c r="M5001">
        <v>1.784722119</v>
      </c>
      <c r="N5001">
        <v>4.9939999999999998</v>
      </c>
      <c r="O5001">
        <v>9.99</v>
      </c>
      <c r="Q5001">
        <v>1.526100507</v>
      </c>
      <c r="R5001">
        <v>4.9939999999999998</v>
      </c>
      <c r="S5001">
        <v>9.99</v>
      </c>
    </row>
    <row r="5002" spans="1:19" x14ac:dyDescent="0.3">
      <c r="A5002">
        <v>3.8746643390000002</v>
      </c>
      <c r="B5002">
        <v>4.9950000000000001</v>
      </c>
      <c r="C5002">
        <v>9.9920000000000009</v>
      </c>
      <c r="I5002">
        <v>1.9501467539999999</v>
      </c>
      <c r="J5002">
        <v>4.9950000000000001</v>
      </c>
      <c r="K5002">
        <v>9.9920000000000009</v>
      </c>
      <c r="M5002">
        <v>1.803361515</v>
      </c>
      <c r="N5002">
        <v>4.9950000000000001</v>
      </c>
      <c r="O5002">
        <v>9.9920000000000009</v>
      </c>
      <c r="Q5002">
        <v>1.5144508839999999</v>
      </c>
      <c r="R5002">
        <v>4.9950000000000001</v>
      </c>
      <c r="S5002">
        <v>9.9920000000000009</v>
      </c>
    </row>
    <row r="5003" spans="1:19" x14ac:dyDescent="0.3">
      <c r="A5003">
        <v>3.8583548680000002</v>
      </c>
      <c r="B5003">
        <v>4.9960000000000004</v>
      </c>
      <c r="C5003">
        <v>9.9939999999999998</v>
      </c>
      <c r="I5003">
        <v>1.9641263010000001</v>
      </c>
      <c r="J5003">
        <v>4.9960000000000004</v>
      </c>
      <c r="K5003">
        <v>9.9939999999999998</v>
      </c>
      <c r="M5003">
        <v>1.7987016659999999</v>
      </c>
      <c r="N5003">
        <v>4.9960000000000004</v>
      </c>
      <c r="O5003">
        <v>9.9939999999999998</v>
      </c>
      <c r="Q5003">
        <v>1.519110733</v>
      </c>
      <c r="R5003">
        <v>4.9960000000000004</v>
      </c>
      <c r="S5003">
        <v>9.9939999999999998</v>
      </c>
    </row>
    <row r="5004" spans="1:19" x14ac:dyDescent="0.3">
      <c r="A5004">
        <v>3.8816541130000002</v>
      </c>
      <c r="B5004">
        <v>4.9969999999999999</v>
      </c>
      <c r="C5004">
        <v>9.9960000000000004</v>
      </c>
      <c r="I5004">
        <v>1.9454869050000001</v>
      </c>
      <c r="J5004">
        <v>4.9969999999999999</v>
      </c>
      <c r="K5004">
        <v>9.9960000000000004</v>
      </c>
      <c r="M5004">
        <v>1.784722119</v>
      </c>
      <c r="N5004">
        <v>4.9969999999999999</v>
      </c>
      <c r="O5004">
        <v>9.9960000000000004</v>
      </c>
      <c r="Q5004">
        <v>1.5284304310000001</v>
      </c>
      <c r="R5004">
        <v>4.9969999999999999</v>
      </c>
      <c r="S5004">
        <v>9.9960000000000004</v>
      </c>
    </row>
    <row r="5005" spans="1:19" x14ac:dyDescent="0.3">
      <c r="A5005">
        <v>3.8723344150000001</v>
      </c>
      <c r="B5005">
        <v>4.9980000000000002</v>
      </c>
      <c r="C5005">
        <v>9.9979999999999993</v>
      </c>
      <c r="I5005">
        <v>1.943156981</v>
      </c>
      <c r="J5005">
        <v>4.9980000000000002</v>
      </c>
      <c r="K5005">
        <v>9.9979999999999993</v>
      </c>
      <c r="M5005">
        <v>1.7754024209999999</v>
      </c>
      <c r="N5005">
        <v>4.9980000000000002</v>
      </c>
      <c r="O5005">
        <v>9.9979999999999993</v>
      </c>
      <c r="Q5005">
        <v>1.519110733</v>
      </c>
      <c r="R5005">
        <v>4.9980000000000002</v>
      </c>
      <c r="S5005">
        <v>9.9979999999999993</v>
      </c>
    </row>
    <row r="5006" spans="1:19" x14ac:dyDescent="0.3">
      <c r="A5006">
        <v>3.895633659</v>
      </c>
      <c r="B5006">
        <v>4.9989999999999997</v>
      </c>
      <c r="C5006">
        <v>10</v>
      </c>
      <c r="I5006">
        <v>1.9687861499999999</v>
      </c>
      <c r="J5006">
        <v>4.9989999999999997</v>
      </c>
      <c r="K5006">
        <v>10</v>
      </c>
      <c r="M5006">
        <v>1.7614228750000001</v>
      </c>
      <c r="N5006">
        <v>4.9989999999999997</v>
      </c>
      <c r="O5006">
        <v>10</v>
      </c>
      <c r="Q5006">
        <v>1.542409978</v>
      </c>
      <c r="R5006">
        <v>4.9989999999999997</v>
      </c>
      <c r="S5006">
        <v>10</v>
      </c>
    </row>
    <row r="5007" spans="1:19" x14ac:dyDescent="0.3">
      <c r="A5007">
        <v>3.909613206</v>
      </c>
      <c r="B5007">
        <v>5</v>
      </c>
      <c r="C5007">
        <v>10.002000000000001</v>
      </c>
      <c r="I5007">
        <v>1.9361672080000001</v>
      </c>
      <c r="J5007">
        <v>5</v>
      </c>
      <c r="K5007">
        <v>10.002000000000001</v>
      </c>
      <c r="M5007">
        <v>1.787052044</v>
      </c>
      <c r="N5007">
        <v>5</v>
      </c>
      <c r="O5007">
        <v>10.002000000000001</v>
      </c>
      <c r="Q5007">
        <v>1.537750129</v>
      </c>
      <c r="R5007">
        <v>5</v>
      </c>
      <c r="S5007">
        <v>10.002000000000001</v>
      </c>
    </row>
    <row r="5008" spans="1:19" x14ac:dyDescent="0.3">
      <c r="A5008">
        <v>3.9049533570000001</v>
      </c>
      <c r="B5008">
        <v>5.0010000000000003</v>
      </c>
      <c r="C5008">
        <v>10.004</v>
      </c>
      <c r="I5008">
        <v>1.931507359</v>
      </c>
      <c r="J5008">
        <v>5.0010000000000003</v>
      </c>
      <c r="K5008">
        <v>10.004</v>
      </c>
      <c r="M5008">
        <v>1.8080213629999999</v>
      </c>
      <c r="N5008">
        <v>5.0010000000000003</v>
      </c>
      <c r="O5008">
        <v>10.004</v>
      </c>
      <c r="Q5008">
        <v>1.5540596</v>
      </c>
      <c r="R5008">
        <v>5.0010000000000003</v>
      </c>
      <c r="S5008">
        <v>10.004</v>
      </c>
    </row>
    <row r="5009" spans="1:19" x14ac:dyDescent="0.3">
      <c r="A5009">
        <v>3.9166029789999999</v>
      </c>
      <c r="B5009">
        <v>5.0019999999999998</v>
      </c>
      <c r="C5009">
        <v>10.006</v>
      </c>
      <c r="I5009">
        <v>1.9175278120000001</v>
      </c>
      <c r="J5009">
        <v>5.0019999999999998</v>
      </c>
      <c r="K5009">
        <v>10.006</v>
      </c>
      <c r="M5009">
        <v>1.8103512879999999</v>
      </c>
      <c r="N5009">
        <v>5.0019999999999998</v>
      </c>
      <c r="O5009">
        <v>10.006</v>
      </c>
      <c r="Q5009">
        <v>1.5633792980000001</v>
      </c>
      <c r="R5009">
        <v>5.0019999999999998</v>
      </c>
      <c r="S5009">
        <v>10.006</v>
      </c>
    </row>
    <row r="5010" spans="1:19" x14ac:dyDescent="0.3">
      <c r="A5010">
        <v>3.8933037349999999</v>
      </c>
      <c r="B5010">
        <v>5.0030000000000001</v>
      </c>
      <c r="C5010">
        <v>10.007999999999999</v>
      </c>
      <c r="I5010">
        <v>1.943156981</v>
      </c>
      <c r="J5010">
        <v>5.0030000000000001</v>
      </c>
      <c r="K5010">
        <v>10.007999999999999</v>
      </c>
      <c r="M5010">
        <v>1.8080213629999999</v>
      </c>
      <c r="N5010">
        <v>5.0030000000000001</v>
      </c>
      <c r="O5010">
        <v>10.007999999999999</v>
      </c>
      <c r="Q5010">
        <v>1.5680391460000001</v>
      </c>
      <c r="R5010">
        <v>5.0030000000000001</v>
      </c>
      <c r="S5010">
        <v>10.007999999999999</v>
      </c>
    </row>
    <row r="5011" spans="1:19" x14ac:dyDescent="0.3">
      <c r="A5011">
        <v>3.8839840369999998</v>
      </c>
      <c r="B5011">
        <v>5.0039999999999996</v>
      </c>
      <c r="C5011">
        <v>10.01</v>
      </c>
      <c r="I5011">
        <v>1.9454869050000001</v>
      </c>
      <c r="J5011">
        <v>5.0039999999999996</v>
      </c>
      <c r="K5011">
        <v>10.01</v>
      </c>
      <c r="M5011">
        <v>1.8056914390000001</v>
      </c>
      <c r="N5011">
        <v>5.0039999999999996</v>
      </c>
      <c r="O5011">
        <v>10.01</v>
      </c>
      <c r="Q5011">
        <v>1.5726989950000001</v>
      </c>
      <c r="R5011">
        <v>5.0039999999999996</v>
      </c>
      <c r="S5011">
        <v>10.01</v>
      </c>
    </row>
    <row r="5012" spans="1:19" x14ac:dyDescent="0.3">
      <c r="A5012">
        <v>3.9049533570000001</v>
      </c>
      <c r="B5012">
        <v>5.0049999999999999</v>
      </c>
      <c r="C5012">
        <v>10.012</v>
      </c>
      <c r="I5012">
        <v>1.9478168300000001</v>
      </c>
      <c r="J5012">
        <v>5.0049999999999999</v>
      </c>
      <c r="K5012">
        <v>10.012</v>
      </c>
      <c r="M5012">
        <v>1.8080213629999999</v>
      </c>
      <c r="N5012">
        <v>5.0049999999999999</v>
      </c>
      <c r="O5012">
        <v>10.012</v>
      </c>
      <c r="Q5012">
        <v>1.5773588439999999</v>
      </c>
      <c r="R5012">
        <v>5.0049999999999999</v>
      </c>
      <c r="S5012">
        <v>10.012</v>
      </c>
    </row>
    <row r="5013" spans="1:19" x14ac:dyDescent="0.3">
      <c r="A5013">
        <v>3.8816541130000002</v>
      </c>
      <c r="B5013">
        <v>5.0060000000000002</v>
      </c>
      <c r="C5013">
        <v>10.013999999999999</v>
      </c>
      <c r="I5013">
        <v>1.9408270560000001</v>
      </c>
      <c r="J5013">
        <v>5.0060000000000002</v>
      </c>
      <c r="K5013">
        <v>10.013999999999999</v>
      </c>
      <c r="M5013">
        <v>1.7917118919999999</v>
      </c>
      <c r="N5013">
        <v>5.0060000000000002</v>
      </c>
      <c r="O5013">
        <v>10.013999999999999</v>
      </c>
      <c r="Q5013">
        <v>1.5959982399999999</v>
      </c>
      <c r="R5013">
        <v>5.0060000000000002</v>
      </c>
      <c r="S5013">
        <v>10.013999999999999</v>
      </c>
    </row>
    <row r="5014" spans="1:19" x14ac:dyDescent="0.3">
      <c r="A5014">
        <v>3.8909738109999998</v>
      </c>
      <c r="B5014">
        <v>5.0069999999999997</v>
      </c>
      <c r="C5014">
        <v>10.016</v>
      </c>
      <c r="I5014">
        <v>1.9571365270000001</v>
      </c>
      <c r="J5014">
        <v>5.0069999999999997</v>
      </c>
      <c r="K5014">
        <v>10.016</v>
      </c>
      <c r="M5014">
        <v>1.7823921949999999</v>
      </c>
      <c r="N5014">
        <v>5.0069999999999997</v>
      </c>
      <c r="O5014">
        <v>10.016</v>
      </c>
      <c r="Q5014">
        <v>1.5750289200000001</v>
      </c>
      <c r="R5014">
        <v>5.0069999999999997</v>
      </c>
      <c r="S5014">
        <v>10.016</v>
      </c>
    </row>
    <row r="5015" spans="1:19" x14ac:dyDescent="0.3">
      <c r="A5015">
        <v>3.8933037349999999</v>
      </c>
      <c r="B5015">
        <v>5.008</v>
      </c>
      <c r="C5015">
        <v>10.018000000000001</v>
      </c>
      <c r="I5015">
        <v>1.9361672080000001</v>
      </c>
      <c r="J5015">
        <v>5.008</v>
      </c>
      <c r="K5015">
        <v>10.018000000000001</v>
      </c>
      <c r="M5015">
        <v>1.8080213629999999</v>
      </c>
      <c r="N5015">
        <v>5.008</v>
      </c>
      <c r="O5015">
        <v>10.018000000000001</v>
      </c>
      <c r="Q5015">
        <v>1.5493997509999999</v>
      </c>
      <c r="R5015">
        <v>5.008</v>
      </c>
      <c r="S5015">
        <v>10.018000000000001</v>
      </c>
    </row>
    <row r="5016" spans="1:19" x14ac:dyDescent="0.3">
      <c r="A5016">
        <v>3.8933037349999999</v>
      </c>
      <c r="B5016">
        <v>5.0090000000000003</v>
      </c>
      <c r="C5016">
        <v>10.02</v>
      </c>
      <c r="I5016">
        <v>1.9478168300000001</v>
      </c>
      <c r="J5016">
        <v>5.0090000000000003</v>
      </c>
      <c r="K5016">
        <v>10.02</v>
      </c>
      <c r="M5016">
        <v>1.80103159</v>
      </c>
      <c r="N5016">
        <v>5.0090000000000003</v>
      </c>
      <c r="O5016">
        <v>10.02</v>
      </c>
      <c r="Q5016">
        <v>1.5540596</v>
      </c>
      <c r="R5016">
        <v>5.0090000000000003</v>
      </c>
      <c r="S5016">
        <v>10.02</v>
      </c>
    </row>
    <row r="5017" spans="1:19" x14ac:dyDescent="0.3">
      <c r="A5017">
        <v>3.91194313</v>
      </c>
      <c r="B5017">
        <v>5.01</v>
      </c>
      <c r="C5017">
        <v>10.022</v>
      </c>
      <c r="I5017">
        <v>1.9524766790000001</v>
      </c>
      <c r="J5017">
        <v>5.01</v>
      </c>
      <c r="K5017">
        <v>10.022</v>
      </c>
      <c r="M5017">
        <v>1.819670986</v>
      </c>
      <c r="N5017">
        <v>5.01</v>
      </c>
      <c r="O5017">
        <v>10.022</v>
      </c>
      <c r="Q5017">
        <v>1.5773588439999999</v>
      </c>
      <c r="R5017">
        <v>5.01</v>
      </c>
      <c r="S5017">
        <v>10.022</v>
      </c>
    </row>
    <row r="5018" spans="1:19" x14ac:dyDescent="0.3">
      <c r="A5018">
        <v>3.9282526020000001</v>
      </c>
      <c r="B5018">
        <v>5.0110000000000001</v>
      </c>
      <c r="C5018">
        <v>10.023999999999999</v>
      </c>
      <c r="I5018">
        <v>1.9664562249999999</v>
      </c>
      <c r="J5018">
        <v>5.0110000000000001</v>
      </c>
      <c r="K5018">
        <v>10.023999999999999</v>
      </c>
      <c r="M5018">
        <v>1.80103159</v>
      </c>
      <c r="N5018">
        <v>5.0110000000000001</v>
      </c>
      <c r="O5018">
        <v>10.023999999999999</v>
      </c>
      <c r="Q5018">
        <v>1.5726989950000001</v>
      </c>
      <c r="R5018">
        <v>5.0110000000000001</v>
      </c>
      <c r="S5018">
        <v>10.023999999999999</v>
      </c>
    </row>
    <row r="5019" spans="1:19" x14ac:dyDescent="0.3">
      <c r="A5019">
        <v>3.9329124499999999</v>
      </c>
      <c r="B5019">
        <v>5.0119999999999996</v>
      </c>
      <c r="C5019">
        <v>10.026</v>
      </c>
      <c r="I5019">
        <v>1.9641263010000001</v>
      </c>
      <c r="J5019">
        <v>5.0119999999999996</v>
      </c>
      <c r="K5019">
        <v>10.026</v>
      </c>
      <c r="M5019">
        <v>1.789381968</v>
      </c>
      <c r="N5019">
        <v>5.0119999999999996</v>
      </c>
      <c r="O5019">
        <v>10.026</v>
      </c>
      <c r="Q5019">
        <v>1.570369071</v>
      </c>
      <c r="R5019">
        <v>5.0119999999999996</v>
      </c>
      <c r="S5019">
        <v>10.026</v>
      </c>
    </row>
    <row r="5020" spans="1:19" x14ac:dyDescent="0.3">
      <c r="A5020">
        <v>3.9189329040000001</v>
      </c>
      <c r="B5020">
        <v>5.0129999999999999</v>
      </c>
      <c r="C5020">
        <v>10.028</v>
      </c>
      <c r="I5020">
        <v>1.9641263010000001</v>
      </c>
      <c r="J5020">
        <v>5.0129999999999999</v>
      </c>
      <c r="K5020">
        <v>10.028</v>
      </c>
      <c r="M5020">
        <v>1.7590929500000001</v>
      </c>
      <c r="N5020">
        <v>5.0129999999999999</v>
      </c>
      <c r="O5020">
        <v>10.028</v>
      </c>
      <c r="Q5020">
        <v>1.5726989950000001</v>
      </c>
      <c r="R5020">
        <v>5.0129999999999999</v>
      </c>
      <c r="S5020">
        <v>10.028</v>
      </c>
    </row>
    <row r="5021" spans="1:19" x14ac:dyDescent="0.3">
      <c r="A5021">
        <v>3.9305825259999998</v>
      </c>
      <c r="B5021">
        <v>5.0140000000000002</v>
      </c>
      <c r="C5021">
        <v>10.029999999999999</v>
      </c>
      <c r="I5021">
        <v>1.9501467539999999</v>
      </c>
      <c r="J5021">
        <v>5.0140000000000002</v>
      </c>
      <c r="K5021">
        <v>10.029999999999999</v>
      </c>
      <c r="M5021">
        <v>1.7614228750000001</v>
      </c>
      <c r="N5021">
        <v>5.0140000000000002</v>
      </c>
      <c r="O5021">
        <v>10.029999999999999</v>
      </c>
      <c r="Q5021">
        <v>1.551729675</v>
      </c>
      <c r="R5021">
        <v>5.0140000000000002</v>
      </c>
      <c r="S5021">
        <v>10.029999999999999</v>
      </c>
    </row>
    <row r="5022" spans="1:19" x14ac:dyDescent="0.3">
      <c r="A5022">
        <v>3.9562116949999999</v>
      </c>
      <c r="B5022">
        <v>5.0149999999999997</v>
      </c>
      <c r="C5022">
        <v>10.032</v>
      </c>
      <c r="I5022">
        <v>1.943156981</v>
      </c>
      <c r="J5022">
        <v>5.0149999999999997</v>
      </c>
      <c r="K5022">
        <v>10.032</v>
      </c>
      <c r="M5022">
        <v>1.7707425720000001</v>
      </c>
      <c r="N5022">
        <v>5.0149999999999997</v>
      </c>
      <c r="O5022">
        <v>10.032</v>
      </c>
      <c r="Q5022">
        <v>1.565709222</v>
      </c>
      <c r="R5022">
        <v>5.0149999999999997</v>
      </c>
      <c r="S5022">
        <v>10.032</v>
      </c>
    </row>
    <row r="5023" spans="1:19" x14ac:dyDescent="0.3">
      <c r="A5023">
        <v>3.9468919969999998</v>
      </c>
      <c r="B5023">
        <v>5.016</v>
      </c>
      <c r="C5023">
        <v>10.034000000000001</v>
      </c>
      <c r="I5023">
        <v>1.9617963759999999</v>
      </c>
      <c r="J5023">
        <v>5.016</v>
      </c>
      <c r="K5023">
        <v>10.034000000000001</v>
      </c>
      <c r="M5023">
        <v>1.7777323460000001</v>
      </c>
      <c r="N5023">
        <v>5.016</v>
      </c>
      <c r="O5023">
        <v>10.034000000000001</v>
      </c>
      <c r="Q5023">
        <v>1.5726989950000001</v>
      </c>
      <c r="R5023">
        <v>5.016</v>
      </c>
      <c r="S5023">
        <v>10.034000000000001</v>
      </c>
    </row>
    <row r="5024" spans="1:19" x14ac:dyDescent="0.3">
      <c r="A5024">
        <v>3.9445620730000002</v>
      </c>
      <c r="B5024">
        <v>5.0170000000000003</v>
      </c>
      <c r="C5024">
        <v>10.036</v>
      </c>
      <c r="I5024">
        <v>1.9641263010000001</v>
      </c>
      <c r="J5024">
        <v>5.0170000000000003</v>
      </c>
      <c r="K5024">
        <v>10.036</v>
      </c>
      <c r="M5024">
        <v>1.773072497</v>
      </c>
      <c r="N5024">
        <v>5.0170000000000003</v>
      </c>
      <c r="O5024">
        <v>10.036</v>
      </c>
      <c r="Q5024">
        <v>1.551729675</v>
      </c>
      <c r="R5024">
        <v>5.0170000000000003</v>
      </c>
      <c r="S5024">
        <v>10.036</v>
      </c>
    </row>
    <row r="5025" spans="1:19" x14ac:dyDescent="0.3">
      <c r="A5025">
        <v>3.9212628280000001</v>
      </c>
      <c r="B5025">
        <v>5.0179999999999998</v>
      </c>
      <c r="C5025">
        <v>10.038</v>
      </c>
      <c r="I5025">
        <v>1.9920853940000001</v>
      </c>
      <c r="J5025">
        <v>5.0179999999999998</v>
      </c>
      <c r="K5025">
        <v>10.038</v>
      </c>
      <c r="M5025">
        <v>1.7940418170000001</v>
      </c>
      <c r="N5025">
        <v>5.0179999999999998</v>
      </c>
      <c r="O5025">
        <v>10.038</v>
      </c>
      <c r="Q5025">
        <v>1.5447399020000001</v>
      </c>
      <c r="R5025">
        <v>5.0179999999999998</v>
      </c>
      <c r="S5025">
        <v>10.038</v>
      </c>
    </row>
    <row r="5026" spans="1:19" x14ac:dyDescent="0.3">
      <c r="A5026">
        <v>3.925922677</v>
      </c>
      <c r="B5026">
        <v>5.0190000000000001</v>
      </c>
      <c r="C5026">
        <v>10.039999999999999</v>
      </c>
      <c r="I5026">
        <v>1.9641263010000001</v>
      </c>
      <c r="J5026">
        <v>5.0190000000000001</v>
      </c>
      <c r="K5026">
        <v>10.039999999999999</v>
      </c>
      <c r="M5026">
        <v>1.803361515</v>
      </c>
      <c r="N5026">
        <v>5.0190000000000001</v>
      </c>
      <c r="O5026">
        <v>10.039999999999999</v>
      </c>
      <c r="Q5026">
        <v>1.551729675</v>
      </c>
      <c r="R5026">
        <v>5.0190000000000001</v>
      </c>
      <c r="S5026">
        <v>10.039999999999999</v>
      </c>
    </row>
    <row r="5027" spans="1:19" x14ac:dyDescent="0.3">
      <c r="A5027">
        <v>3.925922677</v>
      </c>
      <c r="B5027">
        <v>5.0199999999999996</v>
      </c>
      <c r="C5027">
        <v>10.042</v>
      </c>
      <c r="I5027">
        <v>1.931507359</v>
      </c>
      <c r="J5027">
        <v>5.0199999999999996</v>
      </c>
      <c r="K5027">
        <v>10.042</v>
      </c>
      <c r="M5027">
        <v>1.796371741</v>
      </c>
      <c r="N5027">
        <v>5.0199999999999996</v>
      </c>
      <c r="O5027">
        <v>10.042</v>
      </c>
      <c r="Q5027">
        <v>1.5633792980000001</v>
      </c>
      <c r="R5027">
        <v>5.0199999999999996</v>
      </c>
      <c r="S5027">
        <v>10.042</v>
      </c>
    </row>
    <row r="5028" spans="1:19" x14ac:dyDescent="0.3">
      <c r="A5028">
        <v>3.925922677</v>
      </c>
      <c r="B5028">
        <v>5.0209999999999999</v>
      </c>
      <c r="C5028">
        <v>10.044</v>
      </c>
      <c r="I5028">
        <v>1.910538039</v>
      </c>
      <c r="J5028">
        <v>5.0209999999999999</v>
      </c>
      <c r="K5028">
        <v>10.044</v>
      </c>
      <c r="M5028">
        <v>1.7754024209999999</v>
      </c>
      <c r="N5028">
        <v>5.0209999999999999</v>
      </c>
      <c r="O5028">
        <v>10.044</v>
      </c>
      <c r="Q5028">
        <v>1.5633792980000001</v>
      </c>
      <c r="R5028">
        <v>5.0209999999999999</v>
      </c>
      <c r="S5028">
        <v>10.044</v>
      </c>
    </row>
    <row r="5029" spans="1:19" x14ac:dyDescent="0.3">
      <c r="A5029">
        <v>3.9399022239999999</v>
      </c>
      <c r="B5029">
        <v>5.0220000000000002</v>
      </c>
      <c r="C5029">
        <v>10.045999999999999</v>
      </c>
      <c r="I5029">
        <v>1.9221876609999999</v>
      </c>
      <c r="J5029">
        <v>5.0220000000000002</v>
      </c>
      <c r="K5029">
        <v>10.045999999999999</v>
      </c>
      <c r="M5029">
        <v>1.8080213629999999</v>
      </c>
      <c r="N5029">
        <v>5.0220000000000002</v>
      </c>
      <c r="O5029">
        <v>10.045999999999999</v>
      </c>
      <c r="Q5029">
        <v>1.5493997509999999</v>
      </c>
      <c r="R5029">
        <v>5.0220000000000002</v>
      </c>
      <c r="S5029">
        <v>10.045999999999999</v>
      </c>
    </row>
    <row r="5030" spans="1:19" x14ac:dyDescent="0.3">
      <c r="A5030">
        <v>3.9515518460000001</v>
      </c>
      <c r="B5030">
        <v>5.0229999999999997</v>
      </c>
      <c r="C5030">
        <v>10.048</v>
      </c>
      <c r="I5030">
        <v>1.9128679630000001</v>
      </c>
      <c r="J5030">
        <v>5.0229999999999997</v>
      </c>
      <c r="K5030">
        <v>10.048</v>
      </c>
      <c r="M5030">
        <v>1.7917118919999999</v>
      </c>
      <c r="N5030">
        <v>5.0229999999999997</v>
      </c>
      <c r="O5030">
        <v>10.048</v>
      </c>
      <c r="Q5030">
        <v>1.5959982399999999</v>
      </c>
      <c r="R5030">
        <v>5.0229999999999997</v>
      </c>
      <c r="S5030">
        <v>10.048</v>
      </c>
    </row>
    <row r="5031" spans="1:19" x14ac:dyDescent="0.3">
      <c r="A5031">
        <v>3.9468919969999998</v>
      </c>
      <c r="B5031">
        <v>5.024</v>
      </c>
      <c r="C5031">
        <v>10.050000000000001</v>
      </c>
      <c r="I5031">
        <v>1.9571365270000001</v>
      </c>
      <c r="J5031">
        <v>5.024</v>
      </c>
      <c r="K5031">
        <v>10.050000000000001</v>
      </c>
      <c r="M5031">
        <v>1.7614228750000001</v>
      </c>
      <c r="N5031">
        <v>5.024</v>
      </c>
      <c r="O5031">
        <v>10.050000000000001</v>
      </c>
      <c r="Q5031">
        <v>1.5890084659999999</v>
      </c>
      <c r="R5031">
        <v>5.024</v>
      </c>
      <c r="S5031">
        <v>10.050000000000001</v>
      </c>
    </row>
    <row r="5032" spans="1:19" x14ac:dyDescent="0.3">
      <c r="A5032">
        <v>3.925922677</v>
      </c>
      <c r="B5032">
        <v>5.0250000000000004</v>
      </c>
      <c r="C5032">
        <v>10.052</v>
      </c>
      <c r="I5032">
        <v>1.9478168300000001</v>
      </c>
      <c r="J5032">
        <v>5.0250000000000004</v>
      </c>
      <c r="K5032">
        <v>10.052</v>
      </c>
      <c r="M5032">
        <v>1.7707425720000001</v>
      </c>
      <c r="N5032">
        <v>5.0250000000000004</v>
      </c>
      <c r="O5032">
        <v>10.052</v>
      </c>
      <c r="Q5032">
        <v>1.5913383910000001</v>
      </c>
      <c r="R5032">
        <v>5.0250000000000004</v>
      </c>
      <c r="S5032">
        <v>10.052</v>
      </c>
    </row>
    <row r="5033" spans="1:19" x14ac:dyDescent="0.3">
      <c r="A5033">
        <v>3.9352423750000001</v>
      </c>
      <c r="B5033">
        <v>5.0259999999999998</v>
      </c>
      <c r="C5033">
        <v>10.054</v>
      </c>
      <c r="I5033">
        <v>2.0014050920000002</v>
      </c>
      <c r="J5033">
        <v>5.0259999999999998</v>
      </c>
      <c r="K5033">
        <v>10.054</v>
      </c>
      <c r="M5033">
        <v>1.7754024209999999</v>
      </c>
      <c r="N5033">
        <v>5.0259999999999998</v>
      </c>
      <c r="O5033">
        <v>10.054</v>
      </c>
      <c r="Q5033">
        <v>1.61696756</v>
      </c>
      <c r="R5033">
        <v>5.0259999999999998</v>
      </c>
      <c r="S5033">
        <v>10.054</v>
      </c>
    </row>
    <row r="5034" spans="1:19" x14ac:dyDescent="0.3">
      <c r="A5034">
        <v>3.9212628280000001</v>
      </c>
      <c r="B5034">
        <v>5.0270000000000001</v>
      </c>
      <c r="C5034">
        <v>10.055999999999999</v>
      </c>
      <c r="I5034">
        <v>1.9781058469999999</v>
      </c>
      <c r="J5034">
        <v>5.0270000000000001</v>
      </c>
      <c r="K5034">
        <v>10.055999999999999</v>
      </c>
      <c r="M5034">
        <v>1.7917118919999999</v>
      </c>
      <c r="N5034">
        <v>5.0270000000000001</v>
      </c>
      <c r="O5034">
        <v>10.055999999999999</v>
      </c>
      <c r="Q5034">
        <v>1.5890084659999999</v>
      </c>
      <c r="R5034">
        <v>5.0270000000000001</v>
      </c>
      <c r="S5034">
        <v>10.055999999999999</v>
      </c>
    </row>
    <row r="5035" spans="1:19" x14ac:dyDescent="0.3">
      <c r="A5035">
        <v>3.9445620730000002</v>
      </c>
      <c r="B5035">
        <v>5.0279999999999996</v>
      </c>
      <c r="C5035">
        <v>10.058</v>
      </c>
      <c r="I5035">
        <v>1.9664562249999999</v>
      </c>
      <c r="J5035">
        <v>5.0279999999999996</v>
      </c>
      <c r="K5035">
        <v>10.058</v>
      </c>
      <c r="M5035">
        <v>1.8103512879999999</v>
      </c>
      <c r="N5035">
        <v>5.0279999999999996</v>
      </c>
      <c r="O5035">
        <v>10.058</v>
      </c>
      <c r="Q5035">
        <v>1.5796887690000001</v>
      </c>
      <c r="R5035">
        <v>5.0279999999999996</v>
      </c>
      <c r="S5035">
        <v>10.058</v>
      </c>
    </row>
    <row r="5036" spans="1:19" x14ac:dyDescent="0.3">
      <c r="A5036">
        <v>3.9189329040000001</v>
      </c>
      <c r="B5036">
        <v>5.0289999999999999</v>
      </c>
      <c r="C5036">
        <v>10.06</v>
      </c>
      <c r="I5036">
        <v>1.9454869050000001</v>
      </c>
      <c r="J5036">
        <v>5.0289999999999999</v>
      </c>
      <c r="K5036">
        <v>10.06</v>
      </c>
      <c r="M5036">
        <v>1.828990683</v>
      </c>
      <c r="N5036">
        <v>5.0289999999999999</v>
      </c>
      <c r="O5036">
        <v>10.06</v>
      </c>
      <c r="Q5036">
        <v>1.598328164</v>
      </c>
      <c r="R5036">
        <v>5.0289999999999999</v>
      </c>
      <c r="S5036">
        <v>10.06</v>
      </c>
    </row>
    <row r="5037" spans="1:19" x14ac:dyDescent="0.3">
      <c r="A5037">
        <v>3.9305825259999998</v>
      </c>
      <c r="B5037">
        <v>5.03</v>
      </c>
      <c r="C5037">
        <v>10.061999999999999</v>
      </c>
      <c r="I5037">
        <v>1.9524766790000001</v>
      </c>
      <c r="J5037">
        <v>5.03</v>
      </c>
      <c r="K5037">
        <v>10.061999999999999</v>
      </c>
      <c r="M5037">
        <v>1.803361515</v>
      </c>
      <c r="N5037">
        <v>5.03</v>
      </c>
      <c r="O5037">
        <v>10.061999999999999</v>
      </c>
      <c r="Q5037">
        <v>1.586678542</v>
      </c>
      <c r="R5037">
        <v>5.03</v>
      </c>
      <c r="S5037">
        <v>10.061999999999999</v>
      </c>
    </row>
    <row r="5038" spans="1:19" x14ac:dyDescent="0.3">
      <c r="A5038">
        <v>3.9282526020000001</v>
      </c>
      <c r="B5038">
        <v>5.0309999999999997</v>
      </c>
      <c r="C5038">
        <v>10.064</v>
      </c>
      <c r="I5038">
        <v>1.9408270560000001</v>
      </c>
      <c r="J5038">
        <v>5.0309999999999997</v>
      </c>
      <c r="K5038">
        <v>10.064</v>
      </c>
      <c r="M5038">
        <v>1.7823921949999999</v>
      </c>
      <c r="N5038">
        <v>5.0309999999999997</v>
      </c>
      <c r="O5038">
        <v>10.064</v>
      </c>
      <c r="Q5038">
        <v>1.5796887690000001</v>
      </c>
      <c r="R5038">
        <v>5.0309999999999997</v>
      </c>
      <c r="S5038">
        <v>10.064</v>
      </c>
    </row>
    <row r="5039" spans="1:19" x14ac:dyDescent="0.3">
      <c r="A5039">
        <v>3.942232148</v>
      </c>
      <c r="B5039">
        <v>5.032</v>
      </c>
      <c r="C5039">
        <v>10.066000000000001</v>
      </c>
      <c r="I5039">
        <v>1.9524766790000001</v>
      </c>
      <c r="J5039">
        <v>5.032</v>
      </c>
      <c r="K5039">
        <v>10.066000000000001</v>
      </c>
      <c r="M5039">
        <v>1.8056914390000001</v>
      </c>
      <c r="N5039">
        <v>5.032</v>
      </c>
      <c r="O5039">
        <v>10.066000000000001</v>
      </c>
      <c r="Q5039">
        <v>1.5913383910000001</v>
      </c>
      <c r="R5039">
        <v>5.032</v>
      </c>
      <c r="S5039">
        <v>10.066000000000001</v>
      </c>
    </row>
    <row r="5040" spans="1:19" x14ac:dyDescent="0.3">
      <c r="A5040">
        <v>3.925922677</v>
      </c>
      <c r="B5040">
        <v>5.0330000000000004</v>
      </c>
      <c r="C5040">
        <v>10.068</v>
      </c>
      <c r="I5040">
        <v>1.9501467539999999</v>
      </c>
      <c r="J5040">
        <v>5.0330000000000004</v>
      </c>
      <c r="K5040">
        <v>10.068</v>
      </c>
      <c r="M5040">
        <v>1.7940418170000001</v>
      </c>
      <c r="N5040">
        <v>5.0330000000000004</v>
      </c>
      <c r="O5040">
        <v>10.068</v>
      </c>
      <c r="Q5040">
        <v>1.6216274079999999</v>
      </c>
      <c r="R5040">
        <v>5.0330000000000004</v>
      </c>
      <c r="S5040">
        <v>10.068</v>
      </c>
    </row>
    <row r="5041" spans="1:19" x14ac:dyDescent="0.3">
      <c r="A5041">
        <v>3.965531393</v>
      </c>
      <c r="B5041">
        <v>5.0339999999999998</v>
      </c>
      <c r="C5041">
        <v>10.07</v>
      </c>
      <c r="I5041">
        <v>1.973445999</v>
      </c>
      <c r="J5041">
        <v>5.0339999999999998</v>
      </c>
      <c r="K5041">
        <v>10.07</v>
      </c>
      <c r="M5041">
        <v>1.803361515</v>
      </c>
      <c r="N5041">
        <v>5.0339999999999998</v>
      </c>
      <c r="O5041">
        <v>10.07</v>
      </c>
      <c r="Q5041">
        <v>1.6123077109999999</v>
      </c>
      <c r="R5041">
        <v>5.0339999999999998</v>
      </c>
      <c r="S5041">
        <v>10.07</v>
      </c>
    </row>
    <row r="5042" spans="1:19" x14ac:dyDescent="0.3">
      <c r="A5042">
        <v>3.9492219209999999</v>
      </c>
      <c r="B5042">
        <v>5.0350000000000001</v>
      </c>
      <c r="C5042">
        <v>10.071999999999999</v>
      </c>
      <c r="I5042">
        <v>1.9664562249999999</v>
      </c>
      <c r="J5042">
        <v>5.0350000000000001</v>
      </c>
      <c r="K5042">
        <v>10.071999999999999</v>
      </c>
      <c r="M5042">
        <v>1.8056914390000001</v>
      </c>
      <c r="N5042">
        <v>5.0350000000000001</v>
      </c>
      <c r="O5042">
        <v>10.071999999999999</v>
      </c>
      <c r="Q5042">
        <v>1.614637635</v>
      </c>
      <c r="R5042">
        <v>5.0350000000000001</v>
      </c>
      <c r="S5042">
        <v>10.071999999999999</v>
      </c>
    </row>
    <row r="5043" spans="1:19" x14ac:dyDescent="0.3">
      <c r="A5043">
        <v>3.9329124499999999</v>
      </c>
      <c r="B5043">
        <v>5.0359999999999996</v>
      </c>
      <c r="C5043">
        <v>10.074</v>
      </c>
      <c r="I5043">
        <v>1.938497132</v>
      </c>
      <c r="J5043">
        <v>5.0359999999999996</v>
      </c>
      <c r="K5043">
        <v>10.074</v>
      </c>
      <c r="M5043">
        <v>1.796371741</v>
      </c>
      <c r="N5043">
        <v>5.0359999999999996</v>
      </c>
      <c r="O5043">
        <v>10.074</v>
      </c>
      <c r="Q5043">
        <v>1.630947106</v>
      </c>
      <c r="R5043">
        <v>5.0359999999999996</v>
      </c>
      <c r="S5043">
        <v>10.074</v>
      </c>
    </row>
    <row r="5044" spans="1:19" x14ac:dyDescent="0.3">
      <c r="A5044">
        <v>3.9166029789999999</v>
      </c>
      <c r="B5044">
        <v>5.0369999999999999</v>
      </c>
      <c r="C5044">
        <v>10.076000000000001</v>
      </c>
      <c r="I5044">
        <v>1.9291774340000001</v>
      </c>
      <c r="J5044">
        <v>5.0369999999999999</v>
      </c>
      <c r="K5044">
        <v>10.076000000000001</v>
      </c>
      <c r="M5044">
        <v>1.789381968</v>
      </c>
      <c r="N5044">
        <v>5.0369999999999999</v>
      </c>
      <c r="O5044">
        <v>10.076000000000001</v>
      </c>
      <c r="Q5044">
        <v>1.6286171819999999</v>
      </c>
      <c r="R5044">
        <v>5.0369999999999999</v>
      </c>
      <c r="S5044">
        <v>10.076000000000001</v>
      </c>
    </row>
    <row r="5045" spans="1:19" x14ac:dyDescent="0.3">
      <c r="A5045">
        <v>3.8933037349999999</v>
      </c>
      <c r="B5045">
        <v>5.0380000000000003</v>
      </c>
      <c r="C5045">
        <v>10.077999999999999</v>
      </c>
      <c r="I5045">
        <v>1.9128679630000001</v>
      </c>
      <c r="J5045">
        <v>5.0380000000000003</v>
      </c>
      <c r="K5045">
        <v>10.077999999999999</v>
      </c>
      <c r="M5045">
        <v>1.7940418170000001</v>
      </c>
      <c r="N5045">
        <v>5.0380000000000003</v>
      </c>
      <c r="O5045">
        <v>10.077999999999999</v>
      </c>
      <c r="Q5045">
        <v>1.586678542</v>
      </c>
      <c r="R5045">
        <v>5.0380000000000003</v>
      </c>
      <c r="S5045">
        <v>10.077999999999999</v>
      </c>
    </row>
    <row r="5046" spans="1:19" x14ac:dyDescent="0.3">
      <c r="A5046">
        <v>3.9212628280000001</v>
      </c>
      <c r="B5046">
        <v>5.0389999999999997</v>
      </c>
      <c r="C5046">
        <v>10.08</v>
      </c>
      <c r="I5046">
        <v>1.959466452</v>
      </c>
      <c r="J5046">
        <v>5.0389999999999997</v>
      </c>
      <c r="K5046">
        <v>10.08</v>
      </c>
      <c r="M5046">
        <v>1.7544331010000001</v>
      </c>
      <c r="N5046">
        <v>5.0389999999999997</v>
      </c>
      <c r="O5046">
        <v>10.08</v>
      </c>
      <c r="Q5046">
        <v>1.5959982399999999</v>
      </c>
      <c r="R5046">
        <v>5.0389999999999997</v>
      </c>
      <c r="S5046">
        <v>10.08</v>
      </c>
    </row>
    <row r="5047" spans="1:19" x14ac:dyDescent="0.3">
      <c r="A5047">
        <v>3.9142730549999998</v>
      </c>
      <c r="B5047">
        <v>5.04</v>
      </c>
      <c r="C5047">
        <v>10.082000000000001</v>
      </c>
      <c r="I5047">
        <v>1.9571365270000001</v>
      </c>
      <c r="J5047">
        <v>5.04</v>
      </c>
      <c r="K5047">
        <v>10.082000000000001</v>
      </c>
      <c r="M5047">
        <v>1.7754024209999999</v>
      </c>
      <c r="N5047">
        <v>5.04</v>
      </c>
      <c r="O5047">
        <v>10.082000000000001</v>
      </c>
      <c r="Q5047">
        <v>1.5936683149999999</v>
      </c>
      <c r="R5047">
        <v>5.04</v>
      </c>
      <c r="S5047">
        <v>10.082000000000001</v>
      </c>
    </row>
    <row r="5048" spans="1:19" x14ac:dyDescent="0.3">
      <c r="A5048">
        <v>3.9329124499999999</v>
      </c>
      <c r="B5048">
        <v>5.0410000000000004</v>
      </c>
      <c r="C5048">
        <v>10.084</v>
      </c>
      <c r="I5048">
        <v>1.9478168300000001</v>
      </c>
      <c r="J5048">
        <v>5.0410000000000004</v>
      </c>
      <c r="K5048">
        <v>10.084</v>
      </c>
      <c r="M5048">
        <v>1.789381968</v>
      </c>
      <c r="N5048">
        <v>5.0410000000000004</v>
      </c>
      <c r="O5048">
        <v>10.084</v>
      </c>
      <c r="Q5048">
        <v>1.582018693</v>
      </c>
      <c r="R5048">
        <v>5.0410000000000004</v>
      </c>
      <c r="S5048">
        <v>10.084</v>
      </c>
    </row>
    <row r="5049" spans="1:19" x14ac:dyDescent="0.3">
      <c r="A5049">
        <v>3.9282526020000001</v>
      </c>
      <c r="B5049">
        <v>5.0419999999999998</v>
      </c>
      <c r="C5049">
        <v>10.086</v>
      </c>
      <c r="I5049">
        <v>1.924517585</v>
      </c>
      <c r="J5049">
        <v>5.0419999999999998</v>
      </c>
      <c r="K5049">
        <v>10.086</v>
      </c>
      <c r="M5049">
        <v>1.80103159</v>
      </c>
      <c r="N5049">
        <v>5.0419999999999998</v>
      </c>
      <c r="O5049">
        <v>10.086</v>
      </c>
      <c r="Q5049">
        <v>1.582018693</v>
      </c>
      <c r="R5049">
        <v>5.0419999999999998</v>
      </c>
      <c r="S5049">
        <v>10.086</v>
      </c>
    </row>
    <row r="5050" spans="1:19" x14ac:dyDescent="0.3">
      <c r="A5050">
        <v>3.9305825259999998</v>
      </c>
      <c r="B5050">
        <v>5.0430000000000001</v>
      </c>
      <c r="C5050">
        <v>10.087999999999999</v>
      </c>
      <c r="I5050">
        <v>1.92684751</v>
      </c>
      <c r="J5050">
        <v>5.0430000000000001</v>
      </c>
      <c r="K5050">
        <v>10.087999999999999</v>
      </c>
      <c r="M5050">
        <v>1.812681212</v>
      </c>
      <c r="N5050">
        <v>5.0430000000000001</v>
      </c>
      <c r="O5050">
        <v>10.087999999999999</v>
      </c>
      <c r="Q5050">
        <v>1.547069826</v>
      </c>
      <c r="R5050">
        <v>5.0430000000000001</v>
      </c>
      <c r="S5050">
        <v>10.087999999999999</v>
      </c>
    </row>
    <row r="5051" spans="1:19" x14ac:dyDescent="0.3">
      <c r="A5051">
        <v>3.9352423750000001</v>
      </c>
      <c r="B5051">
        <v>5.0439999999999996</v>
      </c>
      <c r="C5051">
        <v>10.09</v>
      </c>
      <c r="I5051">
        <v>1.9221876609999999</v>
      </c>
      <c r="J5051">
        <v>5.0439999999999996</v>
      </c>
      <c r="K5051">
        <v>10.09</v>
      </c>
      <c r="M5051">
        <v>1.831320608</v>
      </c>
      <c r="N5051">
        <v>5.0439999999999996</v>
      </c>
      <c r="O5051">
        <v>10.09</v>
      </c>
      <c r="Q5051">
        <v>1.565709222</v>
      </c>
      <c r="R5051">
        <v>5.0439999999999996</v>
      </c>
      <c r="S5051">
        <v>10.09</v>
      </c>
    </row>
    <row r="5052" spans="1:19" x14ac:dyDescent="0.3">
      <c r="A5052">
        <v>3.9305825259999998</v>
      </c>
      <c r="B5052">
        <v>5.0449999999999999</v>
      </c>
      <c r="C5052">
        <v>10.092000000000001</v>
      </c>
      <c r="I5052">
        <v>1.908208114</v>
      </c>
      <c r="J5052">
        <v>5.0449999999999999</v>
      </c>
      <c r="K5052">
        <v>10.092000000000001</v>
      </c>
      <c r="M5052">
        <v>1.8103512879999999</v>
      </c>
      <c r="N5052">
        <v>5.0449999999999999</v>
      </c>
      <c r="O5052">
        <v>10.092000000000001</v>
      </c>
      <c r="Q5052">
        <v>1.565709222</v>
      </c>
      <c r="R5052">
        <v>5.0449999999999999</v>
      </c>
      <c r="S5052">
        <v>10.092000000000001</v>
      </c>
    </row>
    <row r="5053" spans="1:19" x14ac:dyDescent="0.3">
      <c r="A5053">
        <v>3.9515518460000001</v>
      </c>
      <c r="B5053">
        <v>5.0460000000000003</v>
      </c>
      <c r="C5053">
        <v>10.093999999999999</v>
      </c>
      <c r="I5053">
        <v>1.92684751</v>
      </c>
      <c r="J5053">
        <v>5.0460000000000003</v>
      </c>
      <c r="K5053">
        <v>10.093999999999999</v>
      </c>
      <c r="M5053">
        <v>1.817341061</v>
      </c>
      <c r="N5053">
        <v>5.0460000000000003</v>
      </c>
      <c r="O5053">
        <v>10.093999999999999</v>
      </c>
      <c r="Q5053">
        <v>1.5773588439999999</v>
      </c>
      <c r="R5053">
        <v>5.0460000000000003</v>
      </c>
      <c r="S5053">
        <v>10.093999999999999</v>
      </c>
    </row>
    <row r="5054" spans="1:19" x14ac:dyDescent="0.3">
      <c r="A5054">
        <v>3.9632014679999998</v>
      </c>
      <c r="B5054">
        <v>5.0469999999999997</v>
      </c>
      <c r="C5054">
        <v>10.096</v>
      </c>
      <c r="I5054">
        <v>1.9454869050000001</v>
      </c>
      <c r="J5054">
        <v>5.0469999999999997</v>
      </c>
      <c r="K5054">
        <v>10.096</v>
      </c>
      <c r="M5054">
        <v>1.824330835</v>
      </c>
      <c r="N5054">
        <v>5.0469999999999997</v>
      </c>
      <c r="O5054">
        <v>10.096</v>
      </c>
      <c r="Q5054">
        <v>1.5959982399999999</v>
      </c>
      <c r="R5054">
        <v>5.0469999999999997</v>
      </c>
      <c r="S5054">
        <v>10.096</v>
      </c>
    </row>
    <row r="5055" spans="1:19" x14ac:dyDescent="0.3">
      <c r="A5055">
        <v>3.9562116949999999</v>
      </c>
      <c r="B5055">
        <v>5.048</v>
      </c>
      <c r="C5055">
        <v>10.098000000000001</v>
      </c>
      <c r="I5055">
        <v>1.9501467539999999</v>
      </c>
      <c r="J5055">
        <v>5.048</v>
      </c>
      <c r="K5055">
        <v>10.098000000000001</v>
      </c>
      <c r="M5055">
        <v>1.845300154</v>
      </c>
      <c r="N5055">
        <v>5.048</v>
      </c>
      <c r="O5055">
        <v>10.098000000000001</v>
      </c>
      <c r="Q5055">
        <v>1.5796887690000001</v>
      </c>
      <c r="R5055">
        <v>5.048</v>
      </c>
      <c r="S5055">
        <v>10.098000000000001</v>
      </c>
    </row>
    <row r="5056" spans="1:19" x14ac:dyDescent="0.3">
      <c r="A5056">
        <v>3.9468919969999998</v>
      </c>
      <c r="B5056">
        <v>5.0490000000000004</v>
      </c>
      <c r="C5056">
        <v>10.1</v>
      </c>
      <c r="I5056">
        <v>1.959466452</v>
      </c>
      <c r="J5056">
        <v>5.0490000000000004</v>
      </c>
      <c r="K5056">
        <v>10.1</v>
      </c>
      <c r="M5056">
        <v>1.819670986</v>
      </c>
      <c r="N5056">
        <v>5.0490000000000004</v>
      </c>
      <c r="O5056">
        <v>10.1</v>
      </c>
      <c r="Q5056">
        <v>1.582018693</v>
      </c>
      <c r="R5056">
        <v>5.0490000000000004</v>
      </c>
      <c r="S5056">
        <v>10.1</v>
      </c>
    </row>
    <row r="5057" spans="1:19" x14ac:dyDescent="0.3">
      <c r="A5057">
        <v>3.9445620730000002</v>
      </c>
      <c r="B5057">
        <v>5.05</v>
      </c>
      <c r="C5057">
        <v>10.102</v>
      </c>
      <c r="I5057">
        <v>1.959466452</v>
      </c>
      <c r="J5057">
        <v>5.05</v>
      </c>
      <c r="K5057">
        <v>10.102</v>
      </c>
      <c r="M5057">
        <v>1.8266607589999999</v>
      </c>
      <c r="N5057">
        <v>5.05</v>
      </c>
      <c r="O5057">
        <v>10.102</v>
      </c>
      <c r="Q5057">
        <v>1.6076478620000001</v>
      </c>
      <c r="R5057">
        <v>5.05</v>
      </c>
      <c r="S5057">
        <v>10.102</v>
      </c>
    </row>
    <row r="5058" spans="1:19" x14ac:dyDescent="0.3">
      <c r="A5058">
        <v>3.9142730549999998</v>
      </c>
      <c r="B5058">
        <v>5.0510000000000002</v>
      </c>
      <c r="C5058">
        <v>10.103999999999999</v>
      </c>
      <c r="I5058">
        <v>1.9804357720000001</v>
      </c>
      <c r="J5058">
        <v>5.0510000000000002</v>
      </c>
      <c r="K5058">
        <v>10.103999999999999</v>
      </c>
      <c r="M5058">
        <v>1.8336505320000001</v>
      </c>
      <c r="N5058">
        <v>5.0510000000000002</v>
      </c>
      <c r="O5058">
        <v>10.103999999999999</v>
      </c>
      <c r="Q5058">
        <v>1.598328164</v>
      </c>
      <c r="R5058">
        <v>5.0510000000000002</v>
      </c>
      <c r="S5058">
        <v>10.103999999999999</v>
      </c>
    </row>
    <row r="5059" spans="1:19" x14ac:dyDescent="0.3">
      <c r="A5059">
        <v>3.9329124499999999</v>
      </c>
      <c r="B5059">
        <v>5.0519999999999996</v>
      </c>
      <c r="C5059">
        <v>10.106</v>
      </c>
      <c r="I5059">
        <v>1.959466452</v>
      </c>
      <c r="J5059">
        <v>5.0519999999999996</v>
      </c>
      <c r="K5059">
        <v>10.106</v>
      </c>
      <c r="M5059">
        <v>1.831320608</v>
      </c>
      <c r="N5059">
        <v>5.0519999999999996</v>
      </c>
      <c r="O5059">
        <v>10.106</v>
      </c>
      <c r="Q5059">
        <v>1.626287257</v>
      </c>
      <c r="R5059">
        <v>5.0519999999999996</v>
      </c>
      <c r="S5059">
        <v>10.106</v>
      </c>
    </row>
    <row r="5060" spans="1:19" x14ac:dyDescent="0.3">
      <c r="A5060">
        <v>3.9235927529999999</v>
      </c>
      <c r="B5060">
        <v>5.0529999999999999</v>
      </c>
      <c r="C5060">
        <v>10.108000000000001</v>
      </c>
      <c r="I5060">
        <v>1.9804357720000001</v>
      </c>
      <c r="J5060">
        <v>5.0529999999999999</v>
      </c>
      <c r="K5060">
        <v>10.108000000000001</v>
      </c>
      <c r="M5060">
        <v>1.8220009100000001</v>
      </c>
      <c r="N5060">
        <v>5.0529999999999999</v>
      </c>
      <c r="O5060">
        <v>10.108000000000001</v>
      </c>
      <c r="Q5060">
        <v>1.6192974840000001</v>
      </c>
      <c r="R5060">
        <v>5.0529999999999999</v>
      </c>
      <c r="S5060">
        <v>10.108000000000001</v>
      </c>
    </row>
    <row r="5061" spans="1:19" x14ac:dyDescent="0.3">
      <c r="A5061">
        <v>3.9352423750000001</v>
      </c>
      <c r="B5061">
        <v>5.0540000000000003</v>
      </c>
      <c r="C5061">
        <v>10.11</v>
      </c>
      <c r="I5061">
        <v>1.9664562249999999</v>
      </c>
      <c r="J5061">
        <v>5.0540000000000003</v>
      </c>
      <c r="K5061">
        <v>10.11</v>
      </c>
      <c r="M5061">
        <v>1.817341061</v>
      </c>
      <c r="N5061">
        <v>5.0540000000000003</v>
      </c>
      <c r="O5061">
        <v>10.11</v>
      </c>
      <c r="Q5061">
        <v>1.586678542</v>
      </c>
      <c r="R5061">
        <v>5.0540000000000003</v>
      </c>
      <c r="S5061">
        <v>10.11</v>
      </c>
    </row>
    <row r="5062" spans="1:19" x14ac:dyDescent="0.3">
      <c r="A5062">
        <v>3.9235927529999999</v>
      </c>
      <c r="B5062">
        <v>5.0549999999999997</v>
      </c>
      <c r="C5062">
        <v>10.112</v>
      </c>
      <c r="I5062">
        <v>1.975775923</v>
      </c>
      <c r="J5062">
        <v>5.0549999999999997</v>
      </c>
      <c r="K5062">
        <v>10.112</v>
      </c>
      <c r="M5062">
        <v>1.8150111369999999</v>
      </c>
      <c r="N5062">
        <v>5.0549999999999997</v>
      </c>
      <c r="O5062">
        <v>10.112</v>
      </c>
      <c r="Q5062">
        <v>1.6076478620000001</v>
      </c>
      <c r="R5062">
        <v>5.0549999999999997</v>
      </c>
      <c r="S5062">
        <v>10.112</v>
      </c>
    </row>
    <row r="5063" spans="1:19" x14ac:dyDescent="0.3">
      <c r="A5063">
        <v>3.9352423750000001</v>
      </c>
      <c r="B5063">
        <v>5.056</v>
      </c>
      <c r="C5063">
        <v>10.114000000000001</v>
      </c>
      <c r="I5063">
        <v>1.9687861499999999</v>
      </c>
      <c r="J5063">
        <v>5.056</v>
      </c>
      <c r="K5063">
        <v>10.114000000000001</v>
      </c>
      <c r="M5063">
        <v>1.831320608</v>
      </c>
      <c r="N5063">
        <v>5.056</v>
      </c>
      <c r="O5063">
        <v>10.114000000000001</v>
      </c>
      <c r="Q5063">
        <v>1.609977786</v>
      </c>
      <c r="R5063">
        <v>5.056</v>
      </c>
      <c r="S5063">
        <v>10.114000000000001</v>
      </c>
    </row>
    <row r="5064" spans="1:19" x14ac:dyDescent="0.3">
      <c r="A5064">
        <v>3.942232148</v>
      </c>
      <c r="B5064">
        <v>5.0570000000000004</v>
      </c>
      <c r="C5064">
        <v>10.116</v>
      </c>
      <c r="I5064">
        <v>1.9338372829999999</v>
      </c>
      <c r="J5064">
        <v>5.0570000000000004</v>
      </c>
      <c r="K5064">
        <v>10.116</v>
      </c>
      <c r="M5064">
        <v>1.80103159</v>
      </c>
      <c r="N5064">
        <v>5.0570000000000004</v>
      </c>
      <c r="O5064">
        <v>10.116</v>
      </c>
      <c r="Q5064">
        <v>1.6053179369999999</v>
      </c>
      <c r="R5064">
        <v>5.0570000000000004</v>
      </c>
      <c r="S5064">
        <v>10.116</v>
      </c>
    </row>
    <row r="5065" spans="1:19" x14ac:dyDescent="0.3">
      <c r="A5065">
        <v>3.9282526020000001</v>
      </c>
      <c r="B5065">
        <v>5.0579999999999998</v>
      </c>
      <c r="C5065">
        <v>10.118</v>
      </c>
      <c r="I5065">
        <v>1.943156981</v>
      </c>
      <c r="J5065">
        <v>5.0579999999999998</v>
      </c>
      <c r="K5065">
        <v>10.118</v>
      </c>
      <c r="M5065">
        <v>1.8056914390000001</v>
      </c>
      <c r="N5065">
        <v>5.0579999999999998</v>
      </c>
      <c r="O5065">
        <v>10.118</v>
      </c>
      <c r="Q5065">
        <v>1.5726989950000001</v>
      </c>
      <c r="R5065">
        <v>5.0579999999999998</v>
      </c>
      <c r="S5065">
        <v>10.118</v>
      </c>
    </row>
    <row r="5066" spans="1:19" x14ac:dyDescent="0.3">
      <c r="A5066">
        <v>3.9981503350000001</v>
      </c>
      <c r="B5066">
        <v>5.0590000000000002</v>
      </c>
      <c r="C5066">
        <v>10.119999999999999</v>
      </c>
      <c r="I5066">
        <v>1.9478168300000001</v>
      </c>
      <c r="J5066">
        <v>5.0590000000000002</v>
      </c>
      <c r="K5066">
        <v>10.119999999999999</v>
      </c>
      <c r="M5066">
        <v>1.7940418170000001</v>
      </c>
      <c r="N5066">
        <v>5.0590000000000002</v>
      </c>
      <c r="O5066">
        <v>10.119999999999999</v>
      </c>
      <c r="Q5066">
        <v>1.5843486170000001</v>
      </c>
      <c r="R5066">
        <v>5.0590000000000002</v>
      </c>
      <c r="S5066">
        <v>10.119999999999999</v>
      </c>
    </row>
    <row r="5067" spans="1:19" x14ac:dyDescent="0.3">
      <c r="A5067">
        <v>3.9771810150000002</v>
      </c>
      <c r="B5067">
        <v>5.0599999999999996</v>
      </c>
      <c r="C5067">
        <v>10.122</v>
      </c>
      <c r="I5067">
        <v>1.9524766790000001</v>
      </c>
      <c r="J5067">
        <v>5.0599999999999996</v>
      </c>
      <c r="K5067">
        <v>10.122</v>
      </c>
      <c r="M5067">
        <v>1.7917118919999999</v>
      </c>
      <c r="N5067">
        <v>5.0599999999999996</v>
      </c>
      <c r="O5067">
        <v>10.122</v>
      </c>
      <c r="Q5067">
        <v>1.5750289200000001</v>
      </c>
      <c r="R5067">
        <v>5.0599999999999996</v>
      </c>
      <c r="S5067">
        <v>10.122</v>
      </c>
    </row>
    <row r="5068" spans="1:19" x14ac:dyDescent="0.3">
      <c r="A5068">
        <v>3.9771810150000002</v>
      </c>
      <c r="B5068">
        <v>5.0609999999999999</v>
      </c>
      <c r="C5068">
        <v>10.124000000000001</v>
      </c>
      <c r="I5068">
        <v>1.9524766790000001</v>
      </c>
      <c r="J5068">
        <v>5.0609999999999999</v>
      </c>
      <c r="K5068">
        <v>10.124000000000001</v>
      </c>
      <c r="M5068">
        <v>1.8056914390000001</v>
      </c>
      <c r="N5068">
        <v>5.0609999999999999</v>
      </c>
      <c r="O5068">
        <v>10.124000000000001</v>
      </c>
      <c r="Q5068">
        <v>1.614637635</v>
      </c>
      <c r="R5068">
        <v>5.0609999999999999</v>
      </c>
      <c r="S5068">
        <v>10.124000000000001</v>
      </c>
    </row>
    <row r="5069" spans="1:19" x14ac:dyDescent="0.3">
      <c r="A5069">
        <v>3.9725211659999999</v>
      </c>
      <c r="B5069">
        <v>5.0620000000000003</v>
      </c>
      <c r="C5069">
        <v>10.125999999999999</v>
      </c>
      <c r="I5069">
        <v>1.9524766790000001</v>
      </c>
      <c r="J5069">
        <v>5.0620000000000003</v>
      </c>
      <c r="K5069">
        <v>10.125999999999999</v>
      </c>
      <c r="M5069">
        <v>1.789381968</v>
      </c>
      <c r="N5069">
        <v>5.0620000000000003</v>
      </c>
      <c r="O5069">
        <v>10.125999999999999</v>
      </c>
      <c r="Q5069">
        <v>1.614637635</v>
      </c>
      <c r="R5069">
        <v>5.0620000000000003</v>
      </c>
      <c r="S5069">
        <v>10.125999999999999</v>
      </c>
    </row>
    <row r="5070" spans="1:19" x14ac:dyDescent="0.3">
      <c r="A5070">
        <v>3.9329124499999999</v>
      </c>
      <c r="B5070">
        <v>5.0629999999999997</v>
      </c>
      <c r="C5070">
        <v>10.128</v>
      </c>
      <c r="I5070">
        <v>1.9291774340000001</v>
      </c>
      <c r="J5070">
        <v>5.0629999999999997</v>
      </c>
      <c r="K5070">
        <v>10.128</v>
      </c>
      <c r="M5070">
        <v>1.787052044</v>
      </c>
      <c r="N5070">
        <v>5.0629999999999997</v>
      </c>
      <c r="O5070">
        <v>10.128</v>
      </c>
      <c r="Q5070">
        <v>1.6053179369999999</v>
      </c>
      <c r="R5070">
        <v>5.0629999999999997</v>
      </c>
      <c r="S5070">
        <v>10.128</v>
      </c>
    </row>
    <row r="5071" spans="1:19" x14ac:dyDescent="0.3">
      <c r="A5071">
        <v>3.981840864</v>
      </c>
      <c r="B5071">
        <v>5.0640000000000001</v>
      </c>
      <c r="C5071">
        <v>10.130000000000001</v>
      </c>
      <c r="I5071">
        <v>1.9291774340000001</v>
      </c>
      <c r="J5071">
        <v>5.0640000000000001</v>
      </c>
      <c r="K5071">
        <v>10.130000000000001</v>
      </c>
      <c r="M5071">
        <v>1.784722119</v>
      </c>
      <c r="N5071">
        <v>5.0640000000000001</v>
      </c>
      <c r="O5071">
        <v>10.130000000000001</v>
      </c>
      <c r="Q5071">
        <v>1.6076478620000001</v>
      </c>
      <c r="R5071">
        <v>5.0640000000000001</v>
      </c>
      <c r="S5071">
        <v>10.130000000000001</v>
      </c>
    </row>
    <row r="5072" spans="1:19" x14ac:dyDescent="0.3">
      <c r="A5072">
        <v>3.9492219209999999</v>
      </c>
      <c r="B5072">
        <v>5.0650000000000004</v>
      </c>
      <c r="C5072">
        <v>10.132</v>
      </c>
      <c r="I5072">
        <v>1.9338372829999999</v>
      </c>
      <c r="J5072">
        <v>5.0650000000000004</v>
      </c>
      <c r="K5072">
        <v>10.132</v>
      </c>
      <c r="M5072">
        <v>1.7823921949999999</v>
      </c>
      <c r="N5072">
        <v>5.0650000000000004</v>
      </c>
      <c r="O5072">
        <v>10.132</v>
      </c>
      <c r="Q5072">
        <v>1.586678542</v>
      </c>
      <c r="R5072">
        <v>5.0650000000000004</v>
      </c>
      <c r="S5072">
        <v>10.132</v>
      </c>
    </row>
    <row r="5073" spans="1:19" x14ac:dyDescent="0.3">
      <c r="A5073">
        <v>3.9515518460000001</v>
      </c>
      <c r="B5073">
        <v>5.0659999999999998</v>
      </c>
      <c r="C5073">
        <v>10.134</v>
      </c>
      <c r="I5073">
        <v>1.987425545</v>
      </c>
      <c r="J5073">
        <v>5.0659999999999998</v>
      </c>
      <c r="K5073">
        <v>10.134</v>
      </c>
      <c r="M5073">
        <v>1.7987016659999999</v>
      </c>
      <c r="N5073">
        <v>5.0659999999999998</v>
      </c>
      <c r="O5073">
        <v>10.134</v>
      </c>
      <c r="Q5073">
        <v>1.609977786</v>
      </c>
      <c r="R5073">
        <v>5.0659999999999998</v>
      </c>
      <c r="S5073">
        <v>10.134</v>
      </c>
    </row>
    <row r="5074" spans="1:19" x14ac:dyDescent="0.3">
      <c r="A5074">
        <v>3.958541619</v>
      </c>
      <c r="B5074">
        <v>5.0670000000000002</v>
      </c>
      <c r="C5074">
        <v>10.135999999999999</v>
      </c>
      <c r="I5074">
        <v>1.975775923</v>
      </c>
      <c r="J5074">
        <v>5.0670000000000002</v>
      </c>
      <c r="K5074">
        <v>10.135999999999999</v>
      </c>
      <c r="M5074">
        <v>1.803361515</v>
      </c>
      <c r="N5074">
        <v>5.0670000000000002</v>
      </c>
      <c r="O5074">
        <v>10.135999999999999</v>
      </c>
      <c r="Q5074">
        <v>1.6123077109999999</v>
      </c>
      <c r="R5074">
        <v>5.0670000000000002</v>
      </c>
      <c r="S5074">
        <v>10.135999999999999</v>
      </c>
    </row>
    <row r="5075" spans="1:19" x14ac:dyDescent="0.3">
      <c r="A5075">
        <v>3.9701912410000002</v>
      </c>
      <c r="B5075">
        <v>5.0679999999999996</v>
      </c>
      <c r="C5075">
        <v>10.138</v>
      </c>
      <c r="I5075">
        <v>1.975775923</v>
      </c>
      <c r="J5075">
        <v>5.0679999999999996</v>
      </c>
      <c r="K5075">
        <v>10.138</v>
      </c>
      <c r="M5075">
        <v>1.8103512879999999</v>
      </c>
      <c r="N5075">
        <v>5.0679999999999996</v>
      </c>
      <c r="O5075">
        <v>10.138</v>
      </c>
      <c r="Q5075">
        <v>1.598328164</v>
      </c>
      <c r="R5075">
        <v>5.0679999999999996</v>
      </c>
      <c r="S5075">
        <v>10.138</v>
      </c>
    </row>
    <row r="5076" spans="1:19" x14ac:dyDescent="0.3">
      <c r="A5076">
        <v>3.9795109389999999</v>
      </c>
      <c r="B5076">
        <v>5.069</v>
      </c>
      <c r="C5076">
        <v>10.14</v>
      </c>
      <c r="I5076">
        <v>1.9454869050000001</v>
      </c>
      <c r="J5076">
        <v>5.069</v>
      </c>
      <c r="K5076">
        <v>10.14</v>
      </c>
      <c r="M5076">
        <v>1.828990683</v>
      </c>
      <c r="N5076">
        <v>5.069</v>
      </c>
      <c r="O5076">
        <v>10.14</v>
      </c>
      <c r="Q5076">
        <v>1.633277031</v>
      </c>
      <c r="R5076">
        <v>5.069</v>
      </c>
      <c r="S5076">
        <v>10.14</v>
      </c>
    </row>
    <row r="5077" spans="1:19" x14ac:dyDescent="0.3">
      <c r="A5077">
        <v>3.9678613170000001</v>
      </c>
      <c r="B5077">
        <v>5.07</v>
      </c>
      <c r="C5077">
        <v>10.141999999999999</v>
      </c>
      <c r="I5077">
        <v>1.9524766790000001</v>
      </c>
      <c r="J5077">
        <v>5.07</v>
      </c>
      <c r="K5077">
        <v>10.141999999999999</v>
      </c>
      <c r="M5077">
        <v>1.8336505320000001</v>
      </c>
      <c r="N5077">
        <v>5.07</v>
      </c>
      <c r="O5077">
        <v>10.141999999999999</v>
      </c>
      <c r="Q5077">
        <v>1.6192974840000001</v>
      </c>
      <c r="R5077">
        <v>5.07</v>
      </c>
      <c r="S5077">
        <v>10.141999999999999</v>
      </c>
    </row>
    <row r="5078" spans="1:19" x14ac:dyDescent="0.3">
      <c r="A5078">
        <v>3.9515518460000001</v>
      </c>
      <c r="B5078">
        <v>5.0709999999999997</v>
      </c>
      <c r="C5078">
        <v>10.144</v>
      </c>
      <c r="I5078">
        <v>1.9524766790000001</v>
      </c>
      <c r="J5078">
        <v>5.0709999999999997</v>
      </c>
      <c r="K5078">
        <v>10.144</v>
      </c>
      <c r="M5078">
        <v>1.845300154</v>
      </c>
      <c r="N5078">
        <v>5.0709999999999997</v>
      </c>
      <c r="O5078">
        <v>10.144</v>
      </c>
      <c r="Q5078">
        <v>1.6192974840000001</v>
      </c>
      <c r="R5078">
        <v>5.0709999999999997</v>
      </c>
      <c r="S5078">
        <v>10.144</v>
      </c>
    </row>
    <row r="5079" spans="1:19" x14ac:dyDescent="0.3">
      <c r="A5079">
        <v>3.9841707880000001</v>
      </c>
      <c r="B5079">
        <v>5.0720000000000001</v>
      </c>
      <c r="C5079">
        <v>10.146000000000001</v>
      </c>
      <c r="I5079">
        <v>1.9454869050000001</v>
      </c>
      <c r="J5079">
        <v>5.0720000000000001</v>
      </c>
      <c r="K5079">
        <v>10.146000000000001</v>
      </c>
      <c r="M5079">
        <v>1.8709293229999999</v>
      </c>
      <c r="N5079">
        <v>5.0720000000000001</v>
      </c>
      <c r="O5079">
        <v>10.146000000000001</v>
      </c>
      <c r="Q5079">
        <v>1.63793688</v>
      </c>
      <c r="R5079">
        <v>5.0720000000000001</v>
      </c>
      <c r="S5079">
        <v>10.146000000000001</v>
      </c>
    </row>
    <row r="5080" spans="1:19" x14ac:dyDescent="0.3">
      <c r="A5080">
        <v>3.958541619</v>
      </c>
      <c r="B5080">
        <v>5.0730000000000004</v>
      </c>
      <c r="C5080">
        <v>10.148</v>
      </c>
      <c r="I5080">
        <v>1.982765696</v>
      </c>
      <c r="J5080">
        <v>5.0730000000000004</v>
      </c>
      <c r="K5080">
        <v>10.148</v>
      </c>
      <c r="M5080">
        <v>1.8616096259999999</v>
      </c>
      <c r="N5080">
        <v>5.0730000000000004</v>
      </c>
      <c r="O5080">
        <v>10.148</v>
      </c>
      <c r="Q5080">
        <v>1.626287257</v>
      </c>
      <c r="R5080">
        <v>5.0730000000000004</v>
      </c>
      <c r="S5080">
        <v>10.148</v>
      </c>
    </row>
    <row r="5081" spans="1:19" x14ac:dyDescent="0.3">
      <c r="A5081">
        <v>3.9562116949999999</v>
      </c>
      <c r="B5081">
        <v>5.0739999999999998</v>
      </c>
      <c r="C5081">
        <v>10.15</v>
      </c>
      <c r="I5081">
        <v>1.9687861499999999</v>
      </c>
      <c r="J5081">
        <v>5.0739999999999998</v>
      </c>
      <c r="K5081">
        <v>10.15</v>
      </c>
      <c r="M5081">
        <v>1.8336505320000001</v>
      </c>
      <c r="N5081">
        <v>5.0739999999999998</v>
      </c>
      <c r="O5081">
        <v>10.15</v>
      </c>
      <c r="Q5081">
        <v>1.5750289200000001</v>
      </c>
      <c r="R5081">
        <v>5.0739999999999998</v>
      </c>
      <c r="S5081">
        <v>10.15</v>
      </c>
    </row>
    <row r="5082" spans="1:19" x14ac:dyDescent="0.3">
      <c r="A5082">
        <v>3.9212628280000001</v>
      </c>
      <c r="B5082">
        <v>5.0750000000000002</v>
      </c>
      <c r="C5082">
        <v>10.151999999999999</v>
      </c>
      <c r="I5082">
        <v>1.9944153179999999</v>
      </c>
      <c r="J5082">
        <v>5.0750000000000002</v>
      </c>
      <c r="K5082">
        <v>10.151999999999999</v>
      </c>
      <c r="M5082">
        <v>1.819670986</v>
      </c>
      <c r="N5082">
        <v>5.0750000000000002</v>
      </c>
      <c r="O5082">
        <v>10.151999999999999</v>
      </c>
      <c r="Q5082">
        <v>1.5890084659999999</v>
      </c>
      <c r="R5082">
        <v>5.0750000000000002</v>
      </c>
      <c r="S5082">
        <v>10.151999999999999</v>
      </c>
    </row>
    <row r="5083" spans="1:19" x14ac:dyDescent="0.3">
      <c r="A5083">
        <v>3.9329124499999999</v>
      </c>
      <c r="B5083">
        <v>5.0759999999999996</v>
      </c>
      <c r="C5083">
        <v>10.154</v>
      </c>
      <c r="I5083">
        <v>1.9804357720000001</v>
      </c>
      <c r="J5083">
        <v>5.0759999999999996</v>
      </c>
      <c r="K5083">
        <v>10.154</v>
      </c>
      <c r="M5083">
        <v>1.8080213629999999</v>
      </c>
      <c r="N5083">
        <v>5.0759999999999996</v>
      </c>
      <c r="O5083">
        <v>10.154</v>
      </c>
      <c r="Q5083">
        <v>1.5959982399999999</v>
      </c>
      <c r="R5083">
        <v>5.0759999999999996</v>
      </c>
      <c r="S5083">
        <v>10.154</v>
      </c>
    </row>
    <row r="5084" spans="1:19" x14ac:dyDescent="0.3">
      <c r="A5084">
        <v>3.9329124499999999</v>
      </c>
      <c r="B5084">
        <v>5.077</v>
      </c>
      <c r="C5084">
        <v>10.156000000000001</v>
      </c>
      <c r="I5084">
        <v>1.959466452</v>
      </c>
      <c r="J5084">
        <v>5.077</v>
      </c>
      <c r="K5084">
        <v>10.156000000000001</v>
      </c>
      <c r="M5084">
        <v>1.8336505320000001</v>
      </c>
      <c r="N5084">
        <v>5.077</v>
      </c>
      <c r="O5084">
        <v>10.156000000000001</v>
      </c>
      <c r="Q5084">
        <v>1.570369071</v>
      </c>
      <c r="R5084">
        <v>5.077</v>
      </c>
      <c r="S5084">
        <v>10.156000000000001</v>
      </c>
    </row>
    <row r="5085" spans="1:19" x14ac:dyDescent="0.3">
      <c r="A5085">
        <v>3.9445620730000002</v>
      </c>
      <c r="B5085">
        <v>5.0780000000000003</v>
      </c>
      <c r="C5085">
        <v>10.157999999999999</v>
      </c>
      <c r="I5085">
        <v>1.9687861499999999</v>
      </c>
      <c r="J5085">
        <v>5.0780000000000003</v>
      </c>
      <c r="K5085">
        <v>10.157999999999999</v>
      </c>
      <c r="M5085">
        <v>1.824330835</v>
      </c>
      <c r="N5085">
        <v>5.0780000000000003</v>
      </c>
      <c r="O5085">
        <v>10.157999999999999</v>
      </c>
      <c r="Q5085">
        <v>1.598328164</v>
      </c>
      <c r="R5085">
        <v>5.0780000000000003</v>
      </c>
      <c r="S5085">
        <v>10.157999999999999</v>
      </c>
    </row>
    <row r="5086" spans="1:19" x14ac:dyDescent="0.3">
      <c r="A5086">
        <v>3.9678613170000001</v>
      </c>
      <c r="B5086">
        <v>5.0789999999999997</v>
      </c>
      <c r="C5086">
        <v>10.16</v>
      </c>
      <c r="I5086">
        <v>1.9641263010000001</v>
      </c>
      <c r="J5086">
        <v>5.0789999999999997</v>
      </c>
      <c r="K5086">
        <v>10.16</v>
      </c>
      <c r="M5086">
        <v>1.8383103810000001</v>
      </c>
      <c r="N5086">
        <v>5.0789999999999997</v>
      </c>
      <c r="O5086">
        <v>10.16</v>
      </c>
      <c r="Q5086">
        <v>1.6076478620000001</v>
      </c>
      <c r="R5086">
        <v>5.0789999999999997</v>
      </c>
      <c r="S5086">
        <v>10.16</v>
      </c>
    </row>
    <row r="5087" spans="1:19" x14ac:dyDescent="0.3">
      <c r="A5087">
        <v>3.9865007119999998</v>
      </c>
      <c r="B5087">
        <v>5.08</v>
      </c>
      <c r="C5087">
        <v>10.162000000000001</v>
      </c>
      <c r="I5087">
        <v>1.973445999</v>
      </c>
      <c r="J5087">
        <v>5.08</v>
      </c>
      <c r="K5087">
        <v>10.162000000000001</v>
      </c>
      <c r="M5087">
        <v>1.8406403060000001</v>
      </c>
      <c r="N5087">
        <v>5.08</v>
      </c>
      <c r="O5087">
        <v>10.162000000000001</v>
      </c>
      <c r="Q5087">
        <v>1.600658089</v>
      </c>
      <c r="R5087">
        <v>5.08</v>
      </c>
      <c r="S5087">
        <v>10.162000000000001</v>
      </c>
    </row>
    <row r="5088" spans="1:19" x14ac:dyDescent="0.3">
      <c r="A5088">
        <v>4.0144598059999996</v>
      </c>
      <c r="B5088">
        <v>5.0810000000000004</v>
      </c>
      <c r="C5088">
        <v>10.164</v>
      </c>
      <c r="I5088">
        <v>1.987425545</v>
      </c>
      <c r="J5088">
        <v>5.0810000000000004</v>
      </c>
      <c r="K5088">
        <v>10.164</v>
      </c>
      <c r="M5088">
        <v>1.8546198519999999</v>
      </c>
      <c r="N5088">
        <v>5.0810000000000004</v>
      </c>
      <c r="O5088">
        <v>10.164</v>
      </c>
      <c r="Q5088">
        <v>1.6076478620000001</v>
      </c>
      <c r="R5088">
        <v>5.0810000000000004</v>
      </c>
      <c r="S5088">
        <v>10.164</v>
      </c>
    </row>
    <row r="5089" spans="1:19" x14ac:dyDescent="0.3">
      <c r="A5089">
        <v>4.0028101840000003</v>
      </c>
      <c r="B5089">
        <v>5.0819999999999999</v>
      </c>
      <c r="C5089">
        <v>10.166</v>
      </c>
      <c r="I5089">
        <v>2.015384638</v>
      </c>
      <c r="J5089">
        <v>5.0819999999999999</v>
      </c>
      <c r="K5089">
        <v>10.166</v>
      </c>
      <c r="M5089">
        <v>1.8429702299999999</v>
      </c>
      <c r="N5089">
        <v>5.0819999999999999</v>
      </c>
      <c r="O5089">
        <v>10.166</v>
      </c>
      <c r="Q5089">
        <v>1.609977786</v>
      </c>
      <c r="R5089">
        <v>5.0819999999999999</v>
      </c>
      <c r="S5089">
        <v>10.166</v>
      </c>
    </row>
    <row r="5090" spans="1:19" x14ac:dyDescent="0.3">
      <c r="A5090">
        <v>3.981840864</v>
      </c>
      <c r="B5090">
        <v>5.0830000000000002</v>
      </c>
      <c r="C5090">
        <v>10.167999999999999</v>
      </c>
      <c r="I5090">
        <v>2.0247043360000001</v>
      </c>
      <c r="J5090">
        <v>5.0830000000000002</v>
      </c>
      <c r="K5090">
        <v>10.167999999999999</v>
      </c>
      <c r="M5090">
        <v>1.8616096259999999</v>
      </c>
      <c r="N5090">
        <v>5.0830000000000002</v>
      </c>
      <c r="O5090">
        <v>10.167999999999999</v>
      </c>
      <c r="Q5090">
        <v>1.6216274079999999</v>
      </c>
      <c r="R5090">
        <v>5.0830000000000002</v>
      </c>
      <c r="S5090">
        <v>10.167999999999999</v>
      </c>
    </row>
    <row r="5091" spans="1:19" x14ac:dyDescent="0.3">
      <c r="A5091">
        <v>3.9725211659999999</v>
      </c>
      <c r="B5091">
        <v>5.0839999999999996</v>
      </c>
      <c r="C5091">
        <v>10.17</v>
      </c>
      <c r="I5091">
        <v>2.0293641849999999</v>
      </c>
      <c r="J5091">
        <v>5.0839999999999996</v>
      </c>
      <c r="K5091">
        <v>10.17</v>
      </c>
      <c r="M5091">
        <v>1.8406403060000001</v>
      </c>
      <c r="N5091">
        <v>5.0839999999999996</v>
      </c>
      <c r="O5091">
        <v>10.17</v>
      </c>
      <c r="Q5091">
        <v>1.6123077109999999</v>
      </c>
      <c r="R5091">
        <v>5.0839999999999996</v>
      </c>
      <c r="S5091">
        <v>10.17</v>
      </c>
    </row>
    <row r="5092" spans="1:19" x14ac:dyDescent="0.3">
      <c r="A5092">
        <v>3.9678613170000001</v>
      </c>
      <c r="B5092">
        <v>5.085</v>
      </c>
      <c r="C5092">
        <v>10.172000000000001</v>
      </c>
      <c r="I5092">
        <v>2.015384638</v>
      </c>
      <c r="J5092">
        <v>5.085</v>
      </c>
      <c r="K5092">
        <v>10.172000000000001</v>
      </c>
      <c r="M5092">
        <v>1.831320608</v>
      </c>
      <c r="N5092">
        <v>5.085</v>
      </c>
      <c r="O5092">
        <v>10.172000000000001</v>
      </c>
      <c r="Q5092">
        <v>1.5890084659999999</v>
      </c>
      <c r="R5092">
        <v>5.085</v>
      </c>
      <c r="S5092">
        <v>10.172000000000001</v>
      </c>
    </row>
    <row r="5093" spans="1:19" x14ac:dyDescent="0.3">
      <c r="A5093">
        <v>3.9725211659999999</v>
      </c>
      <c r="B5093">
        <v>5.0860000000000003</v>
      </c>
      <c r="C5093">
        <v>10.173999999999999</v>
      </c>
      <c r="I5093">
        <v>2.0130547139999999</v>
      </c>
      <c r="J5093">
        <v>5.0860000000000003</v>
      </c>
      <c r="K5093">
        <v>10.173999999999999</v>
      </c>
      <c r="M5093">
        <v>1.845300154</v>
      </c>
      <c r="N5093">
        <v>5.0860000000000003</v>
      </c>
      <c r="O5093">
        <v>10.173999999999999</v>
      </c>
      <c r="Q5093">
        <v>1.6053179369999999</v>
      </c>
      <c r="R5093">
        <v>5.0860000000000003</v>
      </c>
      <c r="S5093">
        <v>10.173999999999999</v>
      </c>
    </row>
    <row r="5094" spans="1:19" x14ac:dyDescent="0.3">
      <c r="A5094">
        <v>3.97485109</v>
      </c>
      <c r="B5094">
        <v>5.0869999999999997</v>
      </c>
      <c r="C5094">
        <v>10.176</v>
      </c>
      <c r="I5094">
        <v>1.9781058469999999</v>
      </c>
      <c r="J5094">
        <v>5.0869999999999997</v>
      </c>
      <c r="K5094">
        <v>10.176</v>
      </c>
      <c r="M5094">
        <v>1.828990683</v>
      </c>
      <c r="N5094">
        <v>5.0869999999999997</v>
      </c>
      <c r="O5094">
        <v>10.176</v>
      </c>
      <c r="Q5094">
        <v>1.598328164</v>
      </c>
      <c r="R5094">
        <v>5.0869999999999997</v>
      </c>
      <c r="S5094">
        <v>10.176</v>
      </c>
    </row>
    <row r="5095" spans="1:19" x14ac:dyDescent="0.3">
      <c r="A5095">
        <v>3.9725211659999999</v>
      </c>
      <c r="B5095">
        <v>5.0880000000000001</v>
      </c>
      <c r="C5095">
        <v>10.178000000000001</v>
      </c>
      <c r="I5095">
        <v>1.982765696</v>
      </c>
      <c r="J5095">
        <v>5.0880000000000001</v>
      </c>
      <c r="K5095">
        <v>10.178000000000001</v>
      </c>
      <c r="M5095">
        <v>1.819670986</v>
      </c>
      <c r="N5095">
        <v>5.0880000000000001</v>
      </c>
      <c r="O5095">
        <v>10.178000000000001</v>
      </c>
      <c r="Q5095">
        <v>1.6239573329999999</v>
      </c>
      <c r="R5095">
        <v>5.0880000000000001</v>
      </c>
      <c r="S5095">
        <v>10.178000000000001</v>
      </c>
    </row>
    <row r="5096" spans="1:19" x14ac:dyDescent="0.3">
      <c r="A5096">
        <v>3.9562116949999999</v>
      </c>
      <c r="B5096">
        <v>5.0890000000000004</v>
      </c>
      <c r="C5096">
        <v>10.18</v>
      </c>
      <c r="I5096">
        <v>1.9804357720000001</v>
      </c>
      <c r="J5096">
        <v>5.0890000000000004</v>
      </c>
      <c r="K5096">
        <v>10.18</v>
      </c>
      <c r="M5096">
        <v>1.817341061</v>
      </c>
      <c r="N5096">
        <v>5.0890000000000004</v>
      </c>
      <c r="O5096">
        <v>10.18</v>
      </c>
      <c r="Q5096">
        <v>1.6239573329999999</v>
      </c>
      <c r="R5096">
        <v>5.0890000000000004</v>
      </c>
      <c r="S5096">
        <v>10.18</v>
      </c>
    </row>
    <row r="5097" spans="1:19" x14ac:dyDescent="0.3">
      <c r="A5097">
        <v>3.9515518460000001</v>
      </c>
      <c r="B5097">
        <v>5.09</v>
      </c>
      <c r="C5097">
        <v>10.182</v>
      </c>
      <c r="I5097">
        <v>2.006064941</v>
      </c>
      <c r="J5097">
        <v>5.09</v>
      </c>
      <c r="K5097">
        <v>10.182</v>
      </c>
      <c r="M5097">
        <v>1.812681212</v>
      </c>
      <c r="N5097">
        <v>5.09</v>
      </c>
      <c r="O5097">
        <v>10.182</v>
      </c>
      <c r="Q5097">
        <v>1.6123077109999999</v>
      </c>
      <c r="R5097">
        <v>5.09</v>
      </c>
      <c r="S5097">
        <v>10.182</v>
      </c>
    </row>
    <row r="5098" spans="1:19" x14ac:dyDescent="0.3">
      <c r="A5098">
        <v>3.9515518460000001</v>
      </c>
      <c r="B5098">
        <v>5.0910000000000002</v>
      </c>
      <c r="C5098">
        <v>10.183999999999999</v>
      </c>
      <c r="I5098">
        <v>1.9944153179999999</v>
      </c>
      <c r="J5098">
        <v>5.0910000000000002</v>
      </c>
      <c r="K5098">
        <v>10.183999999999999</v>
      </c>
      <c r="M5098">
        <v>1.8103512879999999</v>
      </c>
      <c r="N5098">
        <v>5.0910000000000002</v>
      </c>
      <c r="O5098">
        <v>10.183999999999999</v>
      </c>
      <c r="Q5098">
        <v>1.644926653</v>
      </c>
      <c r="R5098">
        <v>5.0910000000000002</v>
      </c>
      <c r="S5098">
        <v>10.183999999999999</v>
      </c>
    </row>
    <row r="5099" spans="1:19" x14ac:dyDescent="0.3">
      <c r="A5099">
        <v>3.9212628280000001</v>
      </c>
      <c r="B5099">
        <v>5.0919999999999996</v>
      </c>
      <c r="C5099">
        <v>10.186</v>
      </c>
      <c r="I5099">
        <v>2.0083948650000001</v>
      </c>
      <c r="J5099">
        <v>5.0919999999999996</v>
      </c>
      <c r="K5099">
        <v>10.186</v>
      </c>
      <c r="M5099">
        <v>1.8056914390000001</v>
      </c>
      <c r="N5099">
        <v>5.0919999999999996</v>
      </c>
      <c r="O5099">
        <v>10.186</v>
      </c>
      <c r="Q5099">
        <v>1.609977786</v>
      </c>
      <c r="R5099">
        <v>5.0919999999999996</v>
      </c>
      <c r="S5099">
        <v>10.186</v>
      </c>
    </row>
    <row r="5100" spans="1:19" x14ac:dyDescent="0.3">
      <c r="A5100">
        <v>3.9492219209999999</v>
      </c>
      <c r="B5100">
        <v>5.093</v>
      </c>
      <c r="C5100">
        <v>10.188000000000001</v>
      </c>
      <c r="I5100">
        <v>2.006064941</v>
      </c>
      <c r="J5100">
        <v>5.093</v>
      </c>
      <c r="K5100">
        <v>10.188000000000001</v>
      </c>
      <c r="M5100">
        <v>1.787052044</v>
      </c>
      <c r="N5100">
        <v>5.093</v>
      </c>
      <c r="O5100">
        <v>10.188000000000001</v>
      </c>
      <c r="Q5100">
        <v>1.6402668039999999</v>
      </c>
      <c r="R5100">
        <v>5.093</v>
      </c>
      <c r="S5100">
        <v>10.188000000000001</v>
      </c>
    </row>
    <row r="5101" spans="1:19" x14ac:dyDescent="0.3">
      <c r="A5101">
        <v>3.9492219209999999</v>
      </c>
      <c r="B5101">
        <v>5.0940000000000003</v>
      </c>
      <c r="C5101">
        <v>10.19</v>
      </c>
      <c r="I5101">
        <v>1.999075167</v>
      </c>
      <c r="J5101">
        <v>5.0940000000000003</v>
      </c>
      <c r="K5101">
        <v>10.19</v>
      </c>
      <c r="M5101">
        <v>1.7823921949999999</v>
      </c>
      <c r="N5101">
        <v>5.0940000000000003</v>
      </c>
      <c r="O5101">
        <v>10.19</v>
      </c>
      <c r="Q5101">
        <v>1.642596728</v>
      </c>
      <c r="R5101">
        <v>5.0940000000000003</v>
      </c>
      <c r="S5101">
        <v>10.19</v>
      </c>
    </row>
    <row r="5102" spans="1:19" x14ac:dyDescent="0.3">
      <c r="A5102">
        <v>3.9841707880000001</v>
      </c>
      <c r="B5102">
        <v>5.0949999999999998</v>
      </c>
      <c r="C5102">
        <v>10.192</v>
      </c>
      <c r="I5102">
        <v>1.9920853940000001</v>
      </c>
      <c r="J5102">
        <v>5.0949999999999998</v>
      </c>
      <c r="K5102">
        <v>10.192</v>
      </c>
      <c r="M5102">
        <v>1.8336505320000001</v>
      </c>
      <c r="N5102">
        <v>5.0949999999999998</v>
      </c>
      <c r="O5102">
        <v>10.192</v>
      </c>
      <c r="Q5102">
        <v>1.6402668039999999</v>
      </c>
      <c r="R5102">
        <v>5.0949999999999998</v>
      </c>
      <c r="S5102">
        <v>10.192</v>
      </c>
    </row>
    <row r="5103" spans="1:19" x14ac:dyDescent="0.3">
      <c r="A5103">
        <v>3.9934904859999998</v>
      </c>
      <c r="B5103">
        <v>5.0960000000000001</v>
      </c>
      <c r="C5103">
        <v>10.194000000000001</v>
      </c>
      <c r="I5103">
        <v>1.987425545</v>
      </c>
      <c r="J5103">
        <v>5.0960000000000001</v>
      </c>
      <c r="K5103">
        <v>10.194000000000001</v>
      </c>
      <c r="M5103">
        <v>1.817341061</v>
      </c>
      <c r="N5103">
        <v>5.0960000000000001</v>
      </c>
      <c r="O5103">
        <v>10.194000000000001</v>
      </c>
      <c r="Q5103">
        <v>1.6402668039999999</v>
      </c>
      <c r="R5103">
        <v>5.0960000000000001</v>
      </c>
      <c r="S5103">
        <v>10.194000000000001</v>
      </c>
    </row>
    <row r="5104" spans="1:19" x14ac:dyDescent="0.3">
      <c r="A5104">
        <v>3.9911605610000001</v>
      </c>
      <c r="B5104">
        <v>5.0970000000000004</v>
      </c>
      <c r="C5104">
        <v>10.196</v>
      </c>
      <c r="I5104">
        <v>1.9967452429999999</v>
      </c>
      <c r="J5104">
        <v>5.0970000000000004</v>
      </c>
      <c r="K5104">
        <v>10.196</v>
      </c>
      <c r="M5104">
        <v>1.8150111369999999</v>
      </c>
      <c r="N5104">
        <v>5.0970000000000004</v>
      </c>
      <c r="O5104">
        <v>10.196</v>
      </c>
      <c r="Q5104">
        <v>1.630947106</v>
      </c>
      <c r="R5104">
        <v>5.0970000000000004</v>
      </c>
      <c r="S5104">
        <v>10.196</v>
      </c>
    </row>
    <row r="5105" spans="1:19" x14ac:dyDescent="0.3">
      <c r="A5105">
        <v>3.9725211659999999</v>
      </c>
      <c r="B5105">
        <v>5.0979999999999999</v>
      </c>
      <c r="C5105">
        <v>10.198</v>
      </c>
      <c r="I5105">
        <v>1.9944153179999999</v>
      </c>
      <c r="J5105">
        <v>5.0979999999999999</v>
      </c>
      <c r="K5105">
        <v>10.198</v>
      </c>
      <c r="M5105">
        <v>1.7987016659999999</v>
      </c>
      <c r="N5105">
        <v>5.0979999999999999</v>
      </c>
      <c r="O5105">
        <v>10.198</v>
      </c>
      <c r="Q5105">
        <v>1.6402668039999999</v>
      </c>
      <c r="R5105">
        <v>5.0979999999999999</v>
      </c>
      <c r="S5105">
        <v>10.198</v>
      </c>
    </row>
    <row r="5106" spans="1:19" x14ac:dyDescent="0.3">
      <c r="A5106">
        <v>3.97485109</v>
      </c>
      <c r="B5106">
        <v>5.0990000000000002</v>
      </c>
      <c r="C5106">
        <v>10.199999999999999</v>
      </c>
      <c r="I5106">
        <v>2.0177145630000002</v>
      </c>
      <c r="J5106">
        <v>5.0990000000000002</v>
      </c>
      <c r="K5106">
        <v>10.199999999999999</v>
      </c>
      <c r="M5106">
        <v>1.812681212</v>
      </c>
      <c r="N5106">
        <v>5.0990000000000002</v>
      </c>
      <c r="O5106">
        <v>10.199999999999999</v>
      </c>
      <c r="Q5106">
        <v>1.6542463510000001</v>
      </c>
      <c r="R5106">
        <v>5.0990000000000002</v>
      </c>
      <c r="S5106">
        <v>10.199999999999999</v>
      </c>
    </row>
    <row r="5107" spans="1:19" x14ac:dyDescent="0.3">
      <c r="A5107">
        <v>3.965531393</v>
      </c>
      <c r="B5107">
        <v>5.0999999999999996</v>
      </c>
      <c r="C5107">
        <v>10.202</v>
      </c>
      <c r="I5107">
        <v>1.9920853940000001</v>
      </c>
      <c r="J5107">
        <v>5.0999999999999996</v>
      </c>
      <c r="K5107">
        <v>10.202</v>
      </c>
      <c r="M5107">
        <v>1.8220009100000001</v>
      </c>
      <c r="N5107">
        <v>5.0999999999999996</v>
      </c>
      <c r="O5107">
        <v>10.202</v>
      </c>
      <c r="Q5107">
        <v>1.6076478620000001</v>
      </c>
      <c r="R5107">
        <v>5.0999999999999996</v>
      </c>
      <c r="S5107">
        <v>10.202</v>
      </c>
    </row>
    <row r="5108" spans="1:19" x14ac:dyDescent="0.3">
      <c r="A5108">
        <v>3.9795109389999999</v>
      </c>
      <c r="B5108">
        <v>5.101</v>
      </c>
      <c r="C5108">
        <v>10.204000000000001</v>
      </c>
      <c r="I5108">
        <v>1.9804357720000001</v>
      </c>
      <c r="J5108">
        <v>5.101</v>
      </c>
      <c r="K5108">
        <v>10.204000000000001</v>
      </c>
      <c r="M5108">
        <v>1.8266607589999999</v>
      </c>
      <c r="N5108">
        <v>5.101</v>
      </c>
      <c r="O5108">
        <v>10.204000000000001</v>
      </c>
      <c r="Q5108">
        <v>1.633277031</v>
      </c>
      <c r="R5108">
        <v>5.101</v>
      </c>
      <c r="S5108">
        <v>10.204000000000001</v>
      </c>
    </row>
    <row r="5109" spans="1:19" x14ac:dyDescent="0.3">
      <c r="A5109">
        <v>3.9678613170000001</v>
      </c>
      <c r="B5109">
        <v>5.1020000000000003</v>
      </c>
      <c r="C5109">
        <v>10.206</v>
      </c>
      <c r="I5109">
        <v>1.975775923</v>
      </c>
      <c r="J5109">
        <v>5.1020000000000003</v>
      </c>
      <c r="K5109">
        <v>10.206</v>
      </c>
      <c r="M5109">
        <v>1.8429702299999999</v>
      </c>
      <c r="N5109">
        <v>5.1020000000000003</v>
      </c>
      <c r="O5109">
        <v>10.206</v>
      </c>
      <c r="Q5109">
        <v>1.6286171819999999</v>
      </c>
      <c r="R5109">
        <v>5.1020000000000003</v>
      </c>
      <c r="S5109">
        <v>10.206</v>
      </c>
    </row>
    <row r="5110" spans="1:19" x14ac:dyDescent="0.3">
      <c r="A5110">
        <v>3.981840864</v>
      </c>
      <c r="B5110">
        <v>5.1029999999999998</v>
      </c>
      <c r="C5110">
        <v>10.208</v>
      </c>
      <c r="I5110">
        <v>1.98975547</v>
      </c>
      <c r="J5110">
        <v>5.1029999999999998</v>
      </c>
      <c r="K5110">
        <v>10.208</v>
      </c>
      <c r="M5110">
        <v>1.828990683</v>
      </c>
      <c r="N5110">
        <v>5.1029999999999998</v>
      </c>
      <c r="O5110">
        <v>10.208</v>
      </c>
      <c r="Q5110">
        <v>1.602988013</v>
      </c>
      <c r="R5110">
        <v>5.1029999999999998</v>
      </c>
      <c r="S5110">
        <v>10.208</v>
      </c>
    </row>
    <row r="5111" spans="1:19" x14ac:dyDescent="0.3">
      <c r="A5111">
        <v>3.9841707880000001</v>
      </c>
      <c r="B5111">
        <v>5.1040000000000001</v>
      </c>
      <c r="C5111">
        <v>10.210000000000001</v>
      </c>
      <c r="I5111">
        <v>1.987425545</v>
      </c>
      <c r="J5111">
        <v>5.1040000000000001</v>
      </c>
      <c r="K5111">
        <v>10.210000000000001</v>
      </c>
      <c r="M5111">
        <v>1.8336505320000001</v>
      </c>
      <c r="N5111">
        <v>5.1040000000000001</v>
      </c>
      <c r="O5111">
        <v>10.210000000000001</v>
      </c>
      <c r="Q5111">
        <v>1.5773588439999999</v>
      </c>
      <c r="R5111">
        <v>5.1040000000000001</v>
      </c>
      <c r="S5111">
        <v>10.210000000000001</v>
      </c>
    </row>
    <row r="5112" spans="1:19" x14ac:dyDescent="0.3">
      <c r="A5112">
        <v>3.9958204099999999</v>
      </c>
      <c r="B5112">
        <v>5.1050000000000004</v>
      </c>
      <c r="C5112">
        <v>10.212</v>
      </c>
      <c r="I5112">
        <v>1.987425545</v>
      </c>
      <c r="J5112">
        <v>5.1050000000000004</v>
      </c>
      <c r="K5112">
        <v>10.212</v>
      </c>
      <c r="M5112">
        <v>1.8150111369999999</v>
      </c>
      <c r="N5112">
        <v>5.1050000000000004</v>
      </c>
      <c r="O5112">
        <v>10.212</v>
      </c>
      <c r="Q5112">
        <v>1.5890084659999999</v>
      </c>
      <c r="R5112">
        <v>5.1050000000000004</v>
      </c>
      <c r="S5112">
        <v>10.212</v>
      </c>
    </row>
    <row r="5113" spans="1:19" x14ac:dyDescent="0.3">
      <c r="A5113">
        <v>4.0167897300000002</v>
      </c>
      <c r="B5113">
        <v>5.1059999999999999</v>
      </c>
      <c r="C5113">
        <v>10.214</v>
      </c>
      <c r="I5113">
        <v>1.987425545</v>
      </c>
      <c r="J5113">
        <v>5.1059999999999999</v>
      </c>
      <c r="K5113">
        <v>10.214</v>
      </c>
      <c r="M5113">
        <v>1.803361515</v>
      </c>
      <c r="N5113">
        <v>5.1059999999999999</v>
      </c>
      <c r="O5113">
        <v>10.214</v>
      </c>
      <c r="Q5113">
        <v>1.5843486170000001</v>
      </c>
      <c r="R5113">
        <v>5.1059999999999999</v>
      </c>
      <c r="S5113">
        <v>10.214</v>
      </c>
    </row>
    <row r="5114" spans="1:19" x14ac:dyDescent="0.3">
      <c r="A5114">
        <v>4.0517385969999999</v>
      </c>
      <c r="B5114">
        <v>5.1070000000000002</v>
      </c>
      <c r="C5114">
        <v>10.215999999999999</v>
      </c>
      <c r="I5114">
        <v>1.982765696</v>
      </c>
      <c r="J5114">
        <v>5.1070000000000002</v>
      </c>
      <c r="K5114">
        <v>10.215999999999999</v>
      </c>
      <c r="M5114">
        <v>1.824330835</v>
      </c>
      <c r="N5114">
        <v>5.1070000000000002</v>
      </c>
      <c r="O5114">
        <v>10.215999999999999</v>
      </c>
      <c r="Q5114">
        <v>1.5890084659999999</v>
      </c>
      <c r="R5114">
        <v>5.1070000000000002</v>
      </c>
      <c r="S5114">
        <v>10.215999999999999</v>
      </c>
    </row>
    <row r="5115" spans="1:19" x14ac:dyDescent="0.3">
      <c r="A5115">
        <v>4.0330992009999997</v>
      </c>
      <c r="B5115">
        <v>5.1079999999999997</v>
      </c>
      <c r="C5115">
        <v>10.218</v>
      </c>
      <c r="I5115">
        <v>1.9944153179999999</v>
      </c>
      <c r="J5115">
        <v>5.1079999999999997</v>
      </c>
      <c r="K5115">
        <v>10.218</v>
      </c>
      <c r="M5115">
        <v>1.8220009100000001</v>
      </c>
      <c r="N5115">
        <v>5.1079999999999997</v>
      </c>
      <c r="O5115">
        <v>10.218</v>
      </c>
      <c r="Q5115">
        <v>1.6053179369999999</v>
      </c>
      <c r="R5115">
        <v>5.1079999999999997</v>
      </c>
      <c r="S5115">
        <v>10.218</v>
      </c>
    </row>
    <row r="5116" spans="1:19" x14ac:dyDescent="0.3">
      <c r="A5116">
        <v>4.0447488229999999</v>
      </c>
      <c r="B5116">
        <v>5.109</v>
      </c>
      <c r="C5116">
        <v>10.220000000000001</v>
      </c>
      <c r="I5116">
        <v>2.0083948650000001</v>
      </c>
      <c r="J5116">
        <v>5.109</v>
      </c>
      <c r="K5116">
        <v>10.220000000000001</v>
      </c>
      <c r="M5116">
        <v>1.835980457</v>
      </c>
      <c r="N5116">
        <v>5.109</v>
      </c>
      <c r="O5116">
        <v>10.220000000000001</v>
      </c>
      <c r="Q5116">
        <v>1.5796887690000001</v>
      </c>
      <c r="R5116">
        <v>5.109</v>
      </c>
      <c r="S5116">
        <v>10.220000000000001</v>
      </c>
    </row>
    <row r="5117" spans="1:19" x14ac:dyDescent="0.3">
      <c r="A5117">
        <v>4.0191196549999999</v>
      </c>
      <c r="B5117">
        <v>5.1100000000000003</v>
      </c>
      <c r="C5117">
        <v>10.222</v>
      </c>
      <c r="I5117">
        <v>2.006064941</v>
      </c>
      <c r="J5117">
        <v>5.1100000000000003</v>
      </c>
      <c r="K5117">
        <v>10.222</v>
      </c>
      <c r="M5117">
        <v>1.8383103810000001</v>
      </c>
      <c r="N5117">
        <v>5.1100000000000003</v>
      </c>
      <c r="O5117">
        <v>10.222</v>
      </c>
      <c r="Q5117">
        <v>1.602988013</v>
      </c>
      <c r="R5117">
        <v>5.1100000000000003</v>
      </c>
      <c r="S5117">
        <v>10.222</v>
      </c>
    </row>
    <row r="5118" spans="1:19" x14ac:dyDescent="0.3">
      <c r="A5118">
        <v>4.0214495790000004</v>
      </c>
      <c r="B5118">
        <v>5.1109999999999998</v>
      </c>
      <c r="C5118">
        <v>10.224</v>
      </c>
      <c r="I5118">
        <v>2.006064941</v>
      </c>
      <c r="J5118">
        <v>5.1109999999999998</v>
      </c>
      <c r="K5118">
        <v>10.224</v>
      </c>
      <c r="M5118">
        <v>1.859279701</v>
      </c>
      <c r="N5118">
        <v>5.1109999999999998</v>
      </c>
      <c r="O5118">
        <v>10.224</v>
      </c>
      <c r="Q5118">
        <v>1.5773588439999999</v>
      </c>
      <c r="R5118">
        <v>5.1109999999999998</v>
      </c>
      <c r="S5118">
        <v>10.224</v>
      </c>
    </row>
    <row r="5119" spans="1:19" x14ac:dyDescent="0.3">
      <c r="A5119">
        <v>3.981840864</v>
      </c>
      <c r="B5119">
        <v>5.1120000000000001</v>
      </c>
      <c r="C5119">
        <v>10.226000000000001</v>
      </c>
      <c r="I5119">
        <v>1.987425545</v>
      </c>
      <c r="J5119">
        <v>5.1120000000000001</v>
      </c>
      <c r="K5119">
        <v>10.226000000000001</v>
      </c>
      <c r="M5119">
        <v>1.8732592480000001</v>
      </c>
      <c r="N5119">
        <v>5.1120000000000001</v>
      </c>
      <c r="O5119">
        <v>10.226000000000001</v>
      </c>
      <c r="Q5119">
        <v>1.547069826</v>
      </c>
      <c r="R5119">
        <v>5.1120000000000001</v>
      </c>
      <c r="S5119">
        <v>10.226000000000001</v>
      </c>
    </row>
    <row r="5120" spans="1:19" x14ac:dyDescent="0.3">
      <c r="A5120">
        <v>3.9841707880000001</v>
      </c>
      <c r="B5120">
        <v>5.1130000000000004</v>
      </c>
      <c r="C5120">
        <v>10.228</v>
      </c>
      <c r="I5120">
        <v>2.0083948650000001</v>
      </c>
      <c r="J5120">
        <v>5.1130000000000004</v>
      </c>
      <c r="K5120">
        <v>10.228</v>
      </c>
      <c r="M5120">
        <v>1.880249021</v>
      </c>
      <c r="N5120">
        <v>5.1130000000000004</v>
      </c>
      <c r="O5120">
        <v>10.228</v>
      </c>
      <c r="Q5120">
        <v>1.598328164</v>
      </c>
      <c r="R5120">
        <v>5.1130000000000004</v>
      </c>
      <c r="S5120">
        <v>10.228</v>
      </c>
    </row>
    <row r="5121" spans="1:19" x14ac:dyDescent="0.3">
      <c r="A5121">
        <v>4.0074700319999996</v>
      </c>
      <c r="B5121">
        <v>5.1139999999999999</v>
      </c>
      <c r="C5121">
        <v>10.23</v>
      </c>
      <c r="I5121">
        <v>1.987425545</v>
      </c>
      <c r="J5121">
        <v>5.1139999999999999</v>
      </c>
      <c r="K5121">
        <v>10.23</v>
      </c>
      <c r="M5121">
        <v>1.8569497770000001</v>
      </c>
      <c r="N5121">
        <v>5.1139999999999999</v>
      </c>
      <c r="O5121">
        <v>10.23</v>
      </c>
      <c r="Q5121">
        <v>1.6123077109999999</v>
      </c>
      <c r="R5121">
        <v>5.1139999999999999</v>
      </c>
      <c r="S5121">
        <v>10.23</v>
      </c>
    </row>
    <row r="5122" spans="1:19" x14ac:dyDescent="0.3">
      <c r="A5122">
        <v>3.9911605610000001</v>
      </c>
      <c r="B5122">
        <v>5.1150000000000002</v>
      </c>
      <c r="C5122">
        <v>10.231999999999999</v>
      </c>
      <c r="I5122">
        <v>2.0130547139999999</v>
      </c>
      <c r="J5122">
        <v>5.1150000000000002</v>
      </c>
      <c r="K5122">
        <v>10.231999999999999</v>
      </c>
      <c r="M5122">
        <v>1.8336505320000001</v>
      </c>
      <c r="N5122">
        <v>5.1150000000000002</v>
      </c>
      <c r="O5122">
        <v>10.231999999999999</v>
      </c>
      <c r="Q5122">
        <v>1.6286171819999999</v>
      </c>
      <c r="R5122">
        <v>5.1150000000000002</v>
      </c>
      <c r="S5122">
        <v>10.231999999999999</v>
      </c>
    </row>
    <row r="5123" spans="1:19" x14ac:dyDescent="0.3">
      <c r="A5123">
        <v>3.9841707880000001</v>
      </c>
      <c r="B5123">
        <v>5.1159999999999997</v>
      </c>
      <c r="C5123">
        <v>10.234</v>
      </c>
      <c r="I5123">
        <v>2.0433437319999999</v>
      </c>
      <c r="J5123">
        <v>5.1159999999999997</v>
      </c>
      <c r="K5123">
        <v>10.234</v>
      </c>
      <c r="M5123">
        <v>1.852289928</v>
      </c>
      <c r="N5123">
        <v>5.1159999999999997</v>
      </c>
      <c r="O5123">
        <v>10.234</v>
      </c>
      <c r="Q5123">
        <v>1.6076478620000001</v>
      </c>
      <c r="R5123">
        <v>5.1159999999999997</v>
      </c>
      <c r="S5123">
        <v>10.234</v>
      </c>
    </row>
    <row r="5124" spans="1:19" x14ac:dyDescent="0.3">
      <c r="A5124">
        <v>3.981840864</v>
      </c>
      <c r="B5124">
        <v>5.117</v>
      </c>
      <c r="C5124">
        <v>10.236000000000001</v>
      </c>
      <c r="I5124">
        <v>2.031694109</v>
      </c>
      <c r="J5124">
        <v>5.117</v>
      </c>
      <c r="K5124">
        <v>10.236000000000001</v>
      </c>
      <c r="M5124">
        <v>1.812681212</v>
      </c>
      <c r="N5124">
        <v>5.117</v>
      </c>
      <c r="O5124">
        <v>10.236000000000001</v>
      </c>
      <c r="Q5124">
        <v>1.6239573329999999</v>
      </c>
      <c r="R5124">
        <v>5.117</v>
      </c>
      <c r="S5124">
        <v>10.236000000000001</v>
      </c>
    </row>
    <row r="5125" spans="1:19" x14ac:dyDescent="0.3">
      <c r="A5125">
        <v>4.0004802589999997</v>
      </c>
      <c r="B5125">
        <v>5.1180000000000003</v>
      </c>
      <c r="C5125">
        <v>10.238</v>
      </c>
      <c r="I5125">
        <v>2.038683883</v>
      </c>
      <c r="J5125">
        <v>5.1180000000000003</v>
      </c>
      <c r="K5125">
        <v>10.238</v>
      </c>
      <c r="M5125">
        <v>1.824330835</v>
      </c>
      <c r="N5125">
        <v>5.1180000000000003</v>
      </c>
      <c r="O5125">
        <v>10.238</v>
      </c>
      <c r="Q5125">
        <v>1.6239573329999999</v>
      </c>
      <c r="R5125">
        <v>5.1180000000000003</v>
      </c>
      <c r="S5125">
        <v>10.238</v>
      </c>
    </row>
    <row r="5126" spans="1:19" x14ac:dyDescent="0.3">
      <c r="A5126">
        <v>4.0144598059999996</v>
      </c>
      <c r="B5126">
        <v>5.1189999999999998</v>
      </c>
      <c r="C5126">
        <v>10.24</v>
      </c>
      <c r="I5126">
        <v>2.006064941</v>
      </c>
      <c r="J5126">
        <v>5.1189999999999998</v>
      </c>
      <c r="K5126">
        <v>10.24</v>
      </c>
      <c r="M5126">
        <v>1.8406403060000001</v>
      </c>
      <c r="N5126">
        <v>5.1189999999999998</v>
      </c>
      <c r="O5126">
        <v>10.24</v>
      </c>
      <c r="Q5126">
        <v>1.6053179369999999</v>
      </c>
      <c r="R5126">
        <v>5.1189999999999998</v>
      </c>
      <c r="S5126">
        <v>10.24</v>
      </c>
    </row>
    <row r="5127" spans="1:19" x14ac:dyDescent="0.3">
      <c r="A5127">
        <v>4.0167897300000002</v>
      </c>
      <c r="B5127">
        <v>5.12</v>
      </c>
      <c r="C5127">
        <v>10.242000000000001</v>
      </c>
      <c r="I5127">
        <v>1.9920853940000001</v>
      </c>
      <c r="J5127">
        <v>5.12</v>
      </c>
      <c r="K5127">
        <v>10.242000000000001</v>
      </c>
      <c r="M5127">
        <v>1.8499600030000001</v>
      </c>
      <c r="N5127">
        <v>5.12</v>
      </c>
      <c r="O5127">
        <v>10.242000000000001</v>
      </c>
      <c r="Q5127">
        <v>1.630947106</v>
      </c>
      <c r="R5127">
        <v>5.12</v>
      </c>
      <c r="S5127">
        <v>10.242000000000001</v>
      </c>
    </row>
    <row r="5128" spans="1:19" x14ac:dyDescent="0.3">
      <c r="A5128">
        <v>4.0167897300000002</v>
      </c>
      <c r="B5128">
        <v>5.1210000000000004</v>
      </c>
      <c r="C5128">
        <v>10.244</v>
      </c>
      <c r="I5128">
        <v>1.9944153179999999</v>
      </c>
      <c r="J5128">
        <v>5.1210000000000004</v>
      </c>
      <c r="K5128">
        <v>10.244</v>
      </c>
      <c r="M5128">
        <v>1.8406403060000001</v>
      </c>
      <c r="N5128">
        <v>5.1210000000000004</v>
      </c>
      <c r="O5128">
        <v>10.244</v>
      </c>
      <c r="Q5128">
        <v>1.633277031</v>
      </c>
      <c r="R5128">
        <v>5.1210000000000004</v>
      </c>
      <c r="S5128">
        <v>10.244</v>
      </c>
    </row>
    <row r="5129" spans="1:19" x14ac:dyDescent="0.3">
      <c r="A5129">
        <v>4.0074700319999996</v>
      </c>
      <c r="B5129">
        <v>5.1219999999999999</v>
      </c>
      <c r="C5129">
        <v>10.246</v>
      </c>
      <c r="I5129">
        <v>1.9944153179999999</v>
      </c>
      <c r="J5129">
        <v>5.1219999999999999</v>
      </c>
      <c r="K5129">
        <v>10.246</v>
      </c>
      <c r="M5129">
        <v>1.8569497770000001</v>
      </c>
      <c r="N5129">
        <v>5.1219999999999999</v>
      </c>
      <c r="O5129">
        <v>10.246</v>
      </c>
      <c r="Q5129">
        <v>1.633277031</v>
      </c>
      <c r="R5129">
        <v>5.1219999999999999</v>
      </c>
      <c r="S5129">
        <v>10.246</v>
      </c>
    </row>
    <row r="5130" spans="1:19" x14ac:dyDescent="0.3">
      <c r="A5130">
        <v>4.0214495790000004</v>
      </c>
      <c r="B5130">
        <v>5.1230000000000002</v>
      </c>
      <c r="C5130">
        <v>10.247999999999999</v>
      </c>
      <c r="I5130">
        <v>2.006064941</v>
      </c>
      <c r="J5130">
        <v>5.1230000000000002</v>
      </c>
      <c r="K5130">
        <v>10.247999999999999</v>
      </c>
      <c r="M5130">
        <v>1.828990683</v>
      </c>
      <c r="N5130">
        <v>5.1230000000000002</v>
      </c>
      <c r="O5130">
        <v>10.247999999999999</v>
      </c>
      <c r="Q5130">
        <v>1.6123077109999999</v>
      </c>
      <c r="R5130">
        <v>5.1230000000000002</v>
      </c>
      <c r="S5130">
        <v>10.247999999999999</v>
      </c>
    </row>
    <row r="5131" spans="1:19" x14ac:dyDescent="0.3">
      <c r="A5131">
        <v>3.9981503350000001</v>
      </c>
      <c r="B5131">
        <v>5.1239999999999997</v>
      </c>
      <c r="C5131">
        <v>10.25</v>
      </c>
      <c r="I5131">
        <v>2.0130547139999999</v>
      </c>
      <c r="J5131">
        <v>5.1239999999999997</v>
      </c>
      <c r="K5131">
        <v>10.25</v>
      </c>
      <c r="M5131">
        <v>1.8336505320000001</v>
      </c>
      <c r="N5131">
        <v>5.1239999999999997</v>
      </c>
      <c r="O5131">
        <v>10.25</v>
      </c>
      <c r="Q5131">
        <v>1.626287257</v>
      </c>
      <c r="R5131">
        <v>5.1239999999999997</v>
      </c>
      <c r="S5131">
        <v>10.25</v>
      </c>
    </row>
    <row r="5132" spans="1:19" x14ac:dyDescent="0.3">
      <c r="A5132">
        <v>4.0121298809999999</v>
      </c>
      <c r="B5132">
        <v>5.125</v>
      </c>
      <c r="C5132">
        <v>10.252000000000001</v>
      </c>
      <c r="I5132">
        <v>2.0107247899999998</v>
      </c>
      <c r="J5132">
        <v>5.125</v>
      </c>
      <c r="K5132">
        <v>10.252000000000001</v>
      </c>
      <c r="M5132">
        <v>1.819670986</v>
      </c>
      <c r="N5132">
        <v>5.125</v>
      </c>
      <c r="O5132">
        <v>10.252000000000001</v>
      </c>
      <c r="Q5132">
        <v>1.614637635</v>
      </c>
      <c r="R5132">
        <v>5.125</v>
      </c>
      <c r="S5132">
        <v>10.252000000000001</v>
      </c>
    </row>
    <row r="5133" spans="1:19" x14ac:dyDescent="0.3">
      <c r="A5133">
        <v>3.981840864</v>
      </c>
      <c r="B5133">
        <v>5.1260000000000003</v>
      </c>
      <c r="C5133">
        <v>10.254</v>
      </c>
      <c r="I5133">
        <v>2.0037350159999998</v>
      </c>
      <c r="J5133">
        <v>5.1260000000000003</v>
      </c>
      <c r="K5133">
        <v>10.254</v>
      </c>
      <c r="M5133">
        <v>1.8336505320000001</v>
      </c>
      <c r="N5133">
        <v>5.1260000000000003</v>
      </c>
      <c r="O5133">
        <v>10.254</v>
      </c>
      <c r="Q5133">
        <v>1.6076478620000001</v>
      </c>
      <c r="R5133">
        <v>5.1260000000000003</v>
      </c>
      <c r="S5133">
        <v>10.254</v>
      </c>
    </row>
    <row r="5134" spans="1:19" x14ac:dyDescent="0.3">
      <c r="A5134">
        <v>3.988830637</v>
      </c>
      <c r="B5134">
        <v>5.1269999999999998</v>
      </c>
      <c r="C5134">
        <v>10.256</v>
      </c>
      <c r="I5134">
        <v>2.0037350159999998</v>
      </c>
      <c r="J5134">
        <v>5.1269999999999998</v>
      </c>
      <c r="K5134">
        <v>10.256</v>
      </c>
      <c r="M5134">
        <v>1.8383103810000001</v>
      </c>
      <c r="N5134">
        <v>5.1269999999999998</v>
      </c>
      <c r="O5134">
        <v>10.256</v>
      </c>
      <c r="Q5134">
        <v>1.6076478620000001</v>
      </c>
      <c r="R5134">
        <v>5.1269999999999998</v>
      </c>
      <c r="S5134">
        <v>10.256</v>
      </c>
    </row>
    <row r="5135" spans="1:19" x14ac:dyDescent="0.3">
      <c r="A5135">
        <v>3.988830637</v>
      </c>
      <c r="B5135">
        <v>5.1280000000000001</v>
      </c>
      <c r="C5135">
        <v>10.257999999999999</v>
      </c>
      <c r="I5135">
        <v>2.0107247899999998</v>
      </c>
      <c r="J5135">
        <v>5.1280000000000001</v>
      </c>
      <c r="K5135">
        <v>10.257999999999999</v>
      </c>
      <c r="M5135">
        <v>1.8406403060000001</v>
      </c>
      <c r="N5135">
        <v>5.1280000000000001</v>
      </c>
      <c r="O5135">
        <v>10.257999999999999</v>
      </c>
      <c r="Q5135">
        <v>1.6402668039999999</v>
      </c>
      <c r="R5135">
        <v>5.1280000000000001</v>
      </c>
      <c r="S5135">
        <v>10.257999999999999</v>
      </c>
    </row>
    <row r="5136" spans="1:19" x14ac:dyDescent="0.3">
      <c r="A5136">
        <v>3.9771810150000002</v>
      </c>
      <c r="B5136">
        <v>5.1289999999999996</v>
      </c>
      <c r="C5136">
        <v>10.26</v>
      </c>
      <c r="I5136">
        <v>2.0270342609999998</v>
      </c>
      <c r="J5136">
        <v>5.1289999999999996</v>
      </c>
      <c r="K5136">
        <v>10.26</v>
      </c>
      <c r="M5136">
        <v>1.8150111369999999</v>
      </c>
      <c r="N5136">
        <v>5.1289999999999996</v>
      </c>
      <c r="O5136">
        <v>10.26</v>
      </c>
      <c r="Q5136">
        <v>1.633277031</v>
      </c>
      <c r="R5136">
        <v>5.1289999999999996</v>
      </c>
      <c r="S5136">
        <v>10.26</v>
      </c>
    </row>
    <row r="5137" spans="1:19" x14ac:dyDescent="0.3">
      <c r="A5137">
        <v>4.0028101840000003</v>
      </c>
      <c r="B5137">
        <v>5.13</v>
      </c>
      <c r="C5137">
        <v>10.262</v>
      </c>
      <c r="I5137">
        <v>2.022374412</v>
      </c>
      <c r="J5137">
        <v>5.13</v>
      </c>
      <c r="K5137">
        <v>10.262</v>
      </c>
      <c r="M5137">
        <v>1.8150111369999999</v>
      </c>
      <c r="N5137">
        <v>5.13</v>
      </c>
      <c r="O5137">
        <v>10.262</v>
      </c>
      <c r="Q5137">
        <v>1.642596728</v>
      </c>
      <c r="R5137">
        <v>5.13</v>
      </c>
      <c r="S5137">
        <v>10.262</v>
      </c>
    </row>
    <row r="5138" spans="1:19" x14ac:dyDescent="0.3">
      <c r="A5138">
        <v>3.9958204099999999</v>
      </c>
      <c r="B5138">
        <v>5.1310000000000002</v>
      </c>
      <c r="C5138">
        <v>10.263999999999999</v>
      </c>
      <c r="I5138">
        <v>2.0293641849999999</v>
      </c>
      <c r="J5138">
        <v>5.1310000000000002</v>
      </c>
      <c r="K5138">
        <v>10.263999999999999</v>
      </c>
      <c r="M5138">
        <v>1.8103512879999999</v>
      </c>
      <c r="N5138">
        <v>5.1310000000000002</v>
      </c>
      <c r="O5138">
        <v>10.263999999999999</v>
      </c>
      <c r="Q5138">
        <v>1.6542463510000001</v>
      </c>
      <c r="R5138">
        <v>5.1310000000000002</v>
      </c>
      <c r="S5138">
        <v>10.263999999999999</v>
      </c>
    </row>
    <row r="5139" spans="1:19" x14ac:dyDescent="0.3">
      <c r="A5139">
        <v>4.0284393520000004</v>
      </c>
      <c r="B5139">
        <v>5.1319999999999997</v>
      </c>
      <c r="C5139">
        <v>10.266</v>
      </c>
      <c r="I5139">
        <v>2.0410138070000001</v>
      </c>
      <c r="J5139">
        <v>5.1319999999999997</v>
      </c>
      <c r="K5139">
        <v>10.266</v>
      </c>
      <c r="M5139">
        <v>1.828990683</v>
      </c>
      <c r="N5139">
        <v>5.1319999999999997</v>
      </c>
      <c r="O5139">
        <v>10.266</v>
      </c>
      <c r="Q5139">
        <v>1.6239573329999999</v>
      </c>
      <c r="R5139">
        <v>5.1319999999999997</v>
      </c>
      <c r="S5139">
        <v>10.266</v>
      </c>
    </row>
    <row r="5140" spans="1:19" x14ac:dyDescent="0.3">
      <c r="A5140">
        <v>3.9981503350000001</v>
      </c>
      <c r="B5140">
        <v>5.133</v>
      </c>
      <c r="C5140">
        <v>10.268000000000001</v>
      </c>
      <c r="I5140">
        <v>2.0340240340000002</v>
      </c>
      <c r="J5140">
        <v>5.133</v>
      </c>
      <c r="K5140">
        <v>10.268000000000001</v>
      </c>
      <c r="M5140">
        <v>1.835980457</v>
      </c>
      <c r="N5140">
        <v>5.133</v>
      </c>
      <c r="O5140">
        <v>10.268000000000001</v>
      </c>
      <c r="Q5140">
        <v>1.6053179369999999</v>
      </c>
      <c r="R5140">
        <v>5.133</v>
      </c>
      <c r="S5140">
        <v>10.268000000000001</v>
      </c>
    </row>
    <row r="5141" spans="1:19" x14ac:dyDescent="0.3">
      <c r="A5141">
        <v>4.0330992009999997</v>
      </c>
      <c r="B5141">
        <v>5.1340000000000003</v>
      </c>
      <c r="C5141">
        <v>10.27</v>
      </c>
      <c r="I5141">
        <v>2.006064941</v>
      </c>
      <c r="J5141">
        <v>5.1340000000000003</v>
      </c>
      <c r="K5141">
        <v>10.27</v>
      </c>
      <c r="M5141">
        <v>1.8569497770000001</v>
      </c>
      <c r="N5141">
        <v>5.1340000000000003</v>
      </c>
      <c r="O5141">
        <v>10.27</v>
      </c>
      <c r="Q5141">
        <v>1.6239573329999999</v>
      </c>
      <c r="R5141">
        <v>5.1340000000000003</v>
      </c>
      <c r="S5141">
        <v>10.27</v>
      </c>
    </row>
    <row r="5142" spans="1:19" x14ac:dyDescent="0.3">
      <c r="A5142">
        <v>4.0470787479999997</v>
      </c>
      <c r="B5142">
        <v>5.1349999999999998</v>
      </c>
      <c r="C5142">
        <v>10.272</v>
      </c>
      <c r="I5142">
        <v>1.98975547</v>
      </c>
      <c r="J5142">
        <v>5.1349999999999998</v>
      </c>
      <c r="K5142">
        <v>10.272</v>
      </c>
      <c r="M5142">
        <v>1.845300154</v>
      </c>
      <c r="N5142">
        <v>5.1349999999999998</v>
      </c>
      <c r="O5142">
        <v>10.272</v>
      </c>
      <c r="Q5142">
        <v>1.6239573329999999</v>
      </c>
      <c r="R5142">
        <v>5.1349999999999998</v>
      </c>
      <c r="S5142">
        <v>10.272</v>
      </c>
    </row>
    <row r="5143" spans="1:19" x14ac:dyDescent="0.3">
      <c r="A5143">
        <v>4.0330992009999997</v>
      </c>
      <c r="B5143">
        <v>5.1360000000000001</v>
      </c>
      <c r="C5143">
        <v>10.273999999999999</v>
      </c>
      <c r="I5143">
        <v>1.9944153179999999</v>
      </c>
      <c r="J5143">
        <v>5.1360000000000001</v>
      </c>
      <c r="K5143">
        <v>10.273999999999999</v>
      </c>
      <c r="M5143">
        <v>1.868599399</v>
      </c>
      <c r="N5143">
        <v>5.1360000000000001</v>
      </c>
      <c r="O5143">
        <v>10.273999999999999</v>
      </c>
      <c r="Q5143">
        <v>1.61696756</v>
      </c>
      <c r="R5143">
        <v>5.1360000000000001</v>
      </c>
      <c r="S5143">
        <v>10.273999999999999</v>
      </c>
    </row>
    <row r="5144" spans="1:19" x14ac:dyDescent="0.3">
      <c r="A5144">
        <v>4.0261094279999998</v>
      </c>
      <c r="B5144">
        <v>5.1369999999999996</v>
      </c>
      <c r="C5144">
        <v>10.276</v>
      </c>
      <c r="I5144">
        <v>2.0083948650000001</v>
      </c>
      <c r="J5144">
        <v>5.1369999999999996</v>
      </c>
      <c r="K5144">
        <v>10.276</v>
      </c>
      <c r="M5144">
        <v>1.8662694740000001</v>
      </c>
      <c r="N5144">
        <v>5.1369999999999996</v>
      </c>
      <c r="O5144">
        <v>10.276</v>
      </c>
      <c r="Q5144">
        <v>1.630947106</v>
      </c>
      <c r="R5144">
        <v>5.1369999999999996</v>
      </c>
      <c r="S5144">
        <v>10.276</v>
      </c>
    </row>
    <row r="5145" spans="1:19" x14ac:dyDescent="0.3">
      <c r="A5145">
        <v>4.0563984460000002</v>
      </c>
      <c r="B5145">
        <v>5.1379999999999999</v>
      </c>
      <c r="C5145">
        <v>10.278</v>
      </c>
      <c r="I5145">
        <v>2.0130547139999999</v>
      </c>
      <c r="J5145">
        <v>5.1379999999999999</v>
      </c>
      <c r="K5145">
        <v>10.278</v>
      </c>
      <c r="M5145">
        <v>1.8546198519999999</v>
      </c>
      <c r="N5145">
        <v>5.1379999999999999</v>
      </c>
      <c r="O5145">
        <v>10.278</v>
      </c>
      <c r="Q5145">
        <v>1.609977786</v>
      </c>
      <c r="R5145">
        <v>5.1379999999999999</v>
      </c>
      <c r="S5145">
        <v>10.278</v>
      </c>
    </row>
    <row r="5146" spans="1:19" x14ac:dyDescent="0.3">
      <c r="A5146">
        <v>4.0587283699999999</v>
      </c>
      <c r="B5146">
        <v>5.1390000000000002</v>
      </c>
      <c r="C5146">
        <v>10.28</v>
      </c>
      <c r="I5146">
        <v>2.0270342609999998</v>
      </c>
      <c r="J5146">
        <v>5.1390000000000002</v>
      </c>
      <c r="K5146">
        <v>10.28</v>
      </c>
      <c r="M5146">
        <v>1.828990683</v>
      </c>
      <c r="N5146">
        <v>5.1390000000000002</v>
      </c>
      <c r="O5146">
        <v>10.28</v>
      </c>
      <c r="Q5146">
        <v>1.6192974840000001</v>
      </c>
      <c r="R5146">
        <v>5.1390000000000002</v>
      </c>
      <c r="S5146">
        <v>10.28</v>
      </c>
    </row>
    <row r="5147" spans="1:19" x14ac:dyDescent="0.3">
      <c r="A5147">
        <v>4.0424188990000003</v>
      </c>
      <c r="B5147">
        <v>5.14</v>
      </c>
      <c r="C5147">
        <v>10.282</v>
      </c>
      <c r="I5147">
        <v>2.0340240340000002</v>
      </c>
      <c r="J5147">
        <v>5.14</v>
      </c>
      <c r="K5147">
        <v>10.282</v>
      </c>
      <c r="M5147">
        <v>1.824330835</v>
      </c>
      <c r="N5147">
        <v>5.14</v>
      </c>
      <c r="O5147">
        <v>10.282</v>
      </c>
      <c r="Q5147">
        <v>1.61696756</v>
      </c>
      <c r="R5147">
        <v>5.14</v>
      </c>
      <c r="S5147">
        <v>10.282</v>
      </c>
    </row>
    <row r="5148" spans="1:19" x14ac:dyDescent="0.3">
      <c r="A5148">
        <v>4.0447488229999999</v>
      </c>
      <c r="B5148">
        <v>5.141</v>
      </c>
      <c r="C5148">
        <v>10.284000000000001</v>
      </c>
      <c r="I5148">
        <v>2.04800358</v>
      </c>
      <c r="J5148">
        <v>5.141</v>
      </c>
      <c r="K5148">
        <v>10.284000000000001</v>
      </c>
      <c r="M5148">
        <v>1.824330835</v>
      </c>
      <c r="N5148">
        <v>5.141</v>
      </c>
      <c r="O5148">
        <v>10.284000000000001</v>
      </c>
      <c r="Q5148">
        <v>1.630947106</v>
      </c>
      <c r="R5148">
        <v>5.141</v>
      </c>
      <c r="S5148">
        <v>10.284000000000001</v>
      </c>
    </row>
    <row r="5149" spans="1:19" x14ac:dyDescent="0.3">
      <c r="A5149">
        <v>4.0284393520000004</v>
      </c>
      <c r="B5149">
        <v>5.1420000000000003</v>
      </c>
      <c r="C5149">
        <v>10.286</v>
      </c>
      <c r="I5149">
        <v>2.0643130520000001</v>
      </c>
      <c r="J5149">
        <v>5.1420000000000003</v>
      </c>
      <c r="K5149">
        <v>10.286</v>
      </c>
      <c r="M5149">
        <v>1.847630079</v>
      </c>
      <c r="N5149">
        <v>5.1420000000000003</v>
      </c>
      <c r="O5149">
        <v>10.286</v>
      </c>
      <c r="Q5149">
        <v>1.642596728</v>
      </c>
      <c r="R5149">
        <v>5.1420000000000003</v>
      </c>
      <c r="S5149">
        <v>10.286</v>
      </c>
    </row>
    <row r="5150" spans="1:19" x14ac:dyDescent="0.3">
      <c r="A5150">
        <v>4.0307692770000001</v>
      </c>
      <c r="B5150">
        <v>5.1429999999999998</v>
      </c>
      <c r="C5150">
        <v>10.288</v>
      </c>
      <c r="I5150">
        <v>2.031694109</v>
      </c>
      <c r="J5150">
        <v>5.1429999999999998</v>
      </c>
      <c r="K5150">
        <v>10.288</v>
      </c>
      <c r="M5150">
        <v>1.847630079</v>
      </c>
      <c r="N5150">
        <v>5.1429999999999998</v>
      </c>
      <c r="O5150">
        <v>10.288</v>
      </c>
      <c r="Q5150">
        <v>1.626287257</v>
      </c>
      <c r="R5150">
        <v>5.1429999999999998</v>
      </c>
      <c r="S5150">
        <v>10.288</v>
      </c>
    </row>
    <row r="5151" spans="1:19" x14ac:dyDescent="0.3">
      <c r="A5151">
        <v>4.0400889749999997</v>
      </c>
      <c r="B5151">
        <v>5.1440000000000001</v>
      </c>
      <c r="C5151">
        <v>10.29</v>
      </c>
      <c r="I5151">
        <v>2.0340240340000002</v>
      </c>
      <c r="J5151">
        <v>5.1440000000000001</v>
      </c>
      <c r="K5151">
        <v>10.29</v>
      </c>
      <c r="M5151">
        <v>1.875589172</v>
      </c>
      <c r="N5151">
        <v>5.1440000000000001</v>
      </c>
      <c r="O5151">
        <v>10.29</v>
      </c>
      <c r="Q5151">
        <v>1.6472565770000001</v>
      </c>
      <c r="R5151">
        <v>5.1440000000000001</v>
      </c>
      <c r="S5151">
        <v>10.29</v>
      </c>
    </row>
    <row r="5152" spans="1:19" x14ac:dyDescent="0.3">
      <c r="A5152">
        <v>4.0470787479999997</v>
      </c>
      <c r="B5152">
        <v>5.1449999999999996</v>
      </c>
      <c r="C5152">
        <v>10.292</v>
      </c>
      <c r="I5152">
        <v>2.031694109</v>
      </c>
      <c r="J5152">
        <v>5.1449999999999996</v>
      </c>
      <c r="K5152">
        <v>10.292</v>
      </c>
      <c r="M5152">
        <v>1.8942285679999999</v>
      </c>
      <c r="N5152">
        <v>5.1449999999999996</v>
      </c>
      <c r="O5152">
        <v>10.292</v>
      </c>
      <c r="Q5152">
        <v>1.626287257</v>
      </c>
      <c r="R5152">
        <v>5.1449999999999996</v>
      </c>
      <c r="S5152">
        <v>10.292</v>
      </c>
    </row>
    <row r="5153" spans="1:19" x14ac:dyDescent="0.3">
      <c r="A5153">
        <v>4.0494086720000002</v>
      </c>
      <c r="B5153">
        <v>5.1459999999999999</v>
      </c>
      <c r="C5153">
        <v>10.294</v>
      </c>
      <c r="I5153">
        <v>2.0363539579999999</v>
      </c>
      <c r="J5153">
        <v>5.1459999999999999</v>
      </c>
      <c r="K5153">
        <v>10.294</v>
      </c>
      <c r="M5153">
        <v>1.8779190969999999</v>
      </c>
      <c r="N5153">
        <v>5.1459999999999999</v>
      </c>
      <c r="O5153">
        <v>10.294</v>
      </c>
      <c r="Q5153">
        <v>1.609977786</v>
      </c>
      <c r="R5153">
        <v>5.1459999999999999</v>
      </c>
      <c r="S5153">
        <v>10.294</v>
      </c>
    </row>
    <row r="5154" spans="1:19" x14ac:dyDescent="0.3">
      <c r="A5154">
        <v>4.0447488229999999</v>
      </c>
      <c r="B5154">
        <v>5.1470000000000002</v>
      </c>
      <c r="C5154">
        <v>10.295999999999999</v>
      </c>
      <c r="I5154">
        <v>2.054993354</v>
      </c>
      <c r="J5154">
        <v>5.1470000000000002</v>
      </c>
      <c r="K5154">
        <v>10.295999999999999</v>
      </c>
      <c r="M5154">
        <v>1.868599399</v>
      </c>
      <c r="N5154">
        <v>5.1470000000000002</v>
      </c>
      <c r="O5154">
        <v>10.295999999999999</v>
      </c>
      <c r="Q5154">
        <v>1.633277031</v>
      </c>
      <c r="R5154">
        <v>5.1470000000000002</v>
      </c>
      <c r="S5154">
        <v>10.295999999999999</v>
      </c>
    </row>
    <row r="5155" spans="1:19" x14ac:dyDescent="0.3">
      <c r="A5155">
        <v>4.0587283699999999</v>
      </c>
      <c r="B5155">
        <v>5.1479999999999997</v>
      </c>
      <c r="C5155">
        <v>10.298</v>
      </c>
      <c r="I5155">
        <v>2.0503335049999998</v>
      </c>
      <c r="J5155">
        <v>5.1479999999999997</v>
      </c>
      <c r="K5155">
        <v>10.298</v>
      </c>
      <c r="M5155">
        <v>1.8732592480000001</v>
      </c>
      <c r="N5155">
        <v>5.1479999999999997</v>
      </c>
      <c r="O5155">
        <v>10.298</v>
      </c>
      <c r="Q5155">
        <v>1.642596728</v>
      </c>
      <c r="R5155">
        <v>5.1479999999999997</v>
      </c>
      <c r="S5155">
        <v>10.298</v>
      </c>
    </row>
    <row r="5156" spans="1:19" x14ac:dyDescent="0.3">
      <c r="A5156">
        <v>4.0284393520000004</v>
      </c>
      <c r="B5156">
        <v>5.149</v>
      </c>
      <c r="C5156">
        <v>10.3</v>
      </c>
      <c r="I5156">
        <v>2.04800358</v>
      </c>
      <c r="J5156">
        <v>5.149</v>
      </c>
      <c r="K5156">
        <v>10.3</v>
      </c>
      <c r="M5156">
        <v>1.8616096259999999</v>
      </c>
      <c r="N5156">
        <v>5.149</v>
      </c>
      <c r="O5156">
        <v>10.3</v>
      </c>
      <c r="Q5156">
        <v>1.6216274079999999</v>
      </c>
      <c r="R5156">
        <v>5.149</v>
      </c>
      <c r="S5156">
        <v>10.3</v>
      </c>
    </row>
    <row r="5157" spans="1:19" x14ac:dyDescent="0.3">
      <c r="A5157">
        <v>4.0680480680000004</v>
      </c>
      <c r="B5157">
        <v>5.15</v>
      </c>
      <c r="C5157">
        <v>10.302</v>
      </c>
      <c r="I5157">
        <v>2.0806225230000002</v>
      </c>
      <c r="J5157">
        <v>5.15</v>
      </c>
      <c r="K5157">
        <v>10.302</v>
      </c>
      <c r="M5157">
        <v>1.8429702299999999</v>
      </c>
      <c r="N5157">
        <v>5.15</v>
      </c>
      <c r="O5157">
        <v>10.302</v>
      </c>
      <c r="Q5157">
        <v>1.6076478620000001</v>
      </c>
      <c r="R5157">
        <v>5.15</v>
      </c>
      <c r="S5157">
        <v>10.302</v>
      </c>
    </row>
    <row r="5158" spans="1:19" x14ac:dyDescent="0.3">
      <c r="A5158">
        <v>4.0261094279999998</v>
      </c>
      <c r="B5158">
        <v>5.1509999999999998</v>
      </c>
      <c r="C5158">
        <v>10.304</v>
      </c>
      <c r="I5158">
        <v>2.0666429759999998</v>
      </c>
      <c r="J5158">
        <v>5.1509999999999998</v>
      </c>
      <c r="K5158">
        <v>10.304</v>
      </c>
      <c r="M5158">
        <v>1.8266607589999999</v>
      </c>
      <c r="N5158">
        <v>5.1509999999999998</v>
      </c>
      <c r="O5158">
        <v>10.304</v>
      </c>
      <c r="Q5158">
        <v>1.6239573329999999</v>
      </c>
      <c r="R5158">
        <v>5.1509999999999998</v>
      </c>
      <c r="S5158">
        <v>10.304</v>
      </c>
    </row>
    <row r="5159" spans="1:19" x14ac:dyDescent="0.3">
      <c r="A5159">
        <v>4.0587283699999999</v>
      </c>
      <c r="B5159">
        <v>5.1520000000000001</v>
      </c>
      <c r="C5159">
        <v>10.305999999999999</v>
      </c>
      <c r="I5159">
        <v>2.0689728999999999</v>
      </c>
      <c r="J5159">
        <v>5.1520000000000001</v>
      </c>
      <c r="K5159">
        <v>10.305999999999999</v>
      </c>
      <c r="M5159">
        <v>1.835980457</v>
      </c>
      <c r="N5159">
        <v>5.1520000000000001</v>
      </c>
      <c r="O5159">
        <v>10.305999999999999</v>
      </c>
      <c r="Q5159">
        <v>1.6216274079999999</v>
      </c>
      <c r="R5159">
        <v>5.1520000000000001</v>
      </c>
      <c r="S5159">
        <v>10.305999999999999</v>
      </c>
    </row>
    <row r="5160" spans="1:19" x14ac:dyDescent="0.3">
      <c r="A5160">
        <v>4.03775905</v>
      </c>
      <c r="B5160">
        <v>5.1529999999999996</v>
      </c>
      <c r="C5160">
        <v>10.308</v>
      </c>
      <c r="I5160">
        <v>2.061983127</v>
      </c>
      <c r="J5160">
        <v>5.1529999999999996</v>
      </c>
      <c r="K5160">
        <v>10.308</v>
      </c>
      <c r="M5160">
        <v>1.8266607589999999</v>
      </c>
      <c r="N5160">
        <v>5.1529999999999996</v>
      </c>
      <c r="O5160">
        <v>10.308</v>
      </c>
      <c r="Q5160">
        <v>1.609977786</v>
      </c>
      <c r="R5160">
        <v>5.1529999999999996</v>
      </c>
      <c r="S5160">
        <v>10.308</v>
      </c>
    </row>
    <row r="5161" spans="1:19" x14ac:dyDescent="0.3">
      <c r="A5161">
        <v>4.0587283699999999</v>
      </c>
      <c r="B5161">
        <v>5.1539999999999999</v>
      </c>
      <c r="C5161">
        <v>10.31</v>
      </c>
      <c r="I5161">
        <v>2.0293641849999999</v>
      </c>
      <c r="J5161">
        <v>5.1539999999999999</v>
      </c>
      <c r="K5161">
        <v>10.31</v>
      </c>
      <c r="M5161">
        <v>1.8429702299999999</v>
      </c>
      <c r="N5161">
        <v>5.1539999999999999</v>
      </c>
      <c r="O5161">
        <v>10.31</v>
      </c>
      <c r="Q5161">
        <v>1.6123077109999999</v>
      </c>
      <c r="R5161">
        <v>5.1539999999999999</v>
      </c>
      <c r="S5161">
        <v>10.31</v>
      </c>
    </row>
    <row r="5162" spans="1:19" x14ac:dyDescent="0.3">
      <c r="A5162">
        <v>4.0796976899999997</v>
      </c>
      <c r="B5162">
        <v>5.1550000000000002</v>
      </c>
      <c r="C5162">
        <v>10.311999999999999</v>
      </c>
      <c r="I5162">
        <v>2.0014050920000002</v>
      </c>
      <c r="J5162">
        <v>5.1550000000000002</v>
      </c>
      <c r="K5162">
        <v>10.311999999999999</v>
      </c>
      <c r="M5162">
        <v>1.8406403060000001</v>
      </c>
      <c r="N5162">
        <v>5.1550000000000002</v>
      </c>
      <c r="O5162">
        <v>10.311999999999999</v>
      </c>
      <c r="Q5162">
        <v>1.6053179369999999</v>
      </c>
      <c r="R5162">
        <v>5.1550000000000002</v>
      </c>
      <c r="S5162">
        <v>10.311999999999999</v>
      </c>
    </row>
    <row r="5163" spans="1:19" x14ac:dyDescent="0.3">
      <c r="A5163">
        <v>4.0563984460000002</v>
      </c>
      <c r="B5163">
        <v>5.1559999999999997</v>
      </c>
      <c r="C5163">
        <v>10.314</v>
      </c>
      <c r="I5163">
        <v>1.999075167</v>
      </c>
      <c r="J5163">
        <v>5.1559999999999997</v>
      </c>
      <c r="K5163">
        <v>10.314</v>
      </c>
      <c r="M5163">
        <v>1.875589172</v>
      </c>
      <c r="N5163">
        <v>5.1559999999999997</v>
      </c>
      <c r="O5163">
        <v>10.314</v>
      </c>
      <c r="Q5163">
        <v>1.6216274079999999</v>
      </c>
      <c r="R5163">
        <v>5.1559999999999997</v>
      </c>
      <c r="S5163">
        <v>10.314</v>
      </c>
    </row>
    <row r="5164" spans="1:19" x14ac:dyDescent="0.3">
      <c r="A5164">
        <v>4.0354291260000004</v>
      </c>
      <c r="B5164">
        <v>5.157</v>
      </c>
      <c r="C5164">
        <v>10.316000000000001</v>
      </c>
      <c r="I5164">
        <v>1.987425545</v>
      </c>
      <c r="J5164">
        <v>5.157</v>
      </c>
      <c r="K5164">
        <v>10.316000000000001</v>
      </c>
      <c r="M5164">
        <v>1.875589172</v>
      </c>
      <c r="N5164">
        <v>5.157</v>
      </c>
      <c r="O5164">
        <v>10.316000000000001</v>
      </c>
      <c r="Q5164">
        <v>1.6216274079999999</v>
      </c>
      <c r="R5164">
        <v>5.157</v>
      </c>
      <c r="S5164">
        <v>10.316000000000001</v>
      </c>
    </row>
    <row r="5165" spans="1:19" x14ac:dyDescent="0.3">
      <c r="A5165">
        <v>4.0121298809999999</v>
      </c>
      <c r="B5165">
        <v>5.1580000000000004</v>
      </c>
      <c r="C5165">
        <v>10.318</v>
      </c>
      <c r="I5165">
        <v>1.9944153179999999</v>
      </c>
      <c r="J5165">
        <v>5.1580000000000004</v>
      </c>
      <c r="K5165">
        <v>10.318</v>
      </c>
      <c r="M5165">
        <v>1.880249021</v>
      </c>
      <c r="N5165">
        <v>5.1580000000000004</v>
      </c>
      <c r="O5165">
        <v>10.318</v>
      </c>
      <c r="Q5165">
        <v>1.609977786</v>
      </c>
      <c r="R5165">
        <v>5.1580000000000004</v>
      </c>
      <c r="S5165">
        <v>10.318</v>
      </c>
    </row>
    <row r="5166" spans="1:19" x14ac:dyDescent="0.3">
      <c r="A5166">
        <v>4.0144598059999996</v>
      </c>
      <c r="B5166">
        <v>5.1589999999999998</v>
      </c>
      <c r="C5166">
        <v>10.32</v>
      </c>
      <c r="I5166">
        <v>2.0083948650000001</v>
      </c>
      <c r="J5166">
        <v>5.1589999999999998</v>
      </c>
      <c r="K5166">
        <v>10.32</v>
      </c>
      <c r="M5166">
        <v>1.880249021</v>
      </c>
      <c r="N5166">
        <v>5.1589999999999998</v>
      </c>
      <c r="O5166">
        <v>10.32</v>
      </c>
      <c r="Q5166">
        <v>1.642596728</v>
      </c>
      <c r="R5166">
        <v>5.1589999999999998</v>
      </c>
      <c r="S5166">
        <v>10.32</v>
      </c>
    </row>
    <row r="5167" spans="1:19" x14ac:dyDescent="0.3">
      <c r="A5167">
        <v>4.0097999570000002</v>
      </c>
      <c r="B5167">
        <v>5.16</v>
      </c>
      <c r="C5167">
        <v>10.321999999999999</v>
      </c>
      <c r="I5167">
        <v>2.0200444869999998</v>
      </c>
      <c r="J5167">
        <v>5.16</v>
      </c>
      <c r="K5167">
        <v>10.321999999999999</v>
      </c>
      <c r="M5167">
        <v>1.898888417</v>
      </c>
      <c r="N5167">
        <v>5.16</v>
      </c>
      <c r="O5167">
        <v>10.321999999999999</v>
      </c>
      <c r="Q5167">
        <v>1.626287257</v>
      </c>
      <c r="R5167">
        <v>5.16</v>
      </c>
      <c r="S5167">
        <v>10.321999999999999</v>
      </c>
    </row>
    <row r="5168" spans="1:19" x14ac:dyDescent="0.3">
      <c r="A5168">
        <v>4.0261094279999998</v>
      </c>
      <c r="B5168">
        <v>5.1609999999999996</v>
      </c>
      <c r="C5168">
        <v>10.324</v>
      </c>
      <c r="I5168">
        <v>2.0083948650000001</v>
      </c>
      <c r="J5168">
        <v>5.1609999999999996</v>
      </c>
      <c r="K5168">
        <v>10.324</v>
      </c>
      <c r="M5168">
        <v>1.880249021</v>
      </c>
      <c r="N5168">
        <v>5.1609999999999996</v>
      </c>
      <c r="O5168">
        <v>10.324</v>
      </c>
      <c r="Q5168">
        <v>1.677545595</v>
      </c>
      <c r="R5168">
        <v>5.1609999999999996</v>
      </c>
      <c r="S5168">
        <v>10.324</v>
      </c>
    </row>
    <row r="5169" spans="1:19" x14ac:dyDescent="0.3">
      <c r="A5169">
        <v>4.0237795030000001</v>
      </c>
      <c r="B5169">
        <v>5.1619999999999999</v>
      </c>
      <c r="C5169">
        <v>10.326000000000001</v>
      </c>
      <c r="I5169">
        <v>2.0177145630000002</v>
      </c>
      <c r="J5169">
        <v>5.1619999999999999</v>
      </c>
      <c r="K5169">
        <v>10.326000000000001</v>
      </c>
      <c r="M5169">
        <v>1.875589172</v>
      </c>
      <c r="N5169">
        <v>5.1619999999999999</v>
      </c>
      <c r="O5169">
        <v>10.326000000000001</v>
      </c>
      <c r="Q5169">
        <v>1.6682258969999999</v>
      </c>
      <c r="R5169">
        <v>5.1619999999999999</v>
      </c>
      <c r="S5169">
        <v>10.326000000000001</v>
      </c>
    </row>
    <row r="5170" spans="1:19" x14ac:dyDescent="0.3">
      <c r="A5170">
        <v>4.0330992009999997</v>
      </c>
      <c r="B5170">
        <v>5.1630000000000003</v>
      </c>
      <c r="C5170">
        <v>10.327999999999999</v>
      </c>
      <c r="I5170">
        <v>2.0410138070000001</v>
      </c>
      <c r="J5170">
        <v>5.1630000000000003</v>
      </c>
      <c r="K5170">
        <v>10.327999999999999</v>
      </c>
      <c r="M5170">
        <v>1.8779190969999999</v>
      </c>
      <c r="N5170">
        <v>5.1630000000000003</v>
      </c>
      <c r="O5170">
        <v>10.327999999999999</v>
      </c>
      <c r="Q5170">
        <v>1.649586502</v>
      </c>
      <c r="R5170">
        <v>5.1630000000000003</v>
      </c>
      <c r="S5170">
        <v>10.327999999999999</v>
      </c>
    </row>
    <row r="5171" spans="1:19" x14ac:dyDescent="0.3">
      <c r="A5171">
        <v>4.0307692770000001</v>
      </c>
      <c r="B5171">
        <v>5.1639999999999997</v>
      </c>
      <c r="C5171">
        <v>10.33</v>
      </c>
      <c r="I5171">
        <v>2.045673656</v>
      </c>
      <c r="J5171">
        <v>5.1639999999999997</v>
      </c>
      <c r="K5171">
        <v>10.33</v>
      </c>
      <c r="M5171">
        <v>1.86393955</v>
      </c>
      <c r="N5171">
        <v>5.1639999999999997</v>
      </c>
      <c r="O5171">
        <v>10.33</v>
      </c>
      <c r="Q5171">
        <v>1.661236124</v>
      </c>
      <c r="R5171">
        <v>5.1639999999999997</v>
      </c>
      <c r="S5171">
        <v>10.33</v>
      </c>
    </row>
    <row r="5172" spans="1:19" x14ac:dyDescent="0.3">
      <c r="A5172">
        <v>4.0167897300000002</v>
      </c>
      <c r="B5172">
        <v>5.165</v>
      </c>
      <c r="C5172">
        <v>10.332000000000001</v>
      </c>
      <c r="I5172">
        <v>2.04800358</v>
      </c>
      <c r="J5172">
        <v>5.165</v>
      </c>
      <c r="K5172">
        <v>10.332000000000001</v>
      </c>
      <c r="M5172">
        <v>1.852289928</v>
      </c>
      <c r="N5172">
        <v>5.165</v>
      </c>
      <c r="O5172">
        <v>10.332000000000001</v>
      </c>
      <c r="Q5172">
        <v>1.649586502</v>
      </c>
      <c r="R5172">
        <v>5.165</v>
      </c>
      <c r="S5172">
        <v>10.332000000000001</v>
      </c>
    </row>
    <row r="5173" spans="1:19" x14ac:dyDescent="0.3">
      <c r="A5173">
        <v>4.0587283699999999</v>
      </c>
      <c r="B5173">
        <v>5.1660000000000004</v>
      </c>
      <c r="C5173">
        <v>10.334</v>
      </c>
      <c r="I5173">
        <v>2.0503335049999998</v>
      </c>
      <c r="J5173">
        <v>5.1660000000000004</v>
      </c>
      <c r="K5173">
        <v>10.334</v>
      </c>
      <c r="M5173">
        <v>1.8499600030000001</v>
      </c>
      <c r="N5173">
        <v>5.1660000000000004</v>
      </c>
      <c r="O5173">
        <v>10.334</v>
      </c>
      <c r="Q5173">
        <v>1.626287257</v>
      </c>
      <c r="R5173">
        <v>5.1660000000000004</v>
      </c>
      <c r="S5173">
        <v>10.334</v>
      </c>
    </row>
    <row r="5174" spans="1:19" x14ac:dyDescent="0.3">
      <c r="A5174">
        <v>4.0750378410000003</v>
      </c>
      <c r="B5174">
        <v>5.1669999999999998</v>
      </c>
      <c r="C5174">
        <v>10.336</v>
      </c>
      <c r="I5174">
        <v>2.045673656</v>
      </c>
      <c r="J5174">
        <v>5.1669999999999998</v>
      </c>
      <c r="K5174">
        <v>10.336</v>
      </c>
      <c r="M5174">
        <v>1.8406403060000001</v>
      </c>
      <c r="N5174">
        <v>5.1669999999999998</v>
      </c>
      <c r="O5174">
        <v>10.336</v>
      </c>
      <c r="Q5174">
        <v>1.6565762749999999</v>
      </c>
      <c r="R5174">
        <v>5.1669999999999998</v>
      </c>
      <c r="S5174">
        <v>10.336</v>
      </c>
    </row>
    <row r="5175" spans="1:19" x14ac:dyDescent="0.3">
      <c r="A5175">
        <v>4.0563984460000002</v>
      </c>
      <c r="B5175">
        <v>5.1680000000000001</v>
      </c>
      <c r="C5175">
        <v>10.337999999999999</v>
      </c>
      <c r="I5175">
        <v>2.0503335049999998</v>
      </c>
      <c r="J5175">
        <v>5.1680000000000001</v>
      </c>
      <c r="K5175">
        <v>10.337999999999999</v>
      </c>
      <c r="M5175">
        <v>1.847630079</v>
      </c>
      <c r="N5175">
        <v>5.1680000000000001</v>
      </c>
      <c r="O5175">
        <v>10.337999999999999</v>
      </c>
      <c r="Q5175">
        <v>1.658906199</v>
      </c>
      <c r="R5175">
        <v>5.1680000000000001</v>
      </c>
      <c r="S5175">
        <v>10.337999999999999</v>
      </c>
    </row>
    <row r="5176" spans="1:19" x14ac:dyDescent="0.3">
      <c r="A5176">
        <v>4.0261094279999998</v>
      </c>
      <c r="B5176">
        <v>5.1689999999999996</v>
      </c>
      <c r="C5176">
        <v>10.34</v>
      </c>
      <c r="I5176">
        <v>2.0410138070000001</v>
      </c>
      <c r="J5176">
        <v>5.1689999999999996</v>
      </c>
      <c r="K5176">
        <v>10.34</v>
      </c>
      <c r="M5176">
        <v>1.8499600030000001</v>
      </c>
      <c r="N5176">
        <v>5.1689999999999996</v>
      </c>
      <c r="O5176">
        <v>10.34</v>
      </c>
      <c r="Q5176">
        <v>1.6542463510000001</v>
      </c>
      <c r="R5176">
        <v>5.1689999999999996</v>
      </c>
      <c r="S5176">
        <v>10.34</v>
      </c>
    </row>
    <row r="5177" spans="1:19" x14ac:dyDescent="0.3">
      <c r="A5177">
        <v>4.0284393520000004</v>
      </c>
      <c r="B5177">
        <v>5.17</v>
      </c>
      <c r="C5177">
        <v>10.342000000000001</v>
      </c>
      <c r="I5177">
        <v>2.0340240340000002</v>
      </c>
      <c r="J5177">
        <v>5.17</v>
      </c>
      <c r="K5177">
        <v>10.342000000000001</v>
      </c>
      <c r="M5177">
        <v>1.845300154</v>
      </c>
      <c r="N5177">
        <v>5.17</v>
      </c>
      <c r="O5177">
        <v>10.342000000000001</v>
      </c>
      <c r="Q5177">
        <v>1.658906199</v>
      </c>
      <c r="R5177">
        <v>5.17</v>
      </c>
      <c r="S5177">
        <v>10.342000000000001</v>
      </c>
    </row>
    <row r="5178" spans="1:19" x14ac:dyDescent="0.3">
      <c r="A5178">
        <v>4.0097999570000002</v>
      </c>
      <c r="B5178">
        <v>5.1710000000000003</v>
      </c>
      <c r="C5178">
        <v>10.343999999999999</v>
      </c>
      <c r="I5178">
        <v>2.0410138070000001</v>
      </c>
      <c r="J5178">
        <v>5.1710000000000003</v>
      </c>
      <c r="K5178">
        <v>10.343999999999999</v>
      </c>
      <c r="M5178">
        <v>1.8429702299999999</v>
      </c>
      <c r="N5178">
        <v>5.1710000000000003</v>
      </c>
      <c r="O5178">
        <v>10.343999999999999</v>
      </c>
      <c r="Q5178">
        <v>1.6682258969999999</v>
      </c>
      <c r="R5178">
        <v>5.1710000000000003</v>
      </c>
      <c r="S5178">
        <v>10.343999999999999</v>
      </c>
    </row>
    <row r="5179" spans="1:19" x14ac:dyDescent="0.3">
      <c r="A5179">
        <v>4.005140108</v>
      </c>
      <c r="B5179">
        <v>5.1719999999999997</v>
      </c>
      <c r="C5179">
        <v>10.346</v>
      </c>
      <c r="I5179">
        <v>2.0410138070000001</v>
      </c>
      <c r="J5179">
        <v>5.1719999999999997</v>
      </c>
      <c r="K5179">
        <v>10.346</v>
      </c>
      <c r="M5179">
        <v>1.845300154</v>
      </c>
      <c r="N5179">
        <v>5.1719999999999997</v>
      </c>
      <c r="O5179">
        <v>10.346</v>
      </c>
      <c r="Q5179">
        <v>1.658906199</v>
      </c>
      <c r="R5179">
        <v>5.1719999999999997</v>
      </c>
      <c r="S5179">
        <v>10.346</v>
      </c>
    </row>
    <row r="5180" spans="1:19" x14ac:dyDescent="0.3">
      <c r="A5180">
        <v>4.0237795030000001</v>
      </c>
      <c r="B5180">
        <v>5.173</v>
      </c>
      <c r="C5180">
        <v>10.348000000000001</v>
      </c>
      <c r="I5180">
        <v>2.0503335049999998</v>
      </c>
      <c r="J5180">
        <v>5.173</v>
      </c>
      <c r="K5180">
        <v>10.348000000000001</v>
      </c>
      <c r="M5180">
        <v>1.8569497770000001</v>
      </c>
      <c r="N5180">
        <v>5.173</v>
      </c>
      <c r="O5180">
        <v>10.348000000000001</v>
      </c>
      <c r="Q5180">
        <v>1.665895973</v>
      </c>
      <c r="R5180">
        <v>5.173</v>
      </c>
      <c r="S5180">
        <v>10.348000000000001</v>
      </c>
    </row>
    <row r="5181" spans="1:19" x14ac:dyDescent="0.3">
      <c r="A5181">
        <v>4.0074700319999996</v>
      </c>
      <c r="B5181">
        <v>5.1740000000000004</v>
      </c>
      <c r="C5181">
        <v>10.35</v>
      </c>
      <c r="I5181">
        <v>2.0503335049999998</v>
      </c>
      <c r="J5181">
        <v>5.1740000000000004</v>
      </c>
      <c r="K5181">
        <v>10.35</v>
      </c>
      <c r="M5181">
        <v>1.8546198519999999</v>
      </c>
      <c r="N5181">
        <v>5.1740000000000004</v>
      </c>
      <c r="O5181">
        <v>10.35</v>
      </c>
      <c r="Q5181">
        <v>1.6519164260000001</v>
      </c>
      <c r="R5181">
        <v>5.1740000000000004</v>
      </c>
      <c r="S5181">
        <v>10.35</v>
      </c>
    </row>
    <row r="5182" spans="1:19" x14ac:dyDescent="0.3">
      <c r="A5182">
        <v>4.0167897300000002</v>
      </c>
      <c r="B5182">
        <v>5.1749999999999998</v>
      </c>
      <c r="C5182">
        <v>10.352</v>
      </c>
      <c r="I5182">
        <v>2.045673656</v>
      </c>
      <c r="J5182">
        <v>5.1749999999999998</v>
      </c>
      <c r="K5182">
        <v>10.352</v>
      </c>
      <c r="M5182">
        <v>1.8732592480000001</v>
      </c>
      <c r="N5182">
        <v>5.1749999999999998</v>
      </c>
      <c r="O5182">
        <v>10.352</v>
      </c>
      <c r="Q5182">
        <v>1.649586502</v>
      </c>
      <c r="R5182">
        <v>5.1749999999999998</v>
      </c>
      <c r="S5182">
        <v>10.352</v>
      </c>
    </row>
    <row r="5183" spans="1:19" x14ac:dyDescent="0.3">
      <c r="A5183">
        <v>4.0330992009999997</v>
      </c>
      <c r="B5183">
        <v>5.1760000000000002</v>
      </c>
      <c r="C5183">
        <v>10.353999999999999</v>
      </c>
      <c r="I5183">
        <v>2.0177145630000002</v>
      </c>
      <c r="J5183">
        <v>5.1760000000000002</v>
      </c>
      <c r="K5183">
        <v>10.353999999999999</v>
      </c>
      <c r="M5183">
        <v>1.8429702299999999</v>
      </c>
      <c r="N5183">
        <v>5.1760000000000002</v>
      </c>
      <c r="O5183">
        <v>10.353999999999999</v>
      </c>
      <c r="Q5183">
        <v>1.6356069550000001</v>
      </c>
      <c r="R5183">
        <v>5.1760000000000002</v>
      </c>
      <c r="S5183">
        <v>10.353999999999999</v>
      </c>
    </row>
    <row r="5184" spans="1:19" x14ac:dyDescent="0.3">
      <c r="A5184">
        <v>4.0354291260000004</v>
      </c>
      <c r="B5184">
        <v>5.1769999999999996</v>
      </c>
      <c r="C5184">
        <v>10.356</v>
      </c>
      <c r="I5184">
        <v>2.045673656</v>
      </c>
      <c r="J5184">
        <v>5.1769999999999996</v>
      </c>
      <c r="K5184">
        <v>10.356</v>
      </c>
      <c r="M5184">
        <v>1.835980457</v>
      </c>
      <c r="N5184">
        <v>5.1769999999999996</v>
      </c>
      <c r="O5184">
        <v>10.356</v>
      </c>
      <c r="Q5184">
        <v>1.642596728</v>
      </c>
      <c r="R5184">
        <v>5.1769999999999996</v>
      </c>
      <c r="S5184">
        <v>10.356</v>
      </c>
    </row>
    <row r="5185" spans="1:19" x14ac:dyDescent="0.3">
      <c r="A5185">
        <v>4.0354291260000004</v>
      </c>
      <c r="B5185">
        <v>5.1779999999999999</v>
      </c>
      <c r="C5185">
        <v>10.358000000000001</v>
      </c>
      <c r="I5185">
        <v>2.0713028250000001</v>
      </c>
      <c r="J5185">
        <v>5.1779999999999999</v>
      </c>
      <c r="K5185">
        <v>10.358000000000001</v>
      </c>
      <c r="M5185">
        <v>1.845300154</v>
      </c>
      <c r="N5185">
        <v>5.1779999999999999</v>
      </c>
      <c r="O5185">
        <v>10.358000000000001</v>
      </c>
      <c r="Q5185">
        <v>1.6705558220000001</v>
      </c>
      <c r="R5185">
        <v>5.1779999999999999</v>
      </c>
      <c r="S5185">
        <v>10.358000000000001</v>
      </c>
    </row>
    <row r="5186" spans="1:19" x14ac:dyDescent="0.3">
      <c r="A5186">
        <v>4.0191196549999999</v>
      </c>
      <c r="B5186">
        <v>5.1790000000000003</v>
      </c>
      <c r="C5186">
        <v>10.36</v>
      </c>
      <c r="I5186">
        <v>2.078292598</v>
      </c>
      <c r="J5186">
        <v>5.1790000000000003</v>
      </c>
      <c r="K5186">
        <v>10.36</v>
      </c>
      <c r="M5186">
        <v>1.8406403060000001</v>
      </c>
      <c r="N5186">
        <v>5.1790000000000003</v>
      </c>
      <c r="O5186">
        <v>10.36</v>
      </c>
      <c r="Q5186">
        <v>1.6542463510000001</v>
      </c>
      <c r="R5186">
        <v>5.1790000000000003</v>
      </c>
      <c r="S5186">
        <v>10.36</v>
      </c>
    </row>
    <row r="5187" spans="1:19" x14ac:dyDescent="0.3">
      <c r="A5187">
        <v>4.0470787479999997</v>
      </c>
      <c r="B5187">
        <v>5.18</v>
      </c>
      <c r="C5187">
        <v>10.362</v>
      </c>
      <c r="I5187">
        <v>2.078292598</v>
      </c>
      <c r="J5187">
        <v>5.18</v>
      </c>
      <c r="K5187">
        <v>10.362</v>
      </c>
      <c r="M5187">
        <v>1.8499600030000001</v>
      </c>
      <c r="N5187">
        <v>5.18</v>
      </c>
      <c r="O5187">
        <v>10.362</v>
      </c>
      <c r="Q5187">
        <v>1.658906199</v>
      </c>
      <c r="R5187">
        <v>5.18</v>
      </c>
      <c r="S5187">
        <v>10.362</v>
      </c>
    </row>
    <row r="5188" spans="1:19" x14ac:dyDescent="0.3">
      <c r="A5188">
        <v>4.0261094279999998</v>
      </c>
      <c r="B5188">
        <v>5.181</v>
      </c>
      <c r="C5188">
        <v>10.364000000000001</v>
      </c>
      <c r="I5188">
        <v>2.0526634289999999</v>
      </c>
      <c r="J5188">
        <v>5.181</v>
      </c>
      <c r="K5188">
        <v>10.364000000000001</v>
      </c>
      <c r="M5188">
        <v>1.8569497770000001</v>
      </c>
      <c r="N5188">
        <v>5.181</v>
      </c>
      <c r="O5188">
        <v>10.364000000000001</v>
      </c>
      <c r="Q5188">
        <v>1.6565762749999999</v>
      </c>
      <c r="R5188">
        <v>5.181</v>
      </c>
      <c r="S5188">
        <v>10.364000000000001</v>
      </c>
    </row>
    <row r="5189" spans="1:19" x14ac:dyDescent="0.3">
      <c r="A5189">
        <v>4.03775905</v>
      </c>
      <c r="B5189">
        <v>5.1820000000000004</v>
      </c>
      <c r="C5189">
        <v>10.366</v>
      </c>
      <c r="I5189">
        <v>2.0526634289999999</v>
      </c>
      <c r="J5189">
        <v>5.1820000000000004</v>
      </c>
      <c r="K5189">
        <v>10.366</v>
      </c>
      <c r="M5189">
        <v>1.86393955</v>
      </c>
      <c r="N5189">
        <v>5.1820000000000004</v>
      </c>
      <c r="O5189">
        <v>10.366</v>
      </c>
      <c r="Q5189">
        <v>1.6635660480000001</v>
      </c>
      <c r="R5189">
        <v>5.1820000000000004</v>
      </c>
      <c r="S5189">
        <v>10.366</v>
      </c>
    </row>
    <row r="5190" spans="1:19" x14ac:dyDescent="0.3">
      <c r="A5190">
        <v>4.0447488229999999</v>
      </c>
      <c r="B5190">
        <v>5.1829999999999998</v>
      </c>
      <c r="C5190">
        <v>10.368</v>
      </c>
      <c r="I5190">
        <v>2.0293641849999999</v>
      </c>
      <c r="J5190">
        <v>5.1829999999999998</v>
      </c>
      <c r="K5190">
        <v>10.368</v>
      </c>
      <c r="M5190">
        <v>1.8732592480000001</v>
      </c>
      <c r="N5190">
        <v>5.1829999999999998</v>
      </c>
      <c r="O5190">
        <v>10.368</v>
      </c>
      <c r="Q5190">
        <v>1.6635660480000001</v>
      </c>
      <c r="R5190">
        <v>5.1829999999999998</v>
      </c>
      <c r="S5190">
        <v>10.368</v>
      </c>
    </row>
    <row r="5191" spans="1:19" x14ac:dyDescent="0.3">
      <c r="A5191">
        <v>4.0354291260000004</v>
      </c>
      <c r="B5191">
        <v>5.1840000000000002</v>
      </c>
      <c r="C5191">
        <v>10.37</v>
      </c>
      <c r="I5191">
        <v>2.022374412</v>
      </c>
      <c r="J5191">
        <v>5.1840000000000002</v>
      </c>
      <c r="K5191">
        <v>10.37</v>
      </c>
      <c r="M5191">
        <v>1.891898643</v>
      </c>
      <c r="N5191">
        <v>5.1840000000000002</v>
      </c>
      <c r="O5191">
        <v>10.37</v>
      </c>
      <c r="Q5191">
        <v>1.649586502</v>
      </c>
      <c r="R5191">
        <v>5.1840000000000002</v>
      </c>
      <c r="S5191">
        <v>10.37</v>
      </c>
    </row>
    <row r="5192" spans="1:19" x14ac:dyDescent="0.3">
      <c r="A5192">
        <v>4.0307692770000001</v>
      </c>
      <c r="B5192">
        <v>5.1849999999999996</v>
      </c>
      <c r="C5192">
        <v>10.372</v>
      </c>
      <c r="I5192">
        <v>2.0107247899999998</v>
      </c>
      <c r="J5192">
        <v>5.1849999999999996</v>
      </c>
      <c r="K5192">
        <v>10.372</v>
      </c>
      <c r="M5192">
        <v>1.8895687189999999</v>
      </c>
      <c r="N5192">
        <v>5.1849999999999996</v>
      </c>
      <c r="O5192">
        <v>10.372</v>
      </c>
      <c r="Q5192">
        <v>1.642596728</v>
      </c>
      <c r="R5192">
        <v>5.1849999999999996</v>
      </c>
      <c r="S5192">
        <v>10.372</v>
      </c>
    </row>
    <row r="5193" spans="1:19" x14ac:dyDescent="0.3">
      <c r="A5193">
        <v>3.9958204099999999</v>
      </c>
      <c r="B5193">
        <v>5.1859999999999999</v>
      </c>
      <c r="C5193">
        <v>10.374000000000001</v>
      </c>
      <c r="I5193">
        <v>2.0014050920000002</v>
      </c>
      <c r="J5193">
        <v>5.1859999999999999</v>
      </c>
      <c r="K5193">
        <v>10.374000000000001</v>
      </c>
      <c r="M5193">
        <v>1.8942285679999999</v>
      </c>
      <c r="N5193">
        <v>5.1859999999999999</v>
      </c>
      <c r="O5193">
        <v>10.374000000000001</v>
      </c>
      <c r="Q5193">
        <v>1.6752156709999999</v>
      </c>
      <c r="R5193">
        <v>5.1859999999999999</v>
      </c>
      <c r="S5193">
        <v>10.374000000000001</v>
      </c>
    </row>
    <row r="5194" spans="1:19" x14ac:dyDescent="0.3">
      <c r="A5194">
        <v>4.0214495790000004</v>
      </c>
      <c r="B5194">
        <v>5.1870000000000003</v>
      </c>
      <c r="C5194">
        <v>10.375999999999999</v>
      </c>
      <c r="I5194">
        <v>2.0293641849999999</v>
      </c>
      <c r="J5194">
        <v>5.1870000000000003</v>
      </c>
      <c r="K5194">
        <v>10.375999999999999</v>
      </c>
      <c r="M5194">
        <v>1.8849088700000001</v>
      </c>
      <c r="N5194">
        <v>5.1870000000000003</v>
      </c>
      <c r="O5194">
        <v>10.375999999999999</v>
      </c>
      <c r="Q5194">
        <v>1.649586502</v>
      </c>
      <c r="R5194">
        <v>5.1870000000000003</v>
      </c>
      <c r="S5194">
        <v>10.375999999999999</v>
      </c>
    </row>
    <row r="5195" spans="1:19" x14ac:dyDescent="0.3">
      <c r="A5195">
        <v>4.0214495790000004</v>
      </c>
      <c r="B5195">
        <v>5.1879999999999997</v>
      </c>
      <c r="C5195">
        <v>10.378</v>
      </c>
      <c r="I5195">
        <v>2.0410138070000001</v>
      </c>
      <c r="J5195">
        <v>5.1879999999999997</v>
      </c>
      <c r="K5195">
        <v>10.378</v>
      </c>
      <c r="M5195">
        <v>1.891898643</v>
      </c>
      <c r="N5195">
        <v>5.1879999999999997</v>
      </c>
      <c r="O5195">
        <v>10.378</v>
      </c>
      <c r="Q5195">
        <v>1.6519164260000001</v>
      </c>
      <c r="R5195">
        <v>5.1879999999999997</v>
      </c>
      <c r="S5195">
        <v>10.378</v>
      </c>
    </row>
    <row r="5196" spans="1:19" x14ac:dyDescent="0.3">
      <c r="A5196">
        <v>4.03775905</v>
      </c>
      <c r="B5196">
        <v>5.1890000000000001</v>
      </c>
      <c r="C5196">
        <v>10.38</v>
      </c>
      <c r="I5196">
        <v>2.0643130520000001</v>
      </c>
      <c r="J5196">
        <v>5.1890000000000001</v>
      </c>
      <c r="K5196">
        <v>10.38</v>
      </c>
      <c r="M5196">
        <v>1.8895687189999999</v>
      </c>
      <c r="N5196">
        <v>5.1890000000000001</v>
      </c>
      <c r="O5196">
        <v>10.38</v>
      </c>
      <c r="Q5196">
        <v>1.6239573329999999</v>
      </c>
      <c r="R5196">
        <v>5.1890000000000001</v>
      </c>
      <c r="S5196">
        <v>10.38</v>
      </c>
    </row>
    <row r="5197" spans="1:19" x14ac:dyDescent="0.3">
      <c r="A5197">
        <v>4.0540685209999996</v>
      </c>
      <c r="B5197">
        <v>5.19</v>
      </c>
      <c r="C5197">
        <v>10.382</v>
      </c>
      <c r="I5197">
        <v>2.0433437319999999</v>
      </c>
      <c r="J5197">
        <v>5.19</v>
      </c>
      <c r="K5197">
        <v>10.382</v>
      </c>
      <c r="M5197">
        <v>1.875589172</v>
      </c>
      <c r="N5197">
        <v>5.19</v>
      </c>
      <c r="O5197">
        <v>10.382</v>
      </c>
      <c r="Q5197">
        <v>1.6123077109999999</v>
      </c>
      <c r="R5197">
        <v>5.19</v>
      </c>
      <c r="S5197">
        <v>10.382</v>
      </c>
    </row>
    <row r="5198" spans="1:19" x14ac:dyDescent="0.3">
      <c r="A5198">
        <v>4.0447488229999999</v>
      </c>
      <c r="B5198">
        <v>5.1909999999999998</v>
      </c>
      <c r="C5198">
        <v>10.384</v>
      </c>
      <c r="I5198">
        <v>2.0363539579999999</v>
      </c>
      <c r="J5198">
        <v>5.1909999999999998</v>
      </c>
      <c r="K5198">
        <v>10.384</v>
      </c>
      <c r="M5198">
        <v>1.8942285679999999</v>
      </c>
      <c r="N5198">
        <v>5.1909999999999998</v>
      </c>
      <c r="O5198">
        <v>10.384</v>
      </c>
      <c r="Q5198">
        <v>1.649586502</v>
      </c>
      <c r="R5198">
        <v>5.1909999999999998</v>
      </c>
      <c r="S5198">
        <v>10.384</v>
      </c>
    </row>
    <row r="5199" spans="1:19" x14ac:dyDescent="0.3">
      <c r="A5199">
        <v>4.0354291260000004</v>
      </c>
      <c r="B5199">
        <v>5.1920000000000002</v>
      </c>
      <c r="C5199">
        <v>10.385999999999999</v>
      </c>
      <c r="I5199">
        <v>2.031694109</v>
      </c>
      <c r="J5199">
        <v>5.1920000000000002</v>
      </c>
      <c r="K5199">
        <v>10.385999999999999</v>
      </c>
      <c r="M5199">
        <v>1.8569497770000001</v>
      </c>
      <c r="N5199">
        <v>5.1920000000000002</v>
      </c>
      <c r="O5199">
        <v>10.385999999999999</v>
      </c>
      <c r="Q5199">
        <v>1.665895973</v>
      </c>
      <c r="R5199">
        <v>5.1920000000000002</v>
      </c>
      <c r="S5199">
        <v>10.385999999999999</v>
      </c>
    </row>
    <row r="5200" spans="1:19" x14ac:dyDescent="0.3">
      <c r="A5200">
        <v>4.0354291260000004</v>
      </c>
      <c r="B5200">
        <v>5.1929999999999996</v>
      </c>
      <c r="C5200">
        <v>10.388</v>
      </c>
      <c r="I5200">
        <v>2.0247043360000001</v>
      </c>
      <c r="J5200">
        <v>5.1929999999999996</v>
      </c>
      <c r="K5200">
        <v>10.388</v>
      </c>
      <c r="M5200">
        <v>1.8569497770000001</v>
      </c>
      <c r="N5200">
        <v>5.1929999999999996</v>
      </c>
      <c r="O5200">
        <v>10.388</v>
      </c>
      <c r="Q5200">
        <v>1.672885746</v>
      </c>
      <c r="R5200">
        <v>5.1929999999999996</v>
      </c>
      <c r="S5200">
        <v>10.388</v>
      </c>
    </row>
    <row r="5201" spans="1:19" x14ac:dyDescent="0.3">
      <c r="A5201">
        <v>4.0191196549999999</v>
      </c>
      <c r="B5201">
        <v>5.194</v>
      </c>
      <c r="C5201">
        <v>10.39</v>
      </c>
      <c r="I5201">
        <v>2.0363539579999999</v>
      </c>
      <c r="J5201">
        <v>5.194</v>
      </c>
      <c r="K5201">
        <v>10.39</v>
      </c>
      <c r="M5201">
        <v>1.859279701</v>
      </c>
      <c r="N5201">
        <v>5.194</v>
      </c>
      <c r="O5201">
        <v>10.39</v>
      </c>
      <c r="Q5201">
        <v>1.7031747639999999</v>
      </c>
      <c r="R5201">
        <v>5.194</v>
      </c>
      <c r="S5201">
        <v>10.39</v>
      </c>
    </row>
    <row r="5202" spans="1:19" x14ac:dyDescent="0.3">
      <c r="A5202">
        <v>4.0400889749999997</v>
      </c>
      <c r="B5202">
        <v>5.1950000000000003</v>
      </c>
      <c r="C5202">
        <v>10.391999999999999</v>
      </c>
      <c r="I5202">
        <v>2.04800358</v>
      </c>
      <c r="J5202">
        <v>5.1950000000000003</v>
      </c>
      <c r="K5202">
        <v>10.391999999999999</v>
      </c>
      <c r="M5202">
        <v>1.8429702299999999</v>
      </c>
      <c r="N5202">
        <v>5.1950000000000003</v>
      </c>
      <c r="O5202">
        <v>10.391999999999999</v>
      </c>
      <c r="Q5202">
        <v>1.6868652930000001</v>
      </c>
      <c r="R5202">
        <v>5.1950000000000003</v>
      </c>
      <c r="S5202">
        <v>10.391999999999999</v>
      </c>
    </row>
    <row r="5203" spans="1:19" x14ac:dyDescent="0.3">
      <c r="A5203">
        <v>4.0354291260000004</v>
      </c>
      <c r="B5203">
        <v>5.1959999999999997</v>
      </c>
      <c r="C5203">
        <v>10.394</v>
      </c>
      <c r="I5203">
        <v>2.0759626739999999</v>
      </c>
      <c r="J5203">
        <v>5.1959999999999997</v>
      </c>
      <c r="K5203">
        <v>10.394</v>
      </c>
      <c r="M5203">
        <v>1.8336505320000001</v>
      </c>
      <c r="N5203">
        <v>5.1959999999999997</v>
      </c>
      <c r="O5203">
        <v>10.394</v>
      </c>
      <c r="Q5203">
        <v>1.6798755190000001</v>
      </c>
      <c r="R5203">
        <v>5.1959999999999997</v>
      </c>
      <c r="S5203">
        <v>10.394</v>
      </c>
    </row>
    <row r="5204" spans="1:19" x14ac:dyDescent="0.3">
      <c r="A5204">
        <v>4.0470787479999997</v>
      </c>
      <c r="B5204">
        <v>5.1970000000000001</v>
      </c>
      <c r="C5204">
        <v>10.396000000000001</v>
      </c>
      <c r="I5204">
        <v>2.0689728999999999</v>
      </c>
      <c r="J5204">
        <v>5.1970000000000001</v>
      </c>
      <c r="K5204">
        <v>10.396000000000001</v>
      </c>
      <c r="M5204">
        <v>1.8732592480000001</v>
      </c>
      <c r="N5204">
        <v>5.1970000000000001</v>
      </c>
      <c r="O5204">
        <v>10.396000000000001</v>
      </c>
      <c r="Q5204">
        <v>1.6985149150000001</v>
      </c>
      <c r="R5204">
        <v>5.1970000000000001</v>
      </c>
      <c r="S5204">
        <v>10.396000000000001</v>
      </c>
    </row>
    <row r="5205" spans="1:19" x14ac:dyDescent="0.3">
      <c r="A5205">
        <v>4.0470787479999997</v>
      </c>
      <c r="B5205">
        <v>5.1980000000000004</v>
      </c>
      <c r="C5205">
        <v>10.398</v>
      </c>
      <c r="I5205">
        <v>2.0829524469999998</v>
      </c>
      <c r="J5205">
        <v>5.1980000000000004</v>
      </c>
      <c r="K5205">
        <v>10.398</v>
      </c>
      <c r="M5205">
        <v>1.8779190969999999</v>
      </c>
      <c r="N5205">
        <v>5.1980000000000004</v>
      </c>
      <c r="O5205">
        <v>10.398</v>
      </c>
      <c r="Q5205">
        <v>1.6985149150000001</v>
      </c>
      <c r="R5205">
        <v>5.1980000000000004</v>
      </c>
      <c r="S5205">
        <v>10.398</v>
      </c>
    </row>
    <row r="5206" spans="1:19" x14ac:dyDescent="0.3">
      <c r="A5206">
        <v>4.0447488229999999</v>
      </c>
      <c r="B5206">
        <v>5.1989999999999998</v>
      </c>
      <c r="C5206">
        <v>10.4</v>
      </c>
      <c r="I5206">
        <v>2.0713028250000001</v>
      </c>
      <c r="J5206">
        <v>5.1989999999999998</v>
      </c>
      <c r="K5206">
        <v>10.4</v>
      </c>
      <c r="M5206">
        <v>1.868599399</v>
      </c>
      <c r="N5206">
        <v>5.1989999999999998</v>
      </c>
      <c r="O5206">
        <v>10.4</v>
      </c>
      <c r="Q5206">
        <v>1.672885746</v>
      </c>
      <c r="R5206">
        <v>5.1989999999999998</v>
      </c>
      <c r="S5206">
        <v>10.4</v>
      </c>
    </row>
    <row r="5207" spans="1:19" x14ac:dyDescent="0.3">
      <c r="A5207">
        <v>4.0307692770000001</v>
      </c>
      <c r="B5207">
        <v>5.2</v>
      </c>
      <c r="C5207">
        <v>10.401999999999999</v>
      </c>
      <c r="I5207">
        <v>2.0503335049999998</v>
      </c>
      <c r="J5207">
        <v>5.2</v>
      </c>
      <c r="K5207">
        <v>10.401999999999999</v>
      </c>
      <c r="M5207">
        <v>1.859279701</v>
      </c>
      <c r="N5207">
        <v>5.2</v>
      </c>
      <c r="O5207">
        <v>10.401999999999999</v>
      </c>
      <c r="Q5207">
        <v>1.6845353679999999</v>
      </c>
      <c r="R5207">
        <v>5.2</v>
      </c>
      <c r="S5207">
        <v>10.401999999999999</v>
      </c>
    </row>
    <row r="5208" spans="1:19" x14ac:dyDescent="0.3">
      <c r="A5208">
        <v>4.0237795030000001</v>
      </c>
      <c r="B5208">
        <v>5.2009999999999996</v>
      </c>
      <c r="C5208">
        <v>10.404</v>
      </c>
      <c r="I5208">
        <v>2.031694109</v>
      </c>
      <c r="J5208">
        <v>5.2009999999999996</v>
      </c>
      <c r="K5208">
        <v>10.404</v>
      </c>
      <c r="M5208">
        <v>1.891898643</v>
      </c>
      <c r="N5208">
        <v>5.2009999999999996</v>
      </c>
      <c r="O5208">
        <v>10.404</v>
      </c>
      <c r="Q5208">
        <v>1.6635660480000001</v>
      </c>
      <c r="R5208">
        <v>5.2009999999999996</v>
      </c>
      <c r="S5208">
        <v>10.404</v>
      </c>
    </row>
    <row r="5209" spans="1:19" x14ac:dyDescent="0.3">
      <c r="A5209">
        <v>4.0424188990000003</v>
      </c>
      <c r="B5209">
        <v>5.202</v>
      </c>
      <c r="C5209">
        <v>10.406000000000001</v>
      </c>
      <c r="I5209">
        <v>2.0410138070000001</v>
      </c>
      <c r="J5209">
        <v>5.202</v>
      </c>
      <c r="K5209">
        <v>10.406000000000001</v>
      </c>
      <c r="M5209">
        <v>1.8942285679999999</v>
      </c>
      <c r="N5209">
        <v>5.202</v>
      </c>
      <c r="O5209">
        <v>10.406000000000001</v>
      </c>
      <c r="Q5209">
        <v>1.6542463510000001</v>
      </c>
      <c r="R5209">
        <v>5.202</v>
      </c>
      <c r="S5209">
        <v>10.406000000000001</v>
      </c>
    </row>
    <row r="5210" spans="1:19" x14ac:dyDescent="0.3">
      <c r="A5210">
        <v>4.0121298809999999</v>
      </c>
      <c r="B5210">
        <v>5.2030000000000003</v>
      </c>
      <c r="C5210">
        <v>10.407999999999999</v>
      </c>
      <c r="I5210">
        <v>2.0526634289999999</v>
      </c>
      <c r="J5210">
        <v>5.2030000000000003</v>
      </c>
      <c r="K5210">
        <v>10.407999999999999</v>
      </c>
      <c r="M5210">
        <v>1.86393955</v>
      </c>
      <c r="N5210">
        <v>5.2030000000000003</v>
      </c>
      <c r="O5210">
        <v>10.407999999999999</v>
      </c>
      <c r="Q5210">
        <v>1.6565762749999999</v>
      </c>
      <c r="R5210">
        <v>5.2030000000000003</v>
      </c>
      <c r="S5210">
        <v>10.407999999999999</v>
      </c>
    </row>
    <row r="5211" spans="1:19" x14ac:dyDescent="0.3">
      <c r="A5211">
        <v>4.0144598059999996</v>
      </c>
      <c r="B5211">
        <v>5.2039999999999997</v>
      </c>
      <c r="C5211">
        <v>10.41</v>
      </c>
      <c r="I5211">
        <v>2.0736327490000002</v>
      </c>
      <c r="J5211">
        <v>5.2039999999999997</v>
      </c>
      <c r="K5211">
        <v>10.41</v>
      </c>
      <c r="M5211">
        <v>1.8616096259999999</v>
      </c>
      <c r="N5211">
        <v>5.2039999999999997</v>
      </c>
      <c r="O5211">
        <v>10.41</v>
      </c>
      <c r="Q5211">
        <v>1.6635660480000001</v>
      </c>
      <c r="R5211">
        <v>5.2039999999999997</v>
      </c>
      <c r="S5211">
        <v>10.41</v>
      </c>
    </row>
    <row r="5212" spans="1:19" x14ac:dyDescent="0.3">
      <c r="A5212">
        <v>4.0074700319999996</v>
      </c>
      <c r="B5212">
        <v>5.2050000000000001</v>
      </c>
      <c r="C5212">
        <v>10.412000000000001</v>
      </c>
      <c r="I5212">
        <v>2.0759626739999999</v>
      </c>
      <c r="J5212">
        <v>5.2050000000000001</v>
      </c>
      <c r="K5212">
        <v>10.412000000000001</v>
      </c>
      <c r="M5212">
        <v>1.8499600030000001</v>
      </c>
      <c r="N5212">
        <v>5.2050000000000001</v>
      </c>
      <c r="O5212">
        <v>10.412000000000001</v>
      </c>
      <c r="Q5212">
        <v>1.665895973</v>
      </c>
      <c r="R5212">
        <v>5.2050000000000001</v>
      </c>
      <c r="S5212">
        <v>10.412000000000001</v>
      </c>
    </row>
    <row r="5213" spans="1:19" x14ac:dyDescent="0.3">
      <c r="A5213">
        <v>3.9841707880000001</v>
      </c>
      <c r="B5213">
        <v>5.2060000000000004</v>
      </c>
      <c r="C5213">
        <v>10.414</v>
      </c>
      <c r="I5213">
        <v>2.0969319940000002</v>
      </c>
      <c r="J5213">
        <v>5.2060000000000004</v>
      </c>
      <c r="K5213">
        <v>10.414</v>
      </c>
      <c r="M5213">
        <v>1.852289928</v>
      </c>
      <c r="N5213">
        <v>5.2060000000000004</v>
      </c>
      <c r="O5213">
        <v>10.414</v>
      </c>
      <c r="Q5213">
        <v>1.658906199</v>
      </c>
      <c r="R5213">
        <v>5.2060000000000004</v>
      </c>
      <c r="S5213">
        <v>10.414</v>
      </c>
    </row>
    <row r="5214" spans="1:19" x14ac:dyDescent="0.3">
      <c r="A5214">
        <v>4.0004802589999997</v>
      </c>
      <c r="B5214">
        <v>5.2069999999999999</v>
      </c>
      <c r="C5214">
        <v>10.416</v>
      </c>
      <c r="I5214">
        <v>2.0969319940000002</v>
      </c>
      <c r="J5214">
        <v>5.2069999999999999</v>
      </c>
      <c r="K5214">
        <v>10.416</v>
      </c>
      <c r="M5214">
        <v>1.845300154</v>
      </c>
      <c r="N5214">
        <v>5.2069999999999999</v>
      </c>
      <c r="O5214">
        <v>10.416</v>
      </c>
      <c r="Q5214">
        <v>1.6705558220000001</v>
      </c>
      <c r="R5214">
        <v>5.2069999999999999</v>
      </c>
      <c r="S5214">
        <v>10.416</v>
      </c>
    </row>
    <row r="5215" spans="1:19" x14ac:dyDescent="0.3">
      <c r="A5215">
        <v>4.0354291260000004</v>
      </c>
      <c r="B5215">
        <v>5.2080000000000002</v>
      </c>
      <c r="C5215">
        <v>10.417999999999999</v>
      </c>
      <c r="I5215">
        <v>2.0992619179999998</v>
      </c>
      <c r="J5215">
        <v>5.2080000000000002</v>
      </c>
      <c r="K5215">
        <v>10.417999999999999</v>
      </c>
      <c r="M5215">
        <v>1.868599399</v>
      </c>
      <c r="N5215">
        <v>5.2080000000000002</v>
      </c>
      <c r="O5215">
        <v>10.417999999999999</v>
      </c>
      <c r="Q5215">
        <v>1.682205444</v>
      </c>
      <c r="R5215">
        <v>5.2080000000000002</v>
      </c>
      <c r="S5215">
        <v>10.417999999999999</v>
      </c>
    </row>
    <row r="5216" spans="1:19" x14ac:dyDescent="0.3">
      <c r="A5216">
        <v>4.0703779920000001</v>
      </c>
      <c r="B5216">
        <v>5.2089999999999996</v>
      </c>
      <c r="C5216">
        <v>10.42</v>
      </c>
      <c r="I5216">
        <v>2.094602069</v>
      </c>
      <c r="J5216">
        <v>5.2089999999999996</v>
      </c>
      <c r="K5216">
        <v>10.42</v>
      </c>
      <c r="M5216">
        <v>1.86393955</v>
      </c>
      <c r="N5216">
        <v>5.2089999999999996</v>
      </c>
      <c r="O5216">
        <v>10.42</v>
      </c>
      <c r="Q5216">
        <v>1.6402668039999999</v>
      </c>
      <c r="R5216">
        <v>5.2089999999999996</v>
      </c>
      <c r="S5216">
        <v>10.42</v>
      </c>
    </row>
    <row r="5217" spans="1:19" x14ac:dyDescent="0.3">
      <c r="A5217">
        <v>4.0680480680000004</v>
      </c>
      <c r="B5217">
        <v>5.21</v>
      </c>
      <c r="C5217">
        <v>10.422000000000001</v>
      </c>
      <c r="I5217">
        <v>2.0899422200000002</v>
      </c>
      <c r="J5217">
        <v>5.21</v>
      </c>
      <c r="K5217">
        <v>10.422000000000001</v>
      </c>
      <c r="M5217">
        <v>1.8662694740000001</v>
      </c>
      <c r="N5217">
        <v>5.21</v>
      </c>
      <c r="O5217">
        <v>10.422000000000001</v>
      </c>
      <c r="Q5217">
        <v>1.6915251419999999</v>
      </c>
      <c r="R5217">
        <v>5.21</v>
      </c>
      <c r="S5217">
        <v>10.422000000000001</v>
      </c>
    </row>
    <row r="5218" spans="1:19" x14ac:dyDescent="0.3">
      <c r="A5218">
        <v>4.0633882190000001</v>
      </c>
      <c r="B5218">
        <v>5.2110000000000003</v>
      </c>
      <c r="C5218">
        <v>10.423999999999999</v>
      </c>
      <c r="I5218">
        <v>2.1085816159999999</v>
      </c>
      <c r="J5218">
        <v>5.2110000000000003</v>
      </c>
      <c r="K5218">
        <v>10.423999999999999</v>
      </c>
      <c r="M5218">
        <v>1.8825789449999999</v>
      </c>
      <c r="N5218">
        <v>5.2110000000000003</v>
      </c>
      <c r="O5218">
        <v>10.423999999999999</v>
      </c>
      <c r="Q5218">
        <v>1.6752156709999999</v>
      </c>
      <c r="R5218">
        <v>5.2110000000000003</v>
      </c>
      <c r="S5218">
        <v>10.423999999999999</v>
      </c>
    </row>
    <row r="5219" spans="1:19" x14ac:dyDescent="0.3">
      <c r="A5219">
        <v>4.0633882190000001</v>
      </c>
      <c r="B5219">
        <v>5.2119999999999997</v>
      </c>
      <c r="C5219">
        <v>10.426</v>
      </c>
      <c r="I5219">
        <v>2.0969319940000002</v>
      </c>
      <c r="J5219">
        <v>5.2119999999999997</v>
      </c>
      <c r="K5219">
        <v>10.426</v>
      </c>
      <c r="M5219">
        <v>1.9012183410000001</v>
      </c>
      <c r="N5219">
        <v>5.2119999999999997</v>
      </c>
      <c r="O5219">
        <v>10.426</v>
      </c>
      <c r="Q5219">
        <v>1.672885746</v>
      </c>
      <c r="R5219">
        <v>5.2119999999999997</v>
      </c>
      <c r="S5219">
        <v>10.426</v>
      </c>
    </row>
    <row r="5220" spans="1:19" x14ac:dyDescent="0.3">
      <c r="A5220">
        <v>4.0354291260000004</v>
      </c>
      <c r="B5220">
        <v>5.2130000000000001</v>
      </c>
      <c r="C5220">
        <v>10.428000000000001</v>
      </c>
      <c r="I5220">
        <v>2.078292598</v>
      </c>
      <c r="J5220">
        <v>5.2130000000000001</v>
      </c>
      <c r="K5220">
        <v>10.428000000000001</v>
      </c>
      <c r="M5220">
        <v>1.9058781899999999</v>
      </c>
      <c r="N5220">
        <v>5.2130000000000001</v>
      </c>
      <c r="O5220">
        <v>10.428000000000001</v>
      </c>
      <c r="Q5220">
        <v>1.6915251419999999</v>
      </c>
      <c r="R5220">
        <v>5.2130000000000001</v>
      </c>
      <c r="S5220">
        <v>10.428000000000001</v>
      </c>
    </row>
    <row r="5221" spans="1:19" x14ac:dyDescent="0.3">
      <c r="A5221">
        <v>4.0354291260000004</v>
      </c>
      <c r="B5221">
        <v>5.2140000000000004</v>
      </c>
      <c r="C5221">
        <v>10.43</v>
      </c>
      <c r="I5221">
        <v>2.078292598</v>
      </c>
      <c r="J5221">
        <v>5.2140000000000004</v>
      </c>
      <c r="K5221">
        <v>10.43</v>
      </c>
      <c r="M5221">
        <v>1.8849088700000001</v>
      </c>
      <c r="N5221">
        <v>5.2140000000000004</v>
      </c>
      <c r="O5221">
        <v>10.43</v>
      </c>
      <c r="Q5221">
        <v>1.71715431</v>
      </c>
      <c r="R5221">
        <v>5.2140000000000004</v>
      </c>
      <c r="S5221">
        <v>10.43</v>
      </c>
    </row>
    <row r="5222" spans="1:19" x14ac:dyDescent="0.3">
      <c r="A5222">
        <v>4.0354291260000004</v>
      </c>
      <c r="B5222">
        <v>5.2149999999999999</v>
      </c>
      <c r="C5222">
        <v>10.432</v>
      </c>
      <c r="I5222">
        <v>2.0596532029999999</v>
      </c>
      <c r="J5222">
        <v>5.2149999999999999</v>
      </c>
      <c r="K5222">
        <v>10.432</v>
      </c>
      <c r="M5222">
        <v>1.903548265</v>
      </c>
      <c r="N5222">
        <v>5.2149999999999999</v>
      </c>
      <c r="O5222">
        <v>10.432</v>
      </c>
      <c r="Q5222">
        <v>1.682205444</v>
      </c>
      <c r="R5222">
        <v>5.2149999999999999</v>
      </c>
      <c r="S5222">
        <v>10.432</v>
      </c>
    </row>
    <row r="5223" spans="1:19" x14ac:dyDescent="0.3">
      <c r="A5223">
        <v>4.0284393520000004</v>
      </c>
      <c r="B5223">
        <v>5.2160000000000002</v>
      </c>
      <c r="C5223">
        <v>10.433999999999999</v>
      </c>
      <c r="I5223">
        <v>2.0503335049999998</v>
      </c>
      <c r="J5223">
        <v>5.2160000000000002</v>
      </c>
      <c r="K5223">
        <v>10.433999999999999</v>
      </c>
      <c r="M5223">
        <v>1.8825789449999999</v>
      </c>
      <c r="N5223">
        <v>5.2160000000000002</v>
      </c>
      <c r="O5223">
        <v>10.433999999999999</v>
      </c>
      <c r="Q5223">
        <v>1.682205444</v>
      </c>
      <c r="R5223">
        <v>5.2160000000000002</v>
      </c>
      <c r="S5223">
        <v>10.433999999999999</v>
      </c>
    </row>
    <row r="5224" spans="1:19" x14ac:dyDescent="0.3">
      <c r="A5224">
        <v>4.0097999570000002</v>
      </c>
      <c r="B5224">
        <v>5.2169999999999996</v>
      </c>
      <c r="C5224">
        <v>10.436</v>
      </c>
      <c r="I5224">
        <v>2.04800358</v>
      </c>
      <c r="J5224">
        <v>5.2169999999999996</v>
      </c>
      <c r="K5224">
        <v>10.436</v>
      </c>
      <c r="M5224">
        <v>1.8849088700000001</v>
      </c>
      <c r="N5224">
        <v>5.2169999999999996</v>
      </c>
      <c r="O5224">
        <v>10.436</v>
      </c>
      <c r="Q5224">
        <v>1.6705558220000001</v>
      </c>
      <c r="R5224">
        <v>5.2169999999999996</v>
      </c>
      <c r="S5224">
        <v>10.436</v>
      </c>
    </row>
    <row r="5225" spans="1:19" x14ac:dyDescent="0.3">
      <c r="A5225">
        <v>4.0028101840000003</v>
      </c>
      <c r="B5225">
        <v>5.218</v>
      </c>
      <c r="C5225">
        <v>10.438000000000001</v>
      </c>
      <c r="I5225">
        <v>2.0666429759999998</v>
      </c>
      <c r="J5225">
        <v>5.218</v>
      </c>
      <c r="K5225">
        <v>10.438000000000001</v>
      </c>
      <c r="M5225">
        <v>1.8732592480000001</v>
      </c>
      <c r="N5225">
        <v>5.218</v>
      </c>
      <c r="O5225">
        <v>10.438000000000001</v>
      </c>
      <c r="Q5225">
        <v>1.6705558220000001</v>
      </c>
      <c r="R5225">
        <v>5.218</v>
      </c>
      <c r="S5225">
        <v>10.438000000000001</v>
      </c>
    </row>
    <row r="5226" spans="1:19" x14ac:dyDescent="0.3">
      <c r="A5226">
        <v>4.0097999570000002</v>
      </c>
      <c r="B5226">
        <v>5.2190000000000003</v>
      </c>
      <c r="C5226">
        <v>10.44</v>
      </c>
      <c r="I5226">
        <v>2.0666429759999998</v>
      </c>
      <c r="J5226">
        <v>5.2190000000000003</v>
      </c>
      <c r="K5226">
        <v>10.44</v>
      </c>
      <c r="M5226">
        <v>1.8825789449999999</v>
      </c>
      <c r="N5226">
        <v>5.2190000000000003</v>
      </c>
      <c r="O5226">
        <v>10.44</v>
      </c>
      <c r="Q5226">
        <v>1.6519164260000001</v>
      </c>
      <c r="R5226">
        <v>5.2190000000000003</v>
      </c>
      <c r="S5226">
        <v>10.44</v>
      </c>
    </row>
    <row r="5227" spans="1:19" x14ac:dyDescent="0.3">
      <c r="A5227">
        <v>4.0214495790000004</v>
      </c>
      <c r="B5227">
        <v>5.22</v>
      </c>
      <c r="C5227">
        <v>10.442</v>
      </c>
      <c r="I5227">
        <v>2.054993354</v>
      </c>
      <c r="J5227">
        <v>5.22</v>
      </c>
      <c r="K5227">
        <v>10.442</v>
      </c>
      <c r="M5227">
        <v>1.868599399</v>
      </c>
      <c r="N5227">
        <v>5.22</v>
      </c>
      <c r="O5227">
        <v>10.442</v>
      </c>
      <c r="Q5227">
        <v>1.6519164260000001</v>
      </c>
      <c r="R5227">
        <v>5.22</v>
      </c>
      <c r="S5227">
        <v>10.442</v>
      </c>
    </row>
    <row r="5228" spans="1:19" x14ac:dyDescent="0.3">
      <c r="A5228">
        <v>4.0237795030000001</v>
      </c>
      <c r="B5228">
        <v>5.2210000000000001</v>
      </c>
      <c r="C5228">
        <v>10.444000000000001</v>
      </c>
      <c r="I5228">
        <v>2.0736327490000002</v>
      </c>
      <c r="J5228">
        <v>5.2210000000000001</v>
      </c>
      <c r="K5228">
        <v>10.444000000000001</v>
      </c>
      <c r="M5228">
        <v>1.896558492</v>
      </c>
      <c r="N5228">
        <v>5.2210000000000001</v>
      </c>
      <c r="O5228">
        <v>10.444000000000001</v>
      </c>
      <c r="Q5228">
        <v>1.6845353679999999</v>
      </c>
      <c r="R5228">
        <v>5.2210000000000001</v>
      </c>
      <c r="S5228">
        <v>10.444000000000001</v>
      </c>
    </row>
    <row r="5229" spans="1:19" x14ac:dyDescent="0.3">
      <c r="A5229">
        <v>4.0284393520000004</v>
      </c>
      <c r="B5229">
        <v>5.2220000000000004</v>
      </c>
      <c r="C5229">
        <v>10.446</v>
      </c>
      <c r="I5229">
        <v>2.0503335049999998</v>
      </c>
      <c r="J5229">
        <v>5.2220000000000004</v>
      </c>
      <c r="K5229">
        <v>10.446</v>
      </c>
      <c r="M5229">
        <v>1.8872387939999999</v>
      </c>
      <c r="N5229">
        <v>5.2220000000000004</v>
      </c>
      <c r="O5229">
        <v>10.446</v>
      </c>
      <c r="Q5229">
        <v>1.6542463510000001</v>
      </c>
      <c r="R5229">
        <v>5.2220000000000004</v>
      </c>
      <c r="S5229">
        <v>10.446</v>
      </c>
    </row>
    <row r="5230" spans="1:19" x14ac:dyDescent="0.3">
      <c r="A5230">
        <v>4.0284393520000004</v>
      </c>
      <c r="B5230">
        <v>5.2229999999999999</v>
      </c>
      <c r="C5230">
        <v>10.448</v>
      </c>
      <c r="I5230">
        <v>2.0433437319999999</v>
      </c>
      <c r="J5230">
        <v>5.2229999999999999</v>
      </c>
      <c r="K5230">
        <v>10.448</v>
      </c>
      <c r="M5230">
        <v>1.8779190969999999</v>
      </c>
      <c r="N5230">
        <v>5.2229999999999999</v>
      </c>
      <c r="O5230">
        <v>10.448</v>
      </c>
      <c r="Q5230">
        <v>1.6402668039999999</v>
      </c>
      <c r="R5230">
        <v>5.2229999999999999</v>
      </c>
      <c r="S5230">
        <v>10.448</v>
      </c>
    </row>
    <row r="5231" spans="1:19" x14ac:dyDescent="0.3">
      <c r="A5231">
        <v>4.0470787479999997</v>
      </c>
      <c r="B5231">
        <v>5.2240000000000002</v>
      </c>
      <c r="C5231">
        <v>10.45</v>
      </c>
      <c r="I5231">
        <v>2.0876122960000001</v>
      </c>
      <c r="J5231">
        <v>5.2240000000000002</v>
      </c>
      <c r="K5231">
        <v>10.45</v>
      </c>
      <c r="M5231">
        <v>1.859279701</v>
      </c>
      <c r="N5231">
        <v>5.2240000000000002</v>
      </c>
      <c r="O5231">
        <v>10.45</v>
      </c>
      <c r="Q5231">
        <v>1.661236124</v>
      </c>
      <c r="R5231">
        <v>5.2240000000000002</v>
      </c>
      <c r="S5231">
        <v>10.45</v>
      </c>
    </row>
    <row r="5232" spans="1:19" x14ac:dyDescent="0.3">
      <c r="A5232">
        <v>4.0144598059999996</v>
      </c>
      <c r="B5232">
        <v>5.2249999999999996</v>
      </c>
      <c r="C5232">
        <v>10.452</v>
      </c>
      <c r="I5232">
        <v>2.0736327490000002</v>
      </c>
      <c r="J5232">
        <v>5.2249999999999996</v>
      </c>
      <c r="K5232">
        <v>10.452</v>
      </c>
      <c r="M5232">
        <v>1.880249021</v>
      </c>
      <c r="N5232">
        <v>5.2249999999999996</v>
      </c>
      <c r="O5232">
        <v>10.452</v>
      </c>
      <c r="Q5232">
        <v>1.6752156709999999</v>
      </c>
      <c r="R5232">
        <v>5.2249999999999996</v>
      </c>
      <c r="S5232">
        <v>10.452</v>
      </c>
    </row>
    <row r="5233" spans="1:19" x14ac:dyDescent="0.3">
      <c r="A5233">
        <v>4.0307692770000001</v>
      </c>
      <c r="B5233">
        <v>5.226</v>
      </c>
      <c r="C5233">
        <v>10.454000000000001</v>
      </c>
      <c r="I5233">
        <v>2.0759626739999999</v>
      </c>
      <c r="J5233">
        <v>5.226</v>
      </c>
      <c r="K5233">
        <v>10.454000000000001</v>
      </c>
      <c r="M5233">
        <v>1.8825789449999999</v>
      </c>
      <c r="N5233">
        <v>5.226</v>
      </c>
      <c r="O5233">
        <v>10.454000000000001</v>
      </c>
      <c r="Q5233">
        <v>1.6845353679999999</v>
      </c>
      <c r="R5233">
        <v>5.226</v>
      </c>
      <c r="S5233">
        <v>10.454000000000001</v>
      </c>
    </row>
    <row r="5234" spans="1:19" x14ac:dyDescent="0.3">
      <c r="A5234">
        <v>4.0144598059999996</v>
      </c>
      <c r="B5234">
        <v>5.2270000000000003</v>
      </c>
      <c r="C5234">
        <v>10.456</v>
      </c>
      <c r="I5234">
        <v>2.094602069</v>
      </c>
      <c r="J5234">
        <v>5.2270000000000003</v>
      </c>
      <c r="K5234">
        <v>10.456</v>
      </c>
      <c r="M5234">
        <v>1.898888417</v>
      </c>
      <c r="N5234">
        <v>5.2270000000000003</v>
      </c>
      <c r="O5234">
        <v>10.456</v>
      </c>
      <c r="Q5234">
        <v>1.710164537</v>
      </c>
      <c r="R5234">
        <v>5.2270000000000003</v>
      </c>
      <c r="S5234">
        <v>10.456</v>
      </c>
    </row>
    <row r="5235" spans="1:19" x14ac:dyDescent="0.3">
      <c r="A5235">
        <v>4.0121298809999999</v>
      </c>
      <c r="B5235">
        <v>5.2279999999999998</v>
      </c>
      <c r="C5235">
        <v>10.458</v>
      </c>
      <c r="I5235">
        <v>2.0969319940000002</v>
      </c>
      <c r="J5235">
        <v>5.2279999999999998</v>
      </c>
      <c r="K5235">
        <v>10.458</v>
      </c>
      <c r="M5235">
        <v>1.903548265</v>
      </c>
      <c r="N5235">
        <v>5.2279999999999998</v>
      </c>
      <c r="O5235">
        <v>10.458</v>
      </c>
      <c r="Q5235">
        <v>1.6752156709999999</v>
      </c>
      <c r="R5235">
        <v>5.2279999999999998</v>
      </c>
      <c r="S5235">
        <v>10.458</v>
      </c>
    </row>
    <row r="5236" spans="1:19" x14ac:dyDescent="0.3">
      <c r="A5236">
        <v>4.0144598059999996</v>
      </c>
      <c r="B5236">
        <v>5.2290000000000001</v>
      </c>
      <c r="C5236">
        <v>10.46</v>
      </c>
      <c r="I5236">
        <v>2.061983127</v>
      </c>
      <c r="J5236">
        <v>5.2290000000000001</v>
      </c>
      <c r="K5236">
        <v>10.46</v>
      </c>
      <c r="M5236">
        <v>1.8895687189999999</v>
      </c>
      <c r="N5236">
        <v>5.2290000000000001</v>
      </c>
      <c r="O5236">
        <v>10.46</v>
      </c>
      <c r="Q5236">
        <v>1.6845353679999999</v>
      </c>
      <c r="R5236">
        <v>5.2290000000000001</v>
      </c>
      <c r="S5236">
        <v>10.46</v>
      </c>
    </row>
    <row r="5237" spans="1:19" x14ac:dyDescent="0.3">
      <c r="A5237">
        <v>3.9865007119999998</v>
      </c>
      <c r="B5237">
        <v>5.23</v>
      </c>
      <c r="C5237">
        <v>10.462</v>
      </c>
      <c r="I5237">
        <v>2.0876122960000001</v>
      </c>
      <c r="J5237">
        <v>5.23</v>
      </c>
      <c r="K5237">
        <v>10.462</v>
      </c>
      <c r="M5237">
        <v>1.8942285679999999</v>
      </c>
      <c r="N5237">
        <v>5.23</v>
      </c>
      <c r="O5237">
        <v>10.462</v>
      </c>
      <c r="Q5237">
        <v>1.6635660480000001</v>
      </c>
      <c r="R5237">
        <v>5.23</v>
      </c>
      <c r="S5237">
        <v>10.462</v>
      </c>
    </row>
    <row r="5238" spans="1:19" x14ac:dyDescent="0.3">
      <c r="A5238">
        <v>4.0121298809999999</v>
      </c>
      <c r="B5238">
        <v>5.2309999999999999</v>
      </c>
      <c r="C5238">
        <v>10.464</v>
      </c>
      <c r="I5238">
        <v>2.0829524469999998</v>
      </c>
      <c r="J5238">
        <v>5.2309999999999999</v>
      </c>
      <c r="K5238">
        <v>10.464</v>
      </c>
      <c r="M5238">
        <v>1.8942285679999999</v>
      </c>
      <c r="N5238">
        <v>5.2309999999999999</v>
      </c>
      <c r="O5238">
        <v>10.464</v>
      </c>
      <c r="Q5238">
        <v>1.665895973</v>
      </c>
      <c r="R5238">
        <v>5.2309999999999999</v>
      </c>
      <c r="S5238">
        <v>10.464</v>
      </c>
    </row>
    <row r="5239" spans="1:19" x14ac:dyDescent="0.3">
      <c r="A5239">
        <v>4.03775905</v>
      </c>
      <c r="B5239">
        <v>5.2320000000000002</v>
      </c>
      <c r="C5239">
        <v>10.465999999999999</v>
      </c>
      <c r="I5239">
        <v>2.0852823709999999</v>
      </c>
      <c r="J5239">
        <v>5.2320000000000002</v>
      </c>
      <c r="K5239">
        <v>10.465999999999999</v>
      </c>
      <c r="M5239">
        <v>1.9012183410000001</v>
      </c>
      <c r="N5239">
        <v>5.2320000000000002</v>
      </c>
      <c r="O5239">
        <v>10.465999999999999</v>
      </c>
      <c r="Q5239">
        <v>1.658906199</v>
      </c>
      <c r="R5239">
        <v>5.2320000000000002</v>
      </c>
      <c r="S5239">
        <v>10.465999999999999</v>
      </c>
    </row>
    <row r="5240" spans="1:19" x14ac:dyDescent="0.3">
      <c r="A5240">
        <v>4.0470787479999997</v>
      </c>
      <c r="B5240">
        <v>5.2329999999999997</v>
      </c>
      <c r="C5240">
        <v>10.468</v>
      </c>
      <c r="I5240">
        <v>2.0806225230000002</v>
      </c>
      <c r="J5240">
        <v>5.2329999999999997</v>
      </c>
      <c r="K5240">
        <v>10.468</v>
      </c>
      <c r="M5240">
        <v>1.9012183410000001</v>
      </c>
      <c r="N5240">
        <v>5.2329999999999997</v>
      </c>
      <c r="O5240">
        <v>10.468</v>
      </c>
      <c r="Q5240">
        <v>1.658906199</v>
      </c>
      <c r="R5240">
        <v>5.2329999999999997</v>
      </c>
      <c r="S5240">
        <v>10.468</v>
      </c>
    </row>
    <row r="5241" spans="1:19" x14ac:dyDescent="0.3">
      <c r="A5241">
        <v>4.0517385969999999</v>
      </c>
      <c r="B5241">
        <v>5.234</v>
      </c>
      <c r="C5241">
        <v>10.47</v>
      </c>
      <c r="I5241">
        <v>2.0829524469999998</v>
      </c>
      <c r="J5241">
        <v>5.234</v>
      </c>
      <c r="K5241">
        <v>10.47</v>
      </c>
      <c r="M5241">
        <v>1.8779190969999999</v>
      </c>
      <c r="N5241">
        <v>5.234</v>
      </c>
      <c r="O5241">
        <v>10.47</v>
      </c>
      <c r="Q5241">
        <v>1.6752156709999999</v>
      </c>
      <c r="R5241">
        <v>5.234</v>
      </c>
      <c r="S5241">
        <v>10.47</v>
      </c>
    </row>
    <row r="5242" spans="1:19" x14ac:dyDescent="0.3">
      <c r="A5242">
        <v>4.0284393520000004</v>
      </c>
      <c r="B5242">
        <v>5.2350000000000003</v>
      </c>
      <c r="C5242">
        <v>10.472</v>
      </c>
      <c r="I5242">
        <v>2.0829524469999998</v>
      </c>
      <c r="J5242">
        <v>5.2350000000000003</v>
      </c>
      <c r="K5242">
        <v>10.472</v>
      </c>
      <c r="M5242">
        <v>1.8569497770000001</v>
      </c>
      <c r="N5242">
        <v>5.2350000000000003</v>
      </c>
      <c r="O5242">
        <v>10.472</v>
      </c>
      <c r="Q5242">
        <v>1.665895973</v>
      </c>
      <c r="R5242">
        <v>5.2350000000000003</v>
      </c>
      <c r="S5242">
        <v>10.472</v>
      </c>
    </row>
    <row r="5243" spans="1:19" x14ac:dyDescent="0.3">
      <c r="A5243">
        <v>4.0307692770000001</v>
      </c>
      <c r="B5243">
        <v>5.2359999999999998</v>
      </c>
      <c r="C5243">
        <v>10.474</v>
      </c>
      <c r="I5243">
        <v>2.0806225230000002</v>
      </c>
      <c r="J5243">
        <v>5.2359999999999998</v>
      </c>
      <c r="K5243">
        <v>10.474</v>
      </c>
      <c r="M5243">
        <v>1.859279701</v>
      </c>
      <c r="N5243">
        <v>5.2359999999999998</v>
      </c>
      <c r="O5243">
        <v>10.474</v>
      </c>
      <c r="Q5243">
        <v>1.6985149150000001</v>
      </c>
      <c r="R5243">
        <v>5.2359999999999998</v>
      </c>
      <c r="S5243">
        <v>10.474</v>
      </c>
    </row>
    <row r="5244" spans="1:19" x14ac:dyDescent="0.3">
      <c r="A5244">
        <v>4.0400889749999997</v>
      </c>
      <c r="B5244">
        <v>5.2370000000000001</v>
      </c>
      <c r="C5244">
        <v>10.476000000000001</v>
      </c>
      <c r="I5244">
        <v>2.094602069</v>
      </c>
      <c r="J5244">
        <v>5.2370000000000001</v>
      </c>
      <c r="K5244">
        <v>10.476000000000001</v>
      </c>
      <c r="M5244">
        <v>1.8849088700000001</v>
      </c>
      <c r="N5244">
        <v>5.2370000000000001</v>
      </c>
      <c r="O5244">
        <v>10.476000000000001</v>
      </c>
      <c r="Q5244">
        <v>1.6985149150000001</v>
      </c>
      <c r="R5244">
        <v>5.2370000000000001</v>
      </c>
      <c r="S5244">
        <v>10.476000000000001</v>
      </c>
    </row>
    <row r="5245" spans="1:19" x14ac:dyDescent="0.3">
      <c r="A5245">
        <v>4.0261094279999998</v>
      </c>
      <c r="B5245">
        <v>5.2380000000000004</v>
      </c>
      <c r="C5245">
        <v>10.478</v>
      </c>
      <c r="I5245">
        <v>2.0829524469999998</v>
      </c>
      <c r="J5245">
        <v>5.2380000000000004</v>
      </c>
      <c r="K5245">
        <v>10.478</v>
      </c>
      <c r="M5245">
        <v>1.8779190969999999</v>
      </c>
      <c r="N5245">
        <v>5.2380000000000004</v>
      </c>
      <c r="O5245">
        <v>10.478</v>
      </c>
      <c r="Q5245">
        <v>1.682205444</v>
      </c>
      <c r="R5245">
        <v>5.2380000000000004</v>
      </c>
      <c r="S5245">
        <v>10.478</v>
      </c>
    </row>
    <row r="5246" spans="1:19" x14ac:dyDescent="0.3">
      <c r="A5246">
        <v>4.03775905</v>
      </c>
      <c r="B5246">
        <v>5.2389999999999999</v>
      </c>
      <c r="C5246">
        <v>10.48</v>
      </c>
      <c r="I5246">
        <v>2.0992619179999998</v>
      </c>
      <c r="J5246">
        <v>5.2389999999999999</v>
      </c>
      <c r="K5246">
        <v>10.48</v>
      </c>
      <c r="M5246">
        <v>1.8709293229999999</v>
      </c>
      <c r="N5246">
        <v>5.2389999999999999</v>
      </c>
      <c r="O5246">
        <v>10.48</v>
      </c>
      <c r="Q5246">
        <v>1.7008448389999999</v>
      </c>
      <c r="R5246">
        <v>5.2389999999999999</v>
      </c>
      <c r="S5246">
        <v>10.48</v>
      </c>
    </row>
    <row r="5247" spans="1:19" x14ac:dyDescent="0.3">
      <c r="A5247">
        <v>4.0354291260000004</v>
      </c>
      <c r="B5247">
        <v>5.24</v>
      </c>
      <c r="C5247">
        <v>10.481999999999999</v>
      </c>
      <c r="I5247">
        <v>2.0969319940000002</v>
      </c>
      <c r="J5247">
        <v>5.24</v>
      </c>
      <c r="K5247">
        <v>10.481999999999999</v>
      </c>
      <c r="M5247">
        <v>1.8849088700000001</v>
      </c>
      <c r="N5247">
        <v>5.24</v>
      </c>
      <c r="O5247">
        <v>10.481999999999999</v>
      </c>
      <c r="Q5247">
        <v>1.6915251419999999</v>
      </c>
      <c r="R5247">
        <v>5.24</v>
      </c>
      <c r="S5247">
        <v>10.481999999999999</v>
      </c>
    </row>
    <row r="5248" spans="1:19" x14ac:dyDescent="0.3">
      <c r="A5248">
        <v>4.0284393520000004</v>
      </c>
      <c r="B5248">
        <v>5.2409999999999997</v>
      </c>
      <c r="C5248">
        <v>10.484</v>
      </c>
      <c r="I5248">
        <v>2.0922721449999999</v>
      </c>
      <c r="J5248">
        <v>5.2409999999999997</v>
      </c>
      <c r="K5248">
        <v>10.484</v>
      </c>
      <c r="M5248">
        <v>1.9058781899999999</v>
      </c>
      <c r="N5248">
        <v>5.2409999999999997</v>
      </c>
      <c r="O5248">
        <v>10.484</v>
      </c>
      <c r="Q5248">
        <v>1.672885746</v>
      </c>
      <c r="R5248">
        <v>5.2409999999999997</v>
      </c>
      <c r="S5248">
        <v>10.484</v>
      </c>
    </row>
    <row r="5249" spans="1:19" x14ac:dyDescent="0.3">
      <c r="A5249">
        <v>4.0261094279999998</v>
      </c>
      <c r="B5249">
        <v>5.242</v>
      </c>
      <c r="C5249">
        <v>10.486000000000001</v>
      </c>
      <c r="I5249">
        <v>2.0643130520000001</v>
      </c>
      <c r="J5249">
        <v>5.242</v>
      </c>
      <c r="K5249">
        <v>10.486000000000001</v>
      </c>
      <c r="M5249">
        <v>1.919857736</v>
      </c>
      <c r="N5249">
        <v>5.242</v>
      </c>
      <c r="O5249">
        <v>10.486000000000001</v>
      </c>
      <c r="Q5249">
        <v>1.6845353679999999</v>
      </c>
      <c r="R5249">
        <v>5.242</v>
      </c>
      <c r="S5249">
        <v>10.486000000000001</v>
      </c>
    </row>
    <row r="5250" spans="1:19" x14ac:dyDescent="0.3">
      <c r="A5250">
        <v>3.9934904859999998</v>
      </c>
      <c r="B5250">
        <v>5.2430000000000003</v>
      </c>
      <c r="C5250">
        <v>10.488</v>
      </c>
      <c r="I5250">
        <v>2.0852823709999999</v>
      </c>
      <c r="J5250">
        <v>5.2430000000000003</v>
      </c>
      <c r="K5250">
        <v>10.488</v>
      </c>
      <c r="M5250">
        <v>1.919857736</v>
      </c>
      <c r="N5250">
        <v>5.2430000000000003</v>
      </c>
      <c r="O5250">
        <v>10.488</v>
      </c>
      <c r="Q5250">
        <v>1.649586502</v>
      </c>
      <c r="R5250">
        <v>5.2430000000000003</v>
      </c>
      <c r="S5250">
        <v>10.488</v>
      </c>
    </row>
    <row r="5251" spans="1:19" x14ac:dyDescent="0.3">
      <c r="A5251">
        <v>4.005140108</v>
      </c>
      <c r="B5251">
        <v>5.2439999999999998</v>
      </c>
      <c r="C5251">
        <v>10.49</v>
      </c>
      <c r="I5251">
        <v>2.0969319940000002</v>
      </c>
      <c r="J5251">
        <v>5.2439999999999998</v>
      </c>
      <c r="K5251">
        <v>10.49</v>
      </c>
      <c r="M5251">
        <v>1.910538039</v>
      </c>
      <c r="N5251">
        <v>5.2439999999999998</v>
      </c>
      <c r="O5251">
        <v>10.49</v>
      </c>
      <c r="Q5251">
        <v>1.661236124</v>
      </c>
      <c r="R5251">
        <v>5.2439999999999998</v>
      </c>
      <c r="S5251">
        <v>10.49</v>
      </c>
    </row>
    <row r="5252" spans="1:19" x14ac:dyDescent="0.3">
      <c r="A5252">
        <v>4.0284393520000004</v>
      </c>
      <c r="B5252">
        <v>5.2450000000000001</v>
      </c>
      <c r="C5252">
        <v>10.492000000000001</v>
      </c>
      <c r="I5252">
        <v>2.0969319940000002</v>
      </c>
      <c r="J5252">
        <v>5.2450000000000001</v>
      </c>
      <c r="K5252">
        <v>10.492000000000001</v>
      </c>
      <c r="M5252">
        <v>1.8942285679999999</v>
      </c>
      <c r="N5252">
        <v>5.2450000000000001</v>
      </c>
      <c r="O5252">
        <v>10.492000000000001</v>
      </c>
      <c r="Q5252">
        <v>1.677545595</v>
      </c>
      <c r="R5252">
        <v>5.2450000000000001</v>
      </c>
      <c r="S5252">
        <v>10.492000000000001</v>
      </c>
    </row>
    <row r="5253" spans="1:19" x14ac:dyDescent="0.3">
      <c r="A5253">
        <v>4.0470787479999997</v>
      </c>
      <c r="B5253">
        <v>5.2460000000000004</v>
      </c>
      <c r="C5253">
        <v>10.494</v>
      </c>
      <c r="I5253">
        <v>2.1132414650000002</v>
      </c>
      <c r="J5253">
        <v>5.2460000000000004</v>
      </c>
      <c r="K5253">
        <v>10.494</v>
      </c>
      <c r="M5253">
        <v>1.896558492</v>
      </c>
      <c r="N5253">
        <v>5.2460000000000004</v>
      </c>
      <c r="O5253">
        <v>10.494</v>
      </c>
      <c r="Q5253">
        <v>1.7008448389999999</v>
      </c>
      <c r="R5253">
        <v>5.2460000000000004</v>
      </c>
      <c r="S5253">
        <v>10.494</v>
      </c>
    </row>
    <row r="5254" spans="1:19" x14ac:dyDescent="0.3">
      <c r="A5254">
        <v>4.0284393520000004</v>
      </c>
      <c r="B5254">
        <v>5.2469999999999999</v>
      </c>
      <c r="C5254">
        <v>10.496</v>
      </c>
      <c r="I5254">
        <v>2.101591843</v>
      </c>
      <c r="J5254">
        <v>5.2469999999999999</v>
      </c>
      <c r="K5254">
        <v>10.496</v>
      </c>
      <c r="M5254">
        <v>1.898888417</v>
      </c>
      <c r="N5254">
        <v>5.2469999999999999</v>
      </c>
      <c r="O5254">
        <v>10.496</v>
      </c>
      <c r="Q5254">
        <v>1.689195217</v>
      </c>
      <c r="R5254">
        <v>5.2469999999999999</v>
      </c>
      <c r="S5254">
        <v>10.496</v>
      </c>
    </row>
    <row r="5255" spans="1:19" x14ac:dyDescent="0.3">
      <c r="A5255">
        <v>4.0144598059999996</v>
      </c>
      <c r="B5255">
        <v>5.2480000000000002</v>
      </c>
      <c r="C5255">
        <v>10.497999999999999</v>
      </c>
      <c r="I5255">
        <v>2.0876122960000001</v>
      </c>
      <c r="J5255">
        <v>5.2480000000000002</v>
      </c>
      <c r="K5255">
        <v>10.497999999999999</v>
      </c>
      <c r="M5255">
        <v>1.8872387939999999</v>
      </c>
      <c r="N5255">
        <v>5.2480000000000002</v>
      </c>
      <c r="O5255">
        <v>10.497999999999999</v>
      </c>
      <c r="Q5255">
        <v>1.689195217</v>
      </c>
      <c r="R5255">
        <v>5.2480000000000002</v>
      </c>
      <c r="S5255">
        <v>10.497999999999999</v>
      </c>
    </row>
    <row r="5256" spans="1:19" x14ac:dyDescent="0.3">
      <c r="A5256">
        <v>4.0191196549999999</v>
      </c>
      <c r="B5256">
        <v>5.2489999999999997</v>
      </c>
      <c r="C5256">
        <v>10.5</v>
      </c>
      <c r="I5256">
        <v>2.1085816159999999</v>
      </c>
      <c r="J5256">
        <v>5.2489999999999997</v>
      </c>
      <c r="K5256">
        <v>10.5</v>
      </c>
      <c r="M5256">
        <v>1.8872387939999999</v>
      </c>
      <c r="N5256">
        <v>5.2489999999999997</v>
      </c>
      <c r="O5256">
        <v>10.5</v>
      </c>
      <c r="Q5256">
        <v>1.6868652930000001</v>
      </c>
      <c r="R5256">
        <v>5.2489999999999997</v>
      </c>
      <c r="S5256">
        <v>10.5</v>
      </c>
    </row>
    <row r="5257" spans="1:19" x14ac:dyDescent="0.3">
      <c r="A5257">
        <v>3.9958204099999999</v>
      </c>
      <c r="B5257">
        <v>5.25</v>
      </c>
      <c r="C5257">
        <v>10.502000000000001</v>
      </c>
      <c r="I5257">
        <v>2.1132414650000002</v>
      </c>
      <c r="J5257">
        <v>5.25</v>
      </c>
      <c r="K5257">
        <v>10.502000000000001</v>
      </c>
      <c r="M5257">
        <v>1.8825789449999999</v>
      </c>
      <c r="N5257">
        <v>5.25</v>
      </c>
      <c r="O5257">
        <v>10.502000000000001</v>
      </c>
      <c r="Q5257">
        <v>1.6682258969999999</v>
      </c>
      <c r="R5257">
        <v>5.25</v>
      </c>
      <c r="S5257">
        <v>10.502000000000001</v>
      </c>
    </row>
    <row r="5258" spans="1:19" x14ac:dyDescent="0.3">
      <c r="A5258">
        <v>4.0214495790000004</v>
      </c>
      <c r="B5258">
        <v>5.2510000000000003</v>
      </c>
      <c r="C5258">
        <v>10.504</v>
      </c>
      <c r="I5258">
        <v>2.1342107850000001</v>
      </c>
      <c r="J5258">
        <v>5.2510000000000003</v>
      </c>
      <c r="K5258">
        <v>10.504</v>
      </c>
      <c r="M5258">
        <v>1.896558492</v>
      </c>
      <c r="N5258">
        <v>5.2510000000000003</v>
      </c>
      <c r="O5258">
        <v>10.504</v>
      </c>
      <c r="Q5258">
        <v>1.693855066</v>
      </c>
      <c r="R5258">
        <v>5.2510000000000003</v>
      </c>
      <c r="S5258">
        <v>10.504</v>
      </c>
    </row>
    <row r="5259" spans="1:19" x14ac:dyDescent="0.3">
      <c r="A5259">
        <v>4.005140108</v>
      </c>
      <c r="B5259">
        <v>5.2519999999999998</v>
      </c>
      <c r="C5259">
        <v>10.506</v>
      </c>
      <c r="I5259">
        <v>2.1202312380000001</v>
      </c>
      <c r="J5259">
        <v>5.2519999999999998</v>
      </c>
      <c r="K5259">
        <v>10.506</v>
      </c>
      <c r="M5259">
        <v>1.8849088700000001</v>
      </c>
      <c r="N5259">
        <v>5.2519999999999998</v>
      </c>
      <c r="O5259">
        <v>10.506</v>
      </c>
      <c r="Q5259">
        <v>1.6798755190000001</v>
      </c>
      <c r="R5259">
        <v>5.2519999999999998</v>
      </c>
      <c r="S5259">
        <v>10.506</v>
      </c>
    </row>
    <row r="5260" spans="1:19" x14ac:dyDescent="0.3">
      <c r="A5260">
        <v>3.988830637</v>
      </c>
      <c r="B5260">
        <v>5.2530000000000001</v>
      </c>
      <c r="C5260">
        <v>10.507999999999999</v>
      </c>
      <c r="I5260">
        <v>2.1062516910000002</v>
      </c>
      <c r="J5260">
        <v>5.2530000000000001</v>
      </c>
      <c r="K5260">
        <v>10.507999999999999</v>
      </c>
      <c r="M5260">
        <v>1.891898643</v>
      </c>
      <c r="N5260">
        <v>5.2530000000000001</v>
      </c>
      <c r="O5260">
        <v>10.507999999999999</v>
      </c>
      <c r="Q5260">
        <v>1.6845353679999999</v>
      </c>
      <c r="R5260">
        <v>5.2530000000000001</v>
      </c>
      <c r="S5260">
        <v>10.507999999999999</v>
      </c>
    </row>
    <row r="5261" spans="1:19" x14ac:dyDescent="0.3">
      <c r="A5261">
        <v>4.0144598059999996</v>
      </c>
      <c r="B5261">
        <v>5.2539999999999996</v>
      </c>
      <c r="C5261">
        <v>10.51</v>
      </c>
      <c r="I5261">
        <v>2.1062516910000002</v>
      </c>
      <c r="J5261">
        <v>5.2539999999999996</v>
      </c>
      <c r="K5261">
        <v>10.51</v>
      </c>
      <c r="M5261">
        <v>1.891898643</v>
      </c>
      <c r="N5261">
        <v>5.2539999999999996</v>
      </c>
      <c r="O5261">
        <v>10.51</v>
      </c>
      <c r="Q5261">
        <v>1.6705558220000001</v>
      </c>
      <c r="R5261">
        <v>5.2539999999999996</v>
      </c>
      <c r="S5261">
        <v>10.51</v>
      </c>
    </row>
    <row r="5262" spans="1:19" x14ac:dyDescent="0.3">
      <c r="A5262">
        <v>3.981840864</v>
      </c>
      <c r="B5262">
        <v>5.2549999999999999</v>
      </c>
      <c r="C5262">
        <v>10.512</v>
      </c>
      <c r="I5262">
        <v>2.1085816159999999</v>
      </c>
      <c r="J5262">
        <v>5.2549999999999999</v>
      </c>
      <c r="K5262">
        <v>10.512</v>
      </c>
      <c r="M5262">
        <v>1.9058781899999999</v>
      </c>
      <c r="N5262">
        <v>5.2549999999999999</v>
      </c>
      <c r="O5262">
        <v>10.512</v>
      </c>
      <c r="Q5262">
        <v>1.6985149150000001</v>
      </c>
      <c r="R5262">
        <v>5.2549999999999999</v>
      </c>
      <c r="S5262">
        <v>10.512</v>
      </c>
    </row>
    <row r="5263" spans="1:19" x14ac:dyDescent="0.3">
      <c r="A5263">
        <v>4.0121298809999999</v>
      </c>
      <c r="B5263">
        <v>5.2560000000000002</v>
      </c>
      <c r="C5263">
        <v>10.513999999999999</v>
      </c>
      <c r="I5263">
        <v>2.101591843</v>
      </c>
      <c r="J5263">
        <v>5.2560000000000002</v>
      </c>
      <c r="K5263">
        <v>10.513999999999999</v>
      </c>
      <c r="M5263">
        <v>1.9012183410000001</v>
      </c>
      <c r="N5263">
        <v>5.2560000000000002</v>
      </c>
      <c r="O5263">
        <v>10.513999999999999</v>
      </c>
      <c r="Q5263">
        <v>1.7031747639999999</v>
      </c>
      <c r="R5263">
        <v>5.2560000000000002</v>
      </c>
      <c r="S5263">
        <v>10.513999999999999</v>
      </c>
    </row>
    <row r="5264" spans="1:19" x14ac:dyDescent="0.3">
      <c r="A5264">
        <v>4.0028101840000003</v>
      </c>
      <c r="B5264">
        <v>5.2569999999999997</v>
      </c>
      <c r="C5264">
        <v>10.516</v>
      </c>
      <c r="I5264">
        <v>2.0759626739999999</v>
      </c>
      <c r="J5264">
        <v>5.2569999999999997</v>
      </c>
      <c r="K5264">
        <v>10.516</v>
      </c>
      <c r="M5264">
        <v>1.8849088700000001</v>
      </c>
      <c r="N5264">
        <v>5.2569999999999997</v>
      </c>
      <c r="O5264">
        <v>10.516</v>
      </c>
      <c r="Q5264">
        <v>1.689195217</v>
      </c>
      <c r="R5264">
        <v>5.2569999999999997</v>
      </c>
      <c r="S5264">
        <v>10.516</v>
      </c>
    </row>
    <row r="5265" spans="1:19" x14ac:dyDescent="0.3">
      <c r="A5265">
        <v>3.9865007119999998</v>
      </c>
      <c r="B5265">
        <v>5.258</v>
      </c>
      <c r="C5265">
        <v>10.518000000000001</v>
      </c>
      <c r="I5265">
        <v>2.0852823709999999</v>
      </c>
      <c r="J5265">
        <v>5.258</v>
      </c>
      <c r="K5265">
        <v>10.518000000000001</v>
      </c>
      <c r="M5265">
        <v>1.8895687189999999</v>
      </c>
      <c r="N5265">
        <v>5.258</v>
      </c>
      <c r="O5265">
        <v>10.518000000000001</v>
      </c>
      <c r="Q5265">
        <v>1.7194842349999999</v>
      </c>
      <c r="R5265">
        <v>5.258</v>
      </c>
      <c r="S5265">
        <v>10.518000000000001</v>
      </c>
    </row>
    <row r="5266" spans="1:19" x14ac:dyDescent="0.3">
      <c r="A5266">
        <v>3.9934904859999998</v>
      </c>
      <c r="B5266">
        <v>5.2590000000000003</v>
      </c>
      <c r="C5266">
        <v>10.52</v>
      </c>
      <c r="I5266">
        <v>2.0899422200000002</v>
      </c>
      <c r="J5266">
        <v>5.2590000000000003</v>
      </c>
      <c r="K5266">
        <v>10.52</v>
      </c>
      <c r="M5266">
        <v>1.908208114</v>
      </c>
      <c r="N5266">
        <v>5.2590000000000003</v>
      </c>
      <c r="O5266">
        <v>10.52</v>
      </c>
      <c r="Q5266">
        <v>1.710164537</v>
      </c>
      <c r="R5266">
        <v>5.2590000000000003</v>
      </c>
      <c r="S5266">
        <v>10.52</v>
      </c>
    </row>
    <row r="5267" spans="1:19" x14ac:dyDescent="0.3">
      <c r="A5267">
        <v>4.0004802589999997</v>
      </c>
      <c r="B5267">
        <v>5.26</v>
      </c>
      <c r="C5267">
        <v>10.522</v>
      </c>
      <c r="I5267">
        <v>2.1132414650000002</v>
      </c>
      <c r="J5267">
        <v>5.26</v>
      </c>
      <c r="K5267">
        <v>10.522</v>
      </c>
      <c r="M5267">
        <v>1.845300154</v>
      </c>
      <c r="N5267">
        <v>5.26</v>
      </c>
      <c r="O5267">
        <v>10.522</v>
      </c>
      <c r="Q5267">
        <v>1.6798755190000001</v>
      </c>
      <c r="R5267">
        <v>5.26</v>
      </c>
      <c r="S5267">
        <v>10.522</v>
      </c>
    </row>
    <row r="5268" spans="1:19" x14ac:dyDescent="0.3">
      <c r="A5268">
        <v>4.0167897300000002</v>
      </c>
      <c r="B5268">
        <v>5.2610000000000001</v>
      </c>
      <c r="C5268">
        <v>10.523999999999999</v>
      </c>
      <c r="I5268">
        <v>2.1318808599999999</v>
      </c>
      <c r="J5268">
        <v>5.2610000000000001</v>
      </c>
      <c r="K5268">
        <v>10.523999999999999</v>
      </c>
      <c r="M5268">
        <v>1.8732592480000001</v>
      </c>
      <c r="N5268">
        <v>5.2610000000000001</v>
      </c>
      <c r="O5268">
        <v>10.523999999999999</v>
      </c>
      <c r="Q5268">
        <v>1.7031747639999999</v>
      </c>
      <c r="R5268">
        <v>5.2610000000000001</v>
      </c>
      <c r="S5268">
        <v>10.523999999999999</v>
      </c>
    </row>
    <row r="5269" spans="1:19" x14ac:dyDescent="0.3">
      <c r="A5269">
        <v>4.0191196549999999</v>
      </c>
      <c r="B5269">
        <v>5.2619999999999996</v>
      </c>
      <c r="C5269">
        <v>10.526</v>
      </c>
      <c r="I5269">
        <v>2.1155713889999999</v>
      </c>
      <c r="J5269">
        <v>5.2619999999999996</v>
      </c>
      <c r="K5269">
        <v>10.526</v>
      </c>
      <c r="M5269">
        <v>1.8709293229999999</v>
      </c>
      <c r="N5269">
        <v>5.2619999999999996</v>
      </c>
      <c r="O5269">
        <v>10.526</v>
      </c>
      <c r="Q5269">
        <v>1.6961849899999999</v>
      </c>
      <c r="R5269">
        <v>5.2619999999999996</v>
      </c>
      <c r="S5269">
        <v>10.526</v>
      </c>
    </row>
    <row r="5270" spans="1:19" x14ac:dyDescent="0.3">
      <c r="A5270">
        <v>4.03775905</v>
      </c>
      <c r="B5270">
        <v>5.2629999999999999</v>
      </c>
      <c r="C5270">
        <v>10.528</v>
      </c>
      <c r="I5270">
        <v>2.1155713889999999</v>
      </c>
      <c r="J5270">
        <v>5.2629999999999999</v>
      </c>
      <c r="K5270">
        <v>10.528</v>
      </c>
      <c r="M5270">
        <v>1.8895687189999999</v>
      </c>
      <c r="N5270">
        <v>5.2629999999999999</v>
      </c>
      <c r="O5270">
        <v>10.528</v>
      </c>
      <c r="Q5270">
        <v>1.672885746</v>
      </c>
      <c r="R5270">
        <v>5.2629999999999999</v>
      </c>
      <c r="S5270">
        <v>10.528</v>
      </c>
    </row>
    <row r="5271" spans="1:19" x14ac:dyDescent="0.3">
      <c r="A5271">
        <v>4.0214495790000004</v>
      </c>
      <c r="B5271">
        <v>5.2640000000000002</v>
      </c>
      <c r="C5271">
        <v>10.53</v>
      </c>
      <c r="I5271">
        <v>2.124891087</v>
      </c>
      <c r="J5271">
        <v>5.2640000000000002</v>
      </c>
      <c r="K5271">
        <v>10.53</v>
      </c>
      <c r="M5271">
        <v>1.8872387939999999</v>
      </c>
      <c r="N5271">
        <v>5.2640000000000002</v>
      </c>
      <c r="O5271">
        <v>10.53</v>
      </c>
      <c r="Q5271">
        <v>1.6798755190000001</v>
      </c>
      <c r="R5271">
        <v>5.2640000000000002</v>
      </c>
      <c r="S5271">
        <v>10.53</v>
      </c>
    </row>
    <row r="5272" spans="1:19" x14ac:dyDescent="0.3">
      <c r="A5272">
        <v>4.0004802589999997</v>
      </c>
      <c r="B5272">
        <v>5.2649999999999997</v>
      </c>
      <c r="C5272">
        <v>10.532</v>
      </c>
      <c r="I5272">
        <v>2.1318808599999999</v>
      </c>
      <c r="J5272">
        <v>5.2649999999999997</v>
      </c>
      <c r="K5272">
        <v>10.532</v>
      </c>
      <c r="M5272">
        <v>1.9058781899999999</v>
      </c>
      <c r="N5272">
        <v>5.2649999999999997</v>
      </c>
      <c r="O5272">
        <v>10.532</v>
      </c>
      <c r="Q5272">
        <v>1.6752156709999999</v>
      </c>
      <c r="R5272">
        <v>5.2649999999999997</v>
      </c>
      <c r="S5272">
        <v>10.532</v>
      </c>
    </row>
    <row r="5273" spans="1:19" x14ac:dyDescent="0.3">
      <c r="A5273">
        <v>4.0074700319999996</v>
      </c>
      <c r="B5273">
        <v>5.266</v>
      </c>
      <c r="C5273">
        <v>10.534000000000001</v>
      </c>
      <c r="I5273">
        <v>2.1132414650000002</v>
      </c>
      <c r="J5273">
        <v>5.266</v>
      </c>
      <c r="K5273">
        <v>10.534000000000001</v>
      </c>
      <c r="M5273">
        <v>1.9012183410000001</v>
      </c>
      <c r="N5273">
        <v>5.266</v>
      </c>
      <c r="O5273">
        <v>10.534000000000001</v>
      </c>
      <c r="Q5273">
        <v>1.658906199</v>
      </c>
      <c r="R5273">
        <v>5.266</v>
      </c>
      <c r="S5273">
        <v>10.534000000000001</v>
      </c>
    </row>
    <row r="5274" spans="1:19" x14ac:dyDescent="0.3">
      <c r="A5274">
        <v>3.9934904859999998</v>
      </c>
      <c r="B5274">
        <v>5.2670000000000003</v>
      </c>
      <c r="C5274">
        <v>10.536</v>
      </c>
      <c r="I5274">
        <v>2.1132414650000002</v>
      </c>
      <c r="J5274">
        <v>5.2670000000000003</v>
      </c>
      <c r="K5274">
        <v>10.536</v>
      </c>
      <c r="M5274">
        <v>1.9175278120000001</v>
      </c>
      <c r="N5274">
        <v>5.2670000000000003</v>
      </c>
      <c r="O5274">
        <v>10.536</v>
      </c>
      <c r="Q5274">
        <v>1.6682258969999999</v>
      </c>
      <c r="R5274">
        <v>5.2670000000000003</v>
      </c>
      <c r="S5274">
        <v>10.536</v>
      </c>
    </row>
    <row r="5275" spans="1:19" x14ac:dyDescent="0.3">
      <c r="A5275">
        <v>4.0307692770000001</v>
      </c>
      <c r="B5275">
        <v>5.2679999999999998</v>
      </c>
      <c r="C5275">
        <v>10.538</v>
      </c>
      <c r="I5275">
        <v>2.1435304820000001</v>
      </c>
      <c r="J5275">
        <v>5.2679999999999998</v>
      </c>
      <c r="K5275">
        <v>10.538</v>
      </c>
      <c r="M5275">
        <v>1.9221876609999999</v>
      </c>
      <c r="N5275">
        <v>5.2679999999999998</v>
      </c>
      <c r="O5275">
        <v>10.538</v>
      </c>
      <c r="Q5275">
        <v>1.7148243860000001</v>
      </c>
      <c r="R5275">
        <v>5.2679999999999998</v>
      </c>
      <c r="S5275">
        <v>10.538</v>
      </c>
    </row>
    <row r="5276" spans="1:19" x14ac:dyDescent="0.3">
      <c r="A5276">
        <v>4.0261094279999998</v>
      </c>
      <c r="B5276">
        <v>5.2690000000000001</v>
      </c>
      <c r="C5276">
        <v>10.54</v>
      </c>
      <c r="I5276">
        <v>2.1202312380000001</v>
      </c>
      <c r="J5276">
        <v>5.2690000000000001</v>
      </c>
      <c r="K5276">
        <v>10.54</v>
      </c>
      <c r="M5276">
        <v>1.924517585</v>
      </c>
      <c r="N5276">
        <v>5.2690000000000001</v>
      </c>
      <c r="O5276">
        <v>10.54</v>
      </c>
      <c r="Q5276">
        <v>1.7078346129999999</v>
      </c>
      <c r="R5276">
        <v>5.2690000000000001</v>
      </c>
      <c r="S5276">
        <v>10.54</v>
      </c>
    </row>
    <row r="5277" spans="1:19" x14ac:dyDescent="0.3">
      <c r="A5277">
        <v>4.0307692770000001</v>
      </c>
      <c r="B5277">
        <v>5.27</v>
      </c>
      <c r="C5277">
        <v>10.542</v>
      </c>
      <c r="I5277">
        <v>2.1365407090000001</v>
      </c>
      <c r="J5277">
        <v>5.27</v>
      </c>
      <c r="K5277">
        <v>10.542</v>
      </c>
      <c r="M5277">
        <v>1.903548265</v>
      </c>
      <c r="N5277">
        <v>5.27</v>
      </c>
      <c r="O5277">
        <v>10.542</v>
      </c>
      <c r="Q5277">
        <v>1.705504688</v>
      </c>
      <c r="R5277">
        <v>5.27</v>
      </c>
      <c r="S5277">
        <v>10.542</v>
      </c>
    </row>
    <row r="5278" spans="1:19" x14ac:dyDescent="0.3">
      <c r="A5278">
        <v>4.0097999570000002</v>
      </c>
      <c r="B5278">
        <v>5.2709999999999999</v>
      </c>
      <c r="C5278">
        <v>10.544</v>
      </c>
      <c r="I5278">
        <v>2.1225611619999998</v>
      </c>
      <c r="J5278">
        <v>5.2709999999999999</v>
      </c>
      <c r="K5278">
        <v>10.544</v>
      </c>
      <c r="M5278">
        <v>1.9012183410000001</v>
      </c>
      <c r="N5278">
        <v>5.2709999999999999</v>
      </c>
      <c r="O5278">
        <v>10.544</v>
      </c>
      <c r="Q5278">
        <v>1.689195217</v>
      </c>
      <c r="R5278">
        <v>5.2709999999999999</v>
      </c>
      <c r="S5278">
        <v>10.544</v>
      </c>
    </row>
    <row r="5279" spans="1:19" x14ac:dyDescent="0.3">
      <c r="A5279">
        <v>4.0028101840000003</v>
      </c>
      <c r="B5279">
        <v>5.2720000000000002</v>
      </c>
      <c r="C5279">
        <v>10.545999999999999</v>
      </c>
      <c r="I5279">
        <v>2.1202312380000001</v>
      </c>
      <c r="J5279">
        <v>5.2720000000000002</v>
      </c>
      <c r="K5279">
        <v>10.545999999999999</v>
      </c>
      <c r="M5279">
        <v>1.8872387939999999</v>
      </c>
      <c r="N5279">
        <v>5.2720000000000002</v>
      </c>
      <c r="O5279">
        <v>10.545999999999999</v>
      </c>
      <c r="Q5279">
        <v>1.6961849899999999</v>
      </c>
      <c r="R5279">
        <v>5.2720000000000002</v>
      </c>
      <c r="S5279">
        <v>10.545999999999999</v>
      </c>
    </row>
    <row r="5280" spans="1:19" x14ac:dyDescent="0.3">
      <c r="A5280">
        <v>4.0330992009999997</v>
      </c>
      <c r="B5280">
        <v>5.2729999999999997</v>
      </c>
      <c r="C5280">
        <v>10.548</v>
      </c>
      <c r="I5280">
        <v>2.1202312380000001</v>
      </c>
      <c r="J5280">
        <v>5.2729999999999997</v>
      </c>
      <c r="K5280">
        <v>10.548</v>
      </c>
      <c r="M5280">
        <v>1.9058781899999999</v>
      </c>
      <c r="N5280">
        <v>5.2729999999999997</v>
      </c>
      <c r="O5280">
        <v>10.548</v>
      </c>
      <c r="Q5280">
        <v>1.6798755190000001</v>
      </c>
      <c r="R5280">
        <v>5.2729999999999997</v>
      </c>
      <c r="S5280">
        <v>10.548</v>
      </c>
    </row>
    <row r="5281" spans="1:19" x14ac:dyDescent="0.3">
      <c r="A5281">
        <v>4.0330992009999997</v>
      </c>
      <c r="B5281">
        <v>5.274</v>
      </c>
      <c r="C5281">
        <v>10.55</v>
      </c>
      <c r="I5281">
        <v>2.1039217670000001</v>
      </c>
      <c r="J5281">
        <v>5.274</v>
      </c>
      <c r="K5281">
        <v>10.55</v>
      </c>
      <c r="M5281">
        <v>1.9012183410000001</v>
      </c>
      <c r="N5281">
        <v>5.274</v>
      </c>
      <c r="O5281">
        <v>10.55</v>
      </c>
      <c r="Q5281">
        <v>1.658906199</v>
      </c>
      <c r="R5281">
        <v>5.274</v>
      </c>
      <c r="S5281">
        <v>10.55</v>
      </c>
    </row>
    <row r="5282" spans="1:19" x14ac:dyDescent="0.3">
      <c r="A5282">
        <v>4.0400889749999997</v>
      </c>
      <c r="B5282">
        <v>5.2750000000000004</v>
      </c>
      <c r="C5282">
        <v>10.552</v>
      </c>
      <c r="I5282">
        <v>2.0899422200000002</v>
      </c>
      <c r="J5282">
        <v>5.2750000000000004</v>
      </c>
      <c r="K5282">
        <v>10.552</v>
      </c>
      <c r="M5282">
        <v>1.9128679630000001</v>
      </c>
      <c r="N5282">
        <v>5.2750000000000004</v>
      </c>
      <c r="O5282">
        <v>10.552</v>
      </c>
      <c r="Q5282">
        <v>1.693855066</v>
      </c>
      <c r="R5282">
        <v>5.2750000000000004</v>
      </c>
      <c r="S5282">
        <v>10.552</v>
      </c>
    </row>
    <row r="5283" spans="1:19" x14ac:dyDescent="0.3">
      <c r="A5283">
        <v>4.0540685209999996</v>
      </c>
      <c r="B5283">
        <v>5.2759999999999998</v>
      </c>
      <c r="C5283">
        <v>10.554</v>
      </c>
      <c r="I5283">
        <v>2.1155713889999999</v>
      </c>
      <c r="J5283">
        <v>5.2759999999999998</v>
      </c>
      <c r="K5283">
        <v>10.554</v>
      </c>
      <c r="M5283">
        <v>1.903548265</v>
      </c>
      <c r="N5283">
        <v>5.2759999999999998</v>
      </c>
      <c r="O5283">
        <v>10.554</v>
      </c>
      <c r="Q5283">
        <v>1.6868652930000001</v>
      </c>
      <c r="R5283">
        <v>5.2759999999999998</v>
      </c>
      <c r="S5283">
        <v>10.554</v>
      </c>
    </row>
    <row r="5284" spans="1:19" x14ac:dyDescent="0.3">
      <c r="A5284">
        <v>4.0330992009999997</v>
      </c>
      <c r="B5284">
        <v>5.2770000000000001</v>
      </c>
      <c r="C5284">
        <v>10.555999999999999</v>
      </c>
      <c r="I5284">
        <v>2.1365407090000001</v>
      </c>
      <c r="J5284">
        <v>5.2770000000000001</v>
      </c>
      <c r="K5284">
        <v>10.555999999999999</v>
      </c>
      <c r="M5284">
        <v>1.8779190969999999</v>
      </c>
      <c r="N5284">
        <v>5.2770000000000001</v>
      </c>
      <c r="O5284">
        <v>10.555999999999999</v>
      </c>
      <c r="Q5284">
        <v>1.7031747639999999</v>
      </c>
      <c r="R5284">
        <v>5.2770000000000001</v>
      </c>
      <c r="S5284">
        <v>10.555999999999999</v>
      </c>
    </row>
    <row r="5285" spans="1:19" x14ac:dyDescent="0.3">
      <c r="A5285">
        <v>4.0144598059999996</v>
      </c>
      <c r="B5285">
        <v>5.2779999999999996</v>
      </c>
      <c r="C5285">
        <v>10.558</v>
      </c>
      <c r="I5285">
        <v>2.1062516910000002</v>
      </c>
      <c r="J5285">
        <v>5.2779999999999996</v>
      </c>
      <c r="K5285">
        <v>10.558</v>
      </c>
      <c r="M5285">
        <v>1.898888417</v>
      </c>
      <c r="N5285">
        <v>5.2779999999999996</v>
      </c>
      <c r="O5285">
        <v>10.558</v>
      </c>
      <c r="Q5285">
        <v>1.6915251419999999</v>
      </c>
      <c r="R5285">
        <v>5.2779999999999996</v>
      </c>
      <c r="S5285">
        <v>10.558</v>
      </c>
    </row>
    <row r="5286" spans="1:19" x14ac:dyDescent="0.3">
      <c r="A5286">
        <v>4.0191196549999999</v>
      </c>
      <c r="B5286">
        <v>5.2789999999999999</v>
      </c>
      <c r="C5286">
        <v>10.56</v>
      </c>
      <c r="I5286">
        <v>2.1388706339999999</v>
      </c>
      <c r="J5286">
        <v>5.2789999999999999</v>
      </c>
      <c r="K5286">
        <v>10.56</v>
      </c>
      <c r="M5286">
        <v>1.9058781899999999</v>
      </c>
      <c r="N5286">
        <v>5.2789999999999999</v>
      </c>
      <c r="O5286">
        <v>10.56</v>
      </c>
      <c r="Q5286">
        <v>1.705504688</v>
      </c>
      <c r="R5286">
        <v>5.2789999999999999</v>
      </c>
      <c r="S5286">
        <v>10.56</v>
      </c>
    </row>
    <row r="5287" spans="1:19" x14ac:dyDescent="0.3">
      <c r="A5287">
        <v>4.0004802589999997</v>
      </c>
      <c r="B5287">
        <v>5.28</v>
      </c>
      <c r="C5287">
        <v>10.561999999999999</v>
      </c>
      <c r="I5287">
        <v>2.1085816159999999</v>
      </c>
      <c r="J5287">
        <v>5.28</v>
      </c>
      <c r="K5287">
        <v>10.561999999999999</v>
      </c>
      <c r="M5287">
        <v>1.9012183410000001</v>
      </c>
      <c r="N5287">
        <v>5.28</v>
      </c>
      <c r="O5287">
        <v>10.561999999999999</v>
      </c>
      <c r="Q5287">
        <v>1.724144084</v>
      </c>
      <c r="R5287">
        <v>5.28</v>
      </c>
      <c r="S5287">
        <v>10.561999999999999</v>
      </c>
    </row>
    <row r="5288" spans="1:19" x14ac:dyDescent="0.3">
      <c r="A5288">
        <v>4.0167897300000002</v>
      </c>
      <c r="B5288">
        <v>5.2809999999999997</v>
      </c>
      <c r="C5288">
        <v>10.564</v>
      </c>
      <c r="I5288">
        <v>2.124891087</v>
      </c>
      <c r="J5288">
        <v>5.2809999999999997</v>
      </c>
      <c r="K5288">
        <v>10.564</v>
      </c>
      <c r="M5288">
        <v>1.8942285679999999</v>
      </c>
      <c r="N5288">
        <v>5.2809999999999997</v>
      </c>
      <c r="O5288">
        <v>10.564</v>
      </c>
      <c r="Q5288">
        <v>1.689195217</v>
      </c>
      <c r="R5288">
        <v>5.2809999999999997</v>
      </c>
      <c r="S5288">
        <v>10.564</v>
      </c>
    </row>
    <row r="5289" spans="1:19" x14ac:dyDescent="0.3">
      <c r="A5289">
        <v>4.0191196549999999</v>
      </c>
      <c r="B5289">
        <v>5.282</v>
      </c>
      <c r="C5289">
        <v>10.566000000000001</v>
      </c>
      <c r="I5289">
        <v>2.0922721449999999</v>
      </c>
      <c r="J5289">
        <v>5.282</v>
      </c>
      <c r="K5289">
        <v>10.566000000000001</v>
      </c>
      <c r="M5289">
        <v>1.8825789449999999</v>
      </c>
      <c r="N5289">
        <v>5.282</v>
      </c>
      <c r="O5289">
        <v>10.566000000000001</v>
      </c>
      <c r="Q5289">
        <v>1.7078346129999999</v>
      </c>
      <c r="R5289">
        <v>5.282</v>
      </c>
      <c r="S5289">
        <v>10.566000000000001</v>
      </c>
    </row>
    <row r="5290" spans="1:19" x14ac:dyDescent="0.3">
      <c r="A5290">
        <v>3.9911605610000001</v>
      </c>
      <c r="B5290">
        <v>5.2830000000000004</v>
      </c>
      <c r="C5290">
        <v>10.568</v>
      </c>
      <c r="I5290">
        <v>2.1039217670000001</v>
      </c>
      <c r="J5290">
        <v>5.2830000000000004</v>
      </c>
      <c r="K5290">
        <v>10.568</v>
      </c>
      <c r="M5290">
        <v>1.891898643</v>
      </c>
      <c r="N5290">
        <v>5.2830000000000004</v>
      </c>
      <c r="O5290">
        <v>10.568</v>
      </c>
      <c r="Q5290">
        <v>1.693855066</v>
      </c>
      <c r="R5290">
        <v>5.2830000000000004</v>
      </c>
      <c r="S5290">
        <v>10.568</v>
      </c>
    </row>
    <row r="5291" spans="1:19" x14ac:dyDescent="0.3">
      <c r="A5291">
        <v>3.9911605610000001</v>
      </c>
      <c r="B5291">
        <v>5.2839999999999998</v>
      </c>
      <c r="C5291">
        <v>10.57</v>
      </c>
      <c r="I5291">
        <v>2.1202312380000001</v>
      </c>
      <c r="J5291">
        <v>5.2839999999999998</v>
      </c>
      <c r="K5291">
        <v>10.57</v>
      </c>
      <c r="M5291">
        <v>1.8872387939999999</v>
      </c>
      <c r="N5291">
        <v>5.2839999999999998</v>
      </c>
      <c r="O5291">
        <v>10.57</v>
      </c>
      <c r="Q5291">
        <v>1.7148243860000001</v>
      </c>
      <c r="R5291">
        <v>5.2839999999999998</v>
      </c>
      <c r="S5291">
        <v>10.57</v>
      </c>
    </row>
    <row r="5292" spans="1:19" x14ac:dyDescent="0.3">
      <c r="A5292">
        <v>3.9562116949999999</v>
      </c>
      <c r="B5292">
        <v>5.2850000000000001</v>
      </c>
      <c r="C5292">
        <v>10.571999999999999</v>
      </c>
      <c r="I5292">
        <v>2.1272210110000001</v>
      </c>
      <c r="J5292">
        <v>5.2850000000000001</v>
      </c>
      <c r="K5292">
        <v>10.571999999999999</v>
      </c>
      <c r="M5292">
        <v>1.8895687189999999</v>
      </c>
      <c r="N5292">
        <v>5.2850000000000001</v>
      </c>
      <c r="O5292">
        <v>10.571999999999999</v>
      </c>
      <c r="Q5292">
        <v>1.7031747639999999</v>
      </c>
      <c r="R5292">
        <v>5.2850000000000001</v>
      </c>
      <c r="S5292">
        <v>10.571999999999999</v>
      </c>
    </row>
    <row r="5293" spans="1:19" x14ac:dyDescent="0.3">
      <c r="A5293">
        <v>3.9608715440000002</v>
      </c>
      <c r="B5293">
        <v>5.2859999999999996</v>
      </c>
      <c r="C5293">
        <v>10.574</v>
      </c>
      <c r="I5293">
        <v>2.1202312380000001</v>
      </c>
      <c r="J5293">
        <v>5.2859999999999996</v>
      </c>
      <c r="K5293">
        <v>10.574</v>
      </c>
      <c r="M5293">
        <v>1.9012183410000001</v>
      </c>
      <c r="N5293">
        <v>5.2859999999999996</v>
      </c>
      <c r="O5293">
        <v>10.574</v>
      </c>
      <c r="Q5293">
        <v>1.6961849899999999</v>
      </c>
      <c r="R5293">
        <v>5.2859999999999996</v>
      </c>
      <c r="S5293">
        <v>10.574</v>
      </c>
    </row>
    <row r="5294" spans="1:19" x14ac:dyDescent="0.3">
      <c r="A5294">
        <v>3.9608715440000002</v>
      </c>
      <c r="B5294">
        <v>5.2869999999999999</v>
      </c>
      <c r="C5294">
        <v>10.576000000000001</v>
      </c>
      <c r="I5294">
        <v>2.1272210110000001</v>
      </c>
      <c r="J5294">
        <v>5.2869999999999999</v>
      </c>
      <c r="K5294">
        <v>10.576000000000001</v>
      </c>
      <c r="M5294">
        <v>1.903548265</v>
      </c>
      <c r="N5294">
        <v>5.2869999999999999</v>
      </c>
      <c r="O5294">
        <v>10.576000000000001</v>
      </c>
      <c r="Q5294">
        <v>1.6915251419999999</v>
      </c>
      <c r="R5294">
        <v>5.2869999999999999</v>
      </c>
      <c r="S5294">
        <v>10.576000000000001</v>
      </c>
    </row>
    <row r="5295" spans="1:19" x14ac:dyDescent="0.3">
      <c r="A5295">
        <v>3.9515518460000001</v>
      </c>
      <c r="B5295">
        <v>5.2880000000000003</v>
      </c>
      <c r="C5295">
        <v>10.577999999999999</v>
      </c>
      <c r="I5295">
        <v>2.1365407090000001</v>
      </c>
      <c r="J5295">
        <v>5.2880000000000003</v>
      </c>
      <c r="K5295">
        <v>10.577999999999999</v>
      </c>
      <c r="M5295">
        <v>1.9058781899999999</v>
      </c>
      <c r="N5295">
        <v>5.2880000000000003</v>
      </c>
      <c r="O5295">
        <v>10.577999999999999</v>
      </c>
      <c r="Q5295">
        <v>1.682205444</v>
      </c>
      <c r="R5295">
        <v>5.2880000000000003</v>
      </c>
      <c r="S5295">
        <v>10.577999999999999</v>
      </c>
    </row>
    <row r="5296" spans="1:19" x14ac:dyDescent="0.3">
      <c r="A5296">
        <v>3.9701912410000002</v>
      </c>
      <c r="B5296">
        <v>5.2889999999999997</v>
      </c>
      <c r="C5296">
        <v>10.58</v>
      </c>
      <c r="I5296">
        <v>2.141200558</v>
      </c>
      <c r="J5296">
        <v>5.2889999999999997</v>
      </c>
      <c r="K5296">
        <v>10.58</v>
      </c>
      <c r="M5296">
        <v>1.910538039</v>
      </c>
      <c r="N5296">
        <v>5.2889999999999997</v>
      </c>
      <c r="O5296">
        <v>10.58</v>
      </c>
      <c r="Q5296">
        <v>1.677545595</v>
      </c>
      <c r="R5296">
        <v>5.2889999999999997</v>
      </c>
      <c r="S5296">
        <v>10.58</v>
      </c>
    </row>
    <row r="5297" spans="1:19" x14ac:dyDescent="0.3">
      <c r="A5297">
        <v>3.9468919969999998</v>
      </c>
      <c r="B5297">
        <v>5.29</v>
      </c>
      <c r="C5297">
        <v>10.582000000000001</v>
      </c>
      <c r="I5297">
        <v>2.1481903309999999</v>
      </c>
      <c r="J5297">
        <v>5.29</v>
      </c>
      <c r="K5297">
        <v>10.582000000000001</v>
      </c>
      <c r="M5297">
        <v>1.891898643</v>
      </c>
      <c r="N5297">
        <v>5.29</v>
      </c>
      <c r="O5297">
        <v>10.582000000000001</v>
      </c>
      <c r="Q5297">
        <v>1.6682258969999999</v>
      </c>
      <c r="R5297">
        <v>5.29</v>
      </c>
      <c r="S5297">
        <v>10.582000000000001</v>
      </c>
    </row>
    <row r="5298" spans="1:19" x14ac:dyDescent="0.3">
      <c r="A5298">
        <v>3.981840864</v>
      </c>
      <c r="B5298">
        <v>5.2910000000000004</v>
      </c>
      <c r="C5298">
        <v>10.584</v>
      </c>
      <c r="I5298">
        <v>2.1644998019999999</v>
      </c>
      <c r="J5298">
        <v>5.2910000000000004</v>
      </c>
      <c r="K5298">
        <v>10.584</v>
      </c>
      <c r="M5298">
        <v>1.910538039</v>
      </c>
      <c r="N5298">
        <v>5.2910000000000004</v>
      </c>
      <c r="O5298">
        <v>10.584</v>
      </c>
      <c r="Q5298">
        <v>1.6565762749999999</v>
      </c>
      <c r="R5298">
        <v>5.2910000000000004</v>
      </c>
      <c r="S5298">
        <v>10.584</v>
      </c>
    </row>
    <row r="5299" spans="1:19" x14ac:dyDescent="0.3">
      <c r="A5299">
        <v>3.9725211659999999</v>
      </c>
      <c r="B5299">
        <v>5.2919999999999998</v>
      </c>
      <c r="C5299">
        <v>10.586</v>
      </c>
      <c r="I5299">
        <v>2.1528501800000002</v>
      </c>
      <c r="J5299">
        <v>5.2919999999999998</v>
      </c>
      <c r="K5299">
        <v>10.586</v>
      </c>
      <c r="M5299">
        <v>1.9175278120000001</v>
      </c>
      <c r="N5299">
        <v>5.2919999999999998</v>
      </c>
      <c r="O5299">
        <v>10.586</v>
      </c>
      <c r="Q5299">
        <v>1.6845353679999999</v>
      </c>
      <c r="R5299">
        <v>5.2919999999999998</v>
      </c>
      <c r="S5299">
        <v>10.586</v>
      </c>
    </row>
    <row r="5300" spans="1:19" x14ac:dyDescent="0.3">
      <c r="A5300">
        <v>3.965531393</v>
      </c>
      <c r="B5300">
        <v>5.2930000000000001</v>
      </c>
      <c r="C5300">
        <v>10.587999999999999</v>
      </c>
      <c r="I5300">
        <v>2.1388706339999999</v>
      </c>
      <c r="J5300">
        <v>5.2930000000000001</v>
      </c>
      <c r="K5300">
        <v>10.587999999999999</v>
      </c>
      <c r="M5300">
        <v>1.931507359</v>
      </c>
      <c r="N5300">
        <v>5.2930000000000001</v>
      </c>
      <c r="O5300">
        <v>10.587999999999999</v>
      </c>
      <c r="Q5300">
        <v>1.6565762749999999</v>
      </c>
      <c r="R5300">
        <v>5.2930000000000001</v>
      </c>
      <c r="S5300">
        <v>10.587999999999999</v>
      </c>
    </row>
    <row r="5301" spans="1:19" x14ac:dyDescent="0.3">
      <c r="A5301">
        <v>4.0004802589999997</v>
      </c>
      <c r="B5301">
        <v>5.2939999999999996</v>
      </c>
      <c r="C5301">
        <v>10.59</v>
      </c>
      <c r="I5301">
        <v>2.141200558</v>
      </c>
      <c r="J5301">
        <v>5.2939999999999996</v>
      </c>
      <c r="K5301">
        <v>10.59</v>
      </c>
      <c r="M5301">
        <v>1.9361672080000001</v>
      </c>
      <c r="N5301">
        <v>5.2939999999999996</v>
      </c>
      <c r="O5301">
        <v>10.59</v>
      </c>
      <c r="Q5301">
        <v>1.6915251419999999</v>
      </c>
      <c r="R5301">
        <v>5.2939999999999996</v>
      </c>
      <c r="S5301">
        <v>10.59</v>
      </c>
    </row>
    <row r="5302" spans="1:19" x14ac:dyDescent="0.3">
      <c r="A5302">
        <v>4.0004802589999997</v>
      </c>
      <c r="B5302">
        <v>5.2949999999999999</v>
      </c>
      <c r="C5302">
        <v>10.592000000000001</v>
      </c>
      <c r="I5302">
        <v>2.1551801049999999</v>
      </c>
      <c r="J5302">
        <v>5.2949999999999999</v>
      </c>
      <c r="K5302">
        <v>10.592000000000001</v>
      </c>
      <c r="M5302">
        <v>1.92684751</v>
      </c>
      <c r="N5302">
        <v>5.2949999999999999</v>
      </c>
      <c r="O5302">
        <v>10.592000000000001</v>
      </c>
      <c r="Q5302">
        <v>1.6845353679999999</v>
      </c>
      <c r="R5302">
        <v>5.2949999999999999</v>
      </c>
      <c r="S5302">
        <v>10.592000000000001</v>
      </c>
    </row>
    <row r="5303" spans="1:19" x14ac:dyDescent="0.3">
      <c r="A5303">
        <v>4.0121298809999999</v>
      </c>
      <c r="B5303">
        <v>5.2960000000000003</v>
      </c>
      <c r="C5303">
        <v>10.593999999999999</v>
      </c>
      <c r="I5303">
        <v>2.1528501800000002</v>
      </c>
      <c r="J5303">
        <v>5.2960000000000003</v>
      </c>
      <c r="K5303">
        <v>10.593999999999999</v>
      </c>
      <c r="M5303">
        <v>1.915197888</v>
      </c>
      <c r="N5303">
        <v>5.2960000000000003</v>
      </c>
      <c r="O5303">
        <v>10.593999999999999</v>
      </c>
      <c r="Q5303">
        <v>1.712494462</v>
      </c>
      <c r="R5303">
        <v>5.2960000000000003</v>
      </c>
      <c r="S5303">
        <v>10.593999999999999</v>
      </c>
    </row>
    <row r="5304" spans="1:19" x14ac:dyDescent="0.3">
      <c r="A5304">
        <v>3.9795109389999999</v>
      </c>
      <c r="B5304">
        <v>5.2969999999999997</v>
      </c>
      <c r="C5304">
        <v>10.596</v>
      </c>
      <c r="I5304">
        <v>2.1505202560000001</v>
      </c>
      <c r="J5304">
        <v>5.2969999999999997</v>
      </c>
      <c r="K5304">
        <v>10.596</v>
      </c>
      <c r="M5304">
        <v>1.915197888</v>
      </c>
      <c r="N5304">
        <v>5.2969999999999997</v>
      </c>
      <c r="O5304">
        <v>10.596</v>
      </c>
      <c r="Q5304">
        <v>1.721814159</v>
      </c>
      <c r="R5304">
        <v>5.2969999999999997</v>
      </c>
      <c r="S5304">
        <v>10.596</v>
      </c>
    </row>
    <row r="5305" spans="1:19" x14ac:dyDescent="0.3">
      <c r="A5305">
        <v>3.9771810150000002</v>
      </c>
      <c r="B5305">
        <v>5.298</v>
      </c>
      <c r="C5305">
        <v>10.598000000000001</v>
      </c>
      <c r="I5305">
        <v>2.1528501800000002</v>
      </c>
      <c r="J5305">
        <v>5.298</v>
      </c>
      <c r="K5305">
        <v>10.598000000000001</v>
      </c>
      <c r="M5305">
        <v>1.875589172</v>
      </c>
      <c r="N5305">
        <v>5.298</v>
      </c>
      <c r="O5305">
        <v>10.598000000000001</v>
      </c>
      <c r="Q5305">
        <v>1.710164537</v>
      </c>
      <c r="R5305">
        <v>5.298</v>
      </c>
      <c r="S5305">
        <v>10.598000000000001</v>
      </c>
    </row>
    <row r="5306" spans="1:19" x14ac:dyDescent="0.3">
      <c r="A5306">
        <v>3.9841707880000001</v>
      </c>
      <c r="B5306">
        <v>5.2990000000000004</v>
      </c>
      <c r="C5306">
        <v>10.6</v>
      </c>
      <c r="I5306">
        <v>2.1295509359999998</v>
      </c>
      <c r="J5306">
        <v>5.2990000000000004</v>
      </c>
      <c r="K5306">
        <v>10.6</v>
      </c>
      <c r="M5306">
        <v>1.8849088700000001</v>
      </c>
      <c r="N5306">
        <v>5.2990000000000004</v>
      </c>
      <c r="O5306">
        <v>10.6</v>
      </c>
      <c r="Q5306">
        <v>1.7311338570000001</v>
      </c>
      <c r="R5306">
        <v>5.2990000000000004</v>
      </c>
      <c r="S5306">
        <v>10.6</v>
      </c>
    </row>
    <row r="5307" spans="1:19" x14ac:dyDescent="0.3">
      <c r="A5307">
        <v>3.9725211659999999</v>
      </c>
      <c r="B5307">
        <v>5.3</v>
      </c>
      <c r="C5307">
        <v>10.602</v>
      </c>
      <c r="I5307">
        <v>2.117901314</v>
      </c>
      <c r="J5307">
        <v>5.3</v>
      </c>
      <c r="K5307">
        <v>10.602</v>
      </c>
      <c r="M5307">
        <v>1.891898643</v>
      </c>
      <c r="N5307">
        <v>5.3</v>
      </c>
      <c r="O5307">
        <v>10.602</v>
      </c>
      <c r="Q5307">
        <v>1.7078346129999999</v>
      </c>
      <c r="R5307">
        <v>5.3</v>
      </c>
      <c r="S5307">
        <v>10.602</v>
      </c>
    </row>
    <row r="5308" spans="1:19" x14ac:dyDescent="0.3">
      <c r="A5308">
        <v>3.9771810150000002</v>
      </c>
      <c r="B5308">
        <v>5.3010000000000002</v>
      </c>
      <c r="C5308">
        <v>10.603999999999999</v>
      </c>
      <c r="I5308">
        <v>2.1039217670000001</v>
      </c>
      <c r="J5308">
        <v>5.3010000000000002</v>
      </c>
      <c r="K5308">
        <v>10.603999999999999</v>
      </c>
      <c r="M5308">
        <v>1.910538039</v>
      </c>
      <c r="N5308">
        <v>5.3010000000000002</v>
      </c>
      <c r="O5308">
        <v>10.603999999999999</v>
      </c>
      <c r="Q5308">
        <v>1.7311338570000001</v>
      </c>
      <c r="R5308">
        <v>5.3010000000000002</v>
      </c>
      <c r="S5308">
        <v>10.603999999999999</v>
      </c>
    </row>
    <row r="5309" spans="1:19" x14ac:dyDescent="0.3">
      <c r="A5309">
        <v>3.97485109</v>
      </c>
      <c r="B5309">
        <v>5.3019999999999996</v>
      </c>
      <c r="C5309">
        <v>10.606</v>
      </c>
      <c r="I5309">
        <v>2.1342107850000001</v>
      </c>
      <c r="J5309">
        <v>5.3019999999999996</v>
      </c>
      <c r="K5309">
        <v>10.606</v>
      </c>
      <c r="M5309">
        <v>1.915197888</v>
      </c>
      <c r="N5309">
        <v>5.3019999999999996</v>
      </c>
      <c r="O5309">
        <v>10.606</v>
      </c>
      <c r="Q5309">
        <v>1.728803933</v>
      </c>
      <c r="R5309">
        <v>5.3019999999999996</v>
      </c>
      <c r="S5309">
        <v>10.606</v>
      </c>
    </row>
    <row r="5310" spans="1:19" x14ac:dyDescent="0.3">
      <c r="A5310">
        <v>3.9841707880000001</v>
      </c>
      <c r="B5310">
        <v>5.3029999999999999</v>
      </c>
      <c r="C5310">
        <v>10.608000000000001</v>
      </c>
      <c r="I5310">
        <v>2.1295509359999998</v>
      </c>
      <c r="J5310">
        <v>5.3029999999999999</v>
      </c>
      <c r="K5310">
        <v>10.608000000000001</v>
      </c>
      <c r="M5310">
        <v>1.915197888</v>
      </c>
      <c r="N5310">
        <v>5.3029999999999999</v>
      </c>
      <c r="O5310">
        <v>10.608000000000001</v>
      </c>
      <c r="Q5310">
        <v>1.7357937059999999</v>
      </c>
      <c r="R5310">
        <v>5.3029999999999999</v>
      </c>
      <c r="S5310">
        <v>10.608000000000001</v>
      </c>
    </row>
    <row r="5311" spans="1:19" x14ac:dyDescent="0.3">
      <c r="A5311">
        <v>3.9771810150000002</v>
      </c>
      <c r="B5311">
        <v>5.3040000000000003</v>
      </c>
      <c r="C5311">
        <v>10.61</v>
      </c>
      <c r="I5311">
        <v>2.1225611619999998</v>
      </c>
      <c r="J5311">
        <v>5.3040000000000003</v>
      </c>
      <c r="K5311">
        <v>10.61</v>
      </c>
      <c r="M5311">
        <v>1.9221876609999999</v>
      </c>
      <c r="N5311">
        <v>5.3040000000000003</v>
      </c>
      <c r="O5311">
        <v>10.61</v>
      </c>
      <c r="Q5311">
        <v>1.7474433279999999</v>
      </c>
      <c r="R5311">
        <v>5.3040000000000003</v>
      </c>
      <c r="S5311">
        <v>10.61</v>
      </c>
    </row>
    <row r="5312" spans="1:19" x14ac:dyDescent="0.3">
      <c r="A5312">
        <v>3.981840864</v>
      </c>
      <c r="B5312">
        <v>5.3049999999999997</v>
      </c>
      <c r="C5312">
        <v>10.612</v>
      </c>
      <c r="I5312">
        <v>2.1272210110000001</v>
      </c>
      <c r="J5312">
        <v>5.3049999999999997</v>
      </c>
      <c r="K5312">
        <v>10.612</v>
      </c>
      <c r="M5312">
        <v>1.898888417</v>
      </c>
      <c r="N5312">
        <v>5.3049999999999997</v>
      </c>
      <c r="O5312">
        <v>10.612</v>
      </c>
      <c r="Q5312">
        <v>1.740453555</v>
      </c>
      <c r="R5312">
        <v>5.3049999999999997</v>
      </c>
      <c r="S5312">
        <v>10.612</v>
      </c>
    </row>
    <row r="5313" spans="1:19" x14ac:dyDescent="0.3">
      <c r="A5313">
        <v>3.9981503350000001</v>
      </c>
      <c r="B5313">
        <v>5.306</v>
      </c>
      <c r="C5313">
        <v>10.614000000000001</v>
      </c>
      <c r="I5313">
        <v>2.124891087</v>
      </c>
      <c r="J5313">
        <v>5.306</v>
      </c>
      <c r="K5313">
        <v>10.614000000000001</v>
      </c>
      <c r="M5313">
        <v>1.880249021</v>
      </c>
      <c r="N5313">
        <v>5.306</v>
      </c>
      <c r="O5313">
        <v>10.614000000000001</v>
      </c>
      <c r="Q5313">
        <v>1.7427834790000001</v>
      </c>
      <c r="R5313">
        <v>5.306</v>
      </c>
      <c r="S5313">
        <v>10.614000000000001</v>
      </c>
    </row>
    <row r="5314" spans="1:19" x14ac:dyDescent="0.3">
      <c r="A5314">
        <v>4.0004802589999997</v>
      </c>
      <c r="B5314">
        <v>5.3070000000000004</v>
      </c>
      <c r="C5314">
        <v>10.616</v>
      </c>
      <c r="I5314">
        <v>2.1155713889999999</v>
      </c>
      <c r="J5314">
        <v>5.3070000000000004</v>
      </c>
      <c r="K5314">
        <v>10.616</v>
      </c>
      <c r="M5314">
        <v>1.875589172</v>
      </c>
      <c r="N5314">
        <v>5.3070000000000004</v>
      </c>
      <c r="O5314">
        <v>10.616</v>
      </c>
      <c r="Q5314">
        <v>1.768412648</v>
      </c>
      <c r="R5314">
        <v>5.3070000000000004</v>
      </c>
      <c r="S5314">
        <v>10.616</v>
      </c>
    </row>
    <row r="5315" spans="1:19" x14ac:dyDescent="0.3">
      <c r="A5315">
        <v>3.9958204099999999</v>
      </c>
      <c r="B5315">
        <v>5.3079999999999998</v>
      </c>
      <c r="C5315">
        <v>10.618</v>
      </c>
      <c r="I5315">
        <v>2.1481903309999999</v>
      </c>
      <c r="J5315">
        <v>5.3079999999999998</v>
      </c>
      <c r="K5315">
        <v>10.618</v>
      </c>
      <c r="M5315">
        <v>1.8616096259999999</v>
      </c>
      <c r="N5315">
        <v>5.3079999999999998</v>
      </c>
      <c r="O5315">
        <v>10.618</v>
      </c>
      <c r="Q5315">
        <v>1.7754024209999999</v>
      </c>
      <c r="R5315">
        <v>5.3079999999999998</v>
      </c>
      <c r="S5315">
        <v>10.618</v>
      </c>
    </row>
    <row r="5316" spans="1:19" x14ac:dyDescent="0.3">
      <c r="A5316">
        <v>3.9934904859999998</v>
      </c>
      <c r="B5316">
        <v>5.3090000000000002</v>
      </c>
      <c r="C5316">
        <v>10.62</v>
      </c>
      <c r="I5316">
        <v>2.1365407090000001</v>
      </c>
      <c r="J5316">
        <v>5.3090000000000002</v>
      </c>
      <c r="K5316">
        <v>10.62</v>
      </c>
      <c r="M5316">
        <v>1.8569497770000001</v>
      </c>
      <c r="N5316">
        <v>5.3090000000000002</v>
      </c>
      <c r="O5316">
        <v>10.62</v>
      </c>
      <c r="Q5316">
        <v>1.7544331010000001</v>
      </c>
      <c r="R5316">
        <v>5.3090000000000002</v>
      </c>
      <c r="S5316">
        <v>10.62</v>
      </c>
    </row>
    <row r="5317" spans="1:19" x14ac:dyDescent="0.3">
      <c r="A5317">
        <v>3.965531393</v>
      </c>
      <c r="B5317">
        <v>5.31</v>
      </c>
      <c r="C5317">
        <v>10.622</v>
      </c>
      <c r="I5317">
        <v>2.1505202560000001</v>
      </c>
      <c r="J5317">
        <v>5.31</v>
      </c>
      <c r="K5317">
        <v>10.622</v>
      </c>
      <c r="M5317">
        <v>1.880249021</v>
      </c>
      <c r="N5317">
        <v>5.31</v>
      </c>
      <c r="O5317">
        <v>10.622</v>
      </c>
      <c r="Q5317">
        <v>1.7614228750000001</v>
      </c>
      <c r="R5317">
        <v>5.31</v>
      </c>
      <c r="S5317">
        <v>10.622</v>
      </c>
    </row>
    <row r="5318" spans="1:19" x14ac:dyDescent="0.3">
      <c r="A5318">
        <v>3.9841707880000001</v>
      </c>
      <c r="B5318">
        <v>5.3109999999999999</v>
      </c>
      <c r="C5318">
        <v>10.624000000000001</v>
      </c>
      <c r="I5318">
        <v>2.1505202560000001</v>
      </c>
      <c r="J5318">
        <v>5.3109999999999999</v>
      </c>
      <c r="K5318">
        <v>10.624000000000001</v>
      </c>
      <c r="M5318">
        <v>1.8849088700000001</v>
      </c>
      <c r="N5318">
        <v>5.3109999999999999</v>
      </c>
      <c r="O5318">
        <v>10.624000000000001</v>
      </c>
      <c r="Q5318">
        <v>1.7427834790000001</v>
      </c>
      <c r="R5318">
        <v>5.3109999999999999</v>
      </c>
      <c r="S5318">
        <v>10.624000000000001</v>
      </c>
    </row>
    <row r="5319" spans="1:19" x14ac:dyDescent="0.3">
      <c r="A5319">
        <v>3.958541619</v>
      </c>
      <c r="B5319">
        <v>5.3120000000000003</v>
      </c>
      <c r="C5319">
        <v>10.625999999999999</v>
      </c>
      <c r="I5319">
        <v>2.1505202560000001</v>
      </c>
      <c r="J5319">
        <v>5.3120000000000003</v>
      </c>
      <c r="K5319">
        <v>10.625999999999999</v>
      </c>
      <c r="M5319">
        <v>1.880249021</v>
      </c>
      <c r="N5319">
        <v>5.3120000000000003</v>
      </c>
      <c r="O5319">
        <v>10.625999999999999</v>
      </c>
      <c r="Q5319">
        <v>1.7148243860000001</v>
      </c>
      <c r="R5319">
        <v>5.3120000000000003</v>
      </c>
      <c r="S5319">
        <v>10.625999999999999</v>
      </c>
    </row>
    <row r="5320" spans="1:19" x14ac:dyDescent="0.3">
      <c r="A5320">
        <v>3.9725211659999999</v>
      </c>
      <c r="B5320">
        <v>5.3129999999999997</v>
      </c>
      <c r="C5320">
        <v>10.628</v>
      </c>
      <c r="I5320">
        <v>2.1295509359999998</v>
      </c>
      <c r="J5320">
        <v>5.3129999999999997</v>
      </c>
      <c r="K5320">
        <v>10.628</v>
      </c>
      <c r="M5320">
        <v>1.880249021</v>
      </c>
      <c r="N5320">
        <v>5.3129999999999997</v>
      </c>
      <c r="O5320">
        <v>10.628</v>
      </c>
      <c r="Q5320">
        <v>1.721814159</v>
      </c>
      <c r="R5320">
        <v>5.3129999999999997</v>
      </c>
      <c r="S5320">
        <v>10.628</v>
      </c>
    </row>
    <row r="5321" spans="1:19" x14ac:dyDescent="0.3">
      <c r="A5321">
        <v>3.9562116949999999</v>
      </c>
      <c r="B5321">
        <v>5.3140000000000001</v>
      </c>
      <c r="C5321">
        <v>10.63</v>
      </c>
      <c r="I5321">
        <v>2.117901314</v>
      </c>
      <c r="J5321">
        <v>5.3140000000000001</v>
      </c>
      <c r="K5321">
        <v>10.63</v>
      </c>
      <c r="M5321">
        <v>1.8849088700000001</v>
      </c>
      <c r="N5321">
        <v>5.3140000000000001</v>
      </c>
      <c r="O5321">
        <v>10.63</v>
      </c>
      <c r="Q5321">
        <v>1.7357937059999999</v>
      </c>
      <c r="R5321">
        <v>5.3140000000000001</v>
      </c>
      <c r="S5321">
        <v>10.63</v>
      </c>
    </row>
    <row r="5322" spans="1:19" x14ac:dyDescent="0.3">
      <c r="A5322">
        <v>3.9632014679999998</v>
      </c>
      <c r="B5322">
        <v>5.3150000000000004</v>
      </c>
      <c r="C5322">
        <v>10.632</v>
      </c>
      <c r="I5322">
        <v>2.0922721449999999</v>
      </c>
      <c r="J5322">
        <v>5.3150000000000004</v>
      </c>
      <c r="K5322">
        <v>10.632</v>
      </c>
      <c r="M5322">
        <v>1.8872387939999999</v>
      </c>
      <c r="N5322">
        <v>5.3150000000000004</v>
      </c>
      <c r="O5322">
        <v>10.632</v>
      </c>
      <c r="Q5322">
        <v>1.728803933</v>
      </c>
      <c r="R5322">
        <v>5.3150000000000004</v>
      </c>
      <c r="S5322">
        <v>10.632</v>
      </c>
    </row>
    <row r="5323" spans="1:19" x14ac:dyDescent="0.3">
      <c r="A5323">
        <v>3.9678613170000001</v>
      </c>
      <c r="B5323">
        <v>5.3159999999999998</v>
      </c>
      <c r="C5323">
        <v>10.634</v>
      </c>
      <c r="I5323">
        <v>2.0969319940000002</v>
      </c>
      <c r="J5323">
        <v>5.3159999999999998</v>
      </c>
      <c r="K5323">
        <v>10.634</v>
      </c>
      <c r="M5323">
        <v>1.9012183410000001</v>
      </c>
      <c r="N5323">
        <v>5.3159999999999998</v>
      </c>
      <c r="O5323">
        <v>10.634</v>
      </c>
      <c r="Q5323">
        <v>1.712494462</v>
      </c>
      <c r="R5323">
        <v>5.3159999999999998</v>
      </c>
      <c r="S5323">
        <v>10.634</v>
      </c>
    </row>
    <row r="5324" spans="1:19" x14ac:dyDescent="0.3">
      <c r="A5324">
        <v>3.9562116949999999</v>
      </c>
      <c r="B5324">
        <v>5.3170000000000002</v>
      </c>
      <c r="C5324">
        <v>10.635999999999999</v>
      </c>
      <c r="I5324">
        <v>2.1202312380000001</v>
      </c>
      <c r="J5324">
        <v>5.3170000000000002</v>
      </c>
      <c r="K5324">
        <v>10.635999999999999</v>
      </c>
      <c r="M5324">
        <v>1.8942285679999999</v>
      </c>
      <c r="N5324">
        <v>5.3170000000000002</v>
      </c>
      <c r="O5324">
        <v>10.635999999999999</v>
      </c>
      <c r="Q5324">
        <v>1.705504688</v>
      </c>
      <c r="R5324">
        <v>5.3170000000000002</v>
      </c>
      <c r="S5324">
        <v>10.635999999999999</v>
      </c>
    </row>
    <row r="5325" spans="1:19" x14ac:dyDescent="0.3">
      <c r="A5325">
        <v>3.9399022239999999</v>
      </c>
      <c r="B5325">
        <v>5.3179999999999996</v>
      </c>
      <c r="C5325">
        <v>10.638</v>
      </c>
      <c r="I5325">
        <v>2.1365407090000001</v>
      </c>
      <c r="J5325">
        <v>5.3179999999999996</v>
      </c>
      <c r="K5325">
        <v>10.638</v>
      </c>
      <c r="M5325">
        <v>1.898888417</v>
      </c>
      <c r="N5325">
        <v>5.3179999999999996</v>
      </c>
      <c r="O5325">
        <v>10.638</v>
      </c>
      <c r="Q5325">
        <v>1.693855066</v>
      </c>
      <c r="R5325">
        <v>5.3179999999999996</v>
      </c>
      <c r="S5325">
        <v>10.638</v>
      </c>
    </row>
    <row r="5326" spans="1:19" x14ac:dyDescent="0.3">
      <c r="A5326">
        <v>3.9305825259999998</v>
      </c>
      <c r="B5326">
        <v>5.319</v>
      </c>
      <c r="C5326">
        <v>10.64</v>
      </c>
      <c r="I5326">
        <v>2.1621698779999998</v>
      </c>
      <c r="J5326">
        <v>5.319</v>
      </c>
      <c r="K5326">
        <v>10.64</v>
      </c>
      <c r="M5326">
        <v>1.924517585</v>
      </c>
      <c r="N5326">
        <v>5.319</v>
      </c>
      <c r="O5326">
        <v>10.64</v>
      </c>
      <c r="Q5326">
        <v>1.689195217</v>
      </c>
      <c r="R5326">
        <v>5.319</v>
      </c>
      <c r="S5326">
        <v>10.64</v>
      </c>
    </row>
    <row r="5327" spans="1:19" x14ac:dyDescent="0.3">
      <c r="A5327">
        <v>3.9142730549999998</v>
      </c>
      <c r="B5327">
        <v>5.32</v>
      </c>
      <c r="C5327">
        <v>10.641999999999999</v>
      </c>
      <c r="I5327">
        <v>2.1644998019999999</v>
      </c>
      <c r="J5327">
        <v>5.32</v>
      </c>
      <c r="K5327">
        <v>10.641999999999999</v>
      </c>
      <c r="M5327">
        <v>1.9128679630000001</v>
      </c>
      <c r="N5327">
        <v>5.32</v>
      </c>
      <c r="O5327">
        <v>10.641999999999999</v>
      </c>
      <c r="Q5327">
        <v>1.689195217</v>
      </c>
      <c r="R5327">
        <v>5.32</v>
      </c>
      <c r="S5327">
        <v>10.641999999999999</v>
      </c>
    </row>
    <row r="5328" spans="1:19" x14ac:dyDescent="0.3">
      <c r="A5328">
        <v>3.902623433</v>
      </c>
      <c r="B5328">
        <v>5.3209999999999997</v>
      </c>
      <c r="C5328">
        <v>10.644</v>
      </c>
      <c r="I5328">
        <v>2.1761494250000002</v>
      </c>
      <c r="J5328">
        <v>5.3209999999999997</v>
      </c>
      <c r="K5328">
        <v>10.644</v>
      </c>
      <c r="M5328">
        <v>1.891898643</v>
      </c>
      <c r="N5328">
        <v>5.3209999999999997</v>
      </c>
      <c r="O5328">
        <v>10.644</v>
      </c>
      <c r="Q5328">
        <v>1.7031747639999999</v>
      </c>
      <c r="R5328">
        <v>5.3209999999999997</v>
      </c>
      <c r="S5328">
        <v>10.644</v>
      </c>
    </row>
    <row r="5329" spans="1:19" x14ac:dyDescent="0.3">
      <c r="A5329">
        <v>3.9492219209999999</v>
      </c>
      <c r="B5329">
        <v>5.3220000000000001</v>
      </c>
      <c r="C5329">
        <v>10.646000000000001</v>
      </c>
      <c r="I5329">
        <v>2.190128971</v>
      </c>
      <c r="J5329">
        <v>5.3220000000000001</v>
      </c>
      <c r="K5329">
        <v>10.646000000000001</v>
      </c>
      <c r="M5329">
        <v>1.9175278120000001</v>
      </c>
      <c r="N5329">
        <v>5.3220000000000001</v>
      </c>
      <c r="O5329">
        <v>10.646000000000001</v>
      </c>
      <c r="Q5329">
        <v>1.693855066</v>
      </c>
      <c r="R5329">
        <v>5.3220000000000001</v>
      </c>
      <c r="S5329">
        <v>10.646000000000001</v>
      </c>
    </row>
    <row r="5330" spans="1:19" x14ac:dyDescent="0.3">
      <c r="A5330">
        <v>3.9375722990000002</v>
      </c>
      <c r="B5330">
        <v>5.3230000000000004</v>
      </c>
      <c r="C5330">
        <v>10.648</v>
      </c>
      <c r="I5330">
        <v>2.1738195</v>
      </c>
      <c r="J5330">
        <v>5.3230000000000004</v>
      </c>
      <c r="K5330">
        <v>10.648</v>
      </c>
      <c r="M5330">
        <v>1.8709293229999999</v>
      </c>
      <c r="N5330">
        <v>5.3230000000000004</v>
      </c>
      <c r="O5330">
        <v>10.648</v>
      </c>
      <c r="Q5330">
        <v>1.6961849899999999</v>
      </c>
      <c r="R5330">
        <v>5.3230000000000004</v>
      </c>
      <c r="S5330">
        <v>10.648</v>
      </c>
    </row>
    <row r="5331" spans="1:19" x14ac:dyDescent="0.3">
      <c r="A5331">
        <v>3.9445620730000002</v>
      </c>
      <c r="B5331">
        <v>5.3239999999999998</v>
      </c>
      <c r="C5331">
        <v>10.65</v>
      </c>
      <c r="I5331">
        <v>2.190128971</v>
      </c>
      <c r="J5331">
        <v>5.3239999999999998</v>
      </c>
      <c r="K5331">
        <v>10.65</v>
      </c>
      <c r="M5331">
        <v>1.875589172</v>
      </c>
      <c r="N5331">
        <v>5.3239999999999998</v>
      </c>
      <c r="O5331">
        <v>10.65</v>
      </c>
      <c r="Q5331">
        <v>1.6915251419999999</v>
      </c>
      <c r="R5331">
        <v>5.3239999999999998</v>
      </c>
      <c r="S5331">
        <v>10.65</v>
      </c>
    </row>
    <row r="5332" spans="1:19" x14ac:dyDescent="0.3">
      <c r="A5332">
        <v>3.9538817700000002</v>
      </c>
      <c r="B5332">
        <v>5.3250000000000002</v>
      </c>
      <c r="C5332">
        <v>10.651999999999999</v>
      </c>
      <c r="I5332">
        <v>2.1668297270000001</v>
      </c>
      <c r="J5332">
        <v>5.3250000000000002</v>
      </c>
      <c r="K5332">
        <v>10.651999999999999</v>
      </c>
      <c r="M5332">
        <v>1.8732592480000001</v>
      </c>
      <c r="N5332">
        <v>5.3250000000000002</v>
      </c>
      <c r="O5332">
        <v>10.651999999999999</v>
      </c>
      <c r="Q5332">
        <v>1.6961849899999999</v>
      </c>
      <c r="R5332">
        <v>5.3250000000000002</v>
      </c>
      <c r="S5332">
        <v>10.651999999999999</v>
      </c>
    </row>
    <row r="5333" spans="1:19" x14ac:dyDescent="0.3">
      <c r="A5333">
        <v>3.9515518460000001</v>
      </c>
      <c r="B5333">
        <v>5.3259999999999996</v>
      </c>
      <c r="C5333">
        <v>10.654</v>
      </c>
      <c r="I5333">
        <v>2.1854691220000002</v>
      </c>
      <c r="J5333">
        <v>5.3259999999999996</v>
      </c>
      <c r="K5333">
        <v>10.654</v>
      </c>
      <c r="M5333">
        <v>1.898888417</v>
      </c>
      <c r="N5333">
        <v>5.3259999999999996</v>
      </c>
      <c r="O5333">
        <v>10.654</v>
      </c>
      <c r="Q5333">
        <v>1.728803933</v>
      </c>
      <c r="R5333">
        <v>5.3259999999999996</v>
      </c>
      <c r="S5333">
        <v>10.654</v>
      </c>
    </row>
    <row r="5334" spans="1:19" x14ac:dyDescent="0.3">
      <c r="A5334">
        <v>3.9678613170000001</v>
      </c>
      <c r="B5334">
        <v>5.327</v>
      </c>
      <c r="C5334">
        <v>10.656000000000001</v>
      </c>
      <c r="I5334">
        <v>2.204108518</v>
      </c>
      <c r="J5334">
        <v>5.327</v>
      </c>
      <c r="K5334">
        <v>10.656000000000001</v>
      </c>
      <c r="M5334">
        <v>1.908208114</v>
      </c>
      <c r="N5334">
        <v>5.327</v>
      </c>
      <c r="O5334">
        <v>10.656000000000001</v>
      </c>
      <c r="Q5334">
        <v>1.728803933</v>
      </c>
      <c r="R5334">
        <v>5.327</v>
      </c>
      <c r="S5334">
        <v>10.656000000000001</v>
      </c>
    </row>
    <row r="5335" spans="1:19" x14ac:dyDescent="0.3">
      <c r="A5335">
        <v>3.9701912410000002</v>
      </c>
      <c r="B5335">
        <v>5.3280000000000003</v>
      </c>
      <c r="C5335">
        <v>10.657999999999999</v>
      </c>
      <c r="I5335">
        <v>2.1924588960000002</v>
      </c>
      <c r="J5335">
        <v>5.3280000000000003</v>
      </c>
      <c r="K5335">
        <v>10.657999999999999</v>
      </c>
      <c r="M5335">
        <v>1.910538039</v>
      </c>
      <c r="N5335">
        <v>5.3280000000000003</v>
      </c>
      <c r="O5335">
        <v>10.657999999999999</v>
      </c>
      <c r="Q5335">
        <v>1.7427834790000001</v>
      </c>
      <c r="R5335">
        <v>5.3280000000000003</v>
      </c>
      <c r="S5335">
        <v>10.657999999999999</v>
      </c>
    </row>
    <row r="5336" spans="1:19" x14ac:dyDescent="0.3">
      <c r="A5336">
        <v>3.9492219209999999</v>
      </c>
      <c r="B5336">
        <v>5.3289999999999997</v>
      </c>
      <c r="C5336">
        <v>10.66</v>
      </c>
      <c r="I5336">
        <v>2.1924588960000002</v>
      </c>
      <c r="J5336">
        <v>5.3289999999999997</v>
      </c>
      <c r="K5336">
        <v>10.66</v>
      </c>
      <c r="M5336">
        <v>1.9058781899999999</v>
      </c>
      <c r="N5336">
        <v>5.3289999999999997</v>
      </c>
      <c r="O5336">
        <v>10.66</v>
      </c>
      <c r="Q5336">
        <v>1.740453555</v>
      </c>
      <c r="R5336">
        <v>5.3289999999999997</v>
      </c>
      <c r="S5336">
        <v>10.66</v>
      </c>
    </row>
    <row r="5337" spans="1:19" x14ac:dyDescent="0.3">
      <c r="A5337">
        <v>3.965531393</v>
      </c>
      <c r="B5337">
        <v>5.33</v>
      </c>
      <c r="C5337">
        <v>10.662000000000001</v>
      </c>
      <c r="I5337">
        <v>2.1947888199999999</v>
      </c>
      <c r="J5337">
        <v>5.33</v>
      </c>
      <c r="K5337">
        <v>10.662000000000001</v>
      </c>
      <c r="M5337">
        <v>1.9175278120000001</v>
      </c>
      <c r="N5337">
        <v>5.33</v>
      </c>
      <c r="O5337">
        <v>10.662000000000001</v>
      </c>
      <c r="Q5337">
        <v>1.7427834790000001</v>
      </c>
      <c r="R5337">
        <v>5.33</v>
      </c>
      <c r="S5337">
        <v>10.662000000000001</v>
      </c>
    </row>
    <row r="5338" spans="1:19" x14ac:dyDescent="0.3">
      <c r="A5338">
        <v>3.9562116949999999</v>
      </c>
      <c r="B5338">
        <v>5.3310000000000004</v>
      </c>
      <c r="C5338">
        <v>10.664</v>
      </c>
      <c r="I5338">
        <v>2.1877990469999999</v>
      </c>
      <c r="J5338">
        <v>5.3310000000000004</v>
      </c>
      <c r="K5338">
        <v>10.664</v>
      </c>
      <c r="M5338">
        <v>1.903548265</v>
      </c>
      <c r="N5338">
        <v>5.3310000000000004</v>
      </c>
      <c r="O5338">
        <v>10.664</v>
      </c>
      <c r="Q5338">
        <v>1.7823921949999999</v>
      </c>
      <c r="R5338">
        <v>5.3310000000000004</v>
      </c>
      <c r="S5338">
        <v>10.664</v>
      </c>
    </row>
    <row r="5339" spans="1:19" x14ac:dyDescent="0.3">
      <c r="A5339">
        <v>3.9399022239999999</v>
      </c>
      <c r="B5339">
        <v>5.3319999999999999</v>
      </c>
      <c r="C5339">
        <v>10.666</v>
      </c>
      <c r="I5339">
        <v>2.197118744</v>
      </c>
      <c r="J5339">
        <v>5.3319999999999999</v>
      </c>
      <c r="K5339">
        <v>10.666</v>
      </c>
      <c r="M5339">
        <v>1.8849088700000001</v>
      </c>
      <c r="N5339">
        <v>5.3319999999999999</v>
      </c>
      <c r="O5339">
        <v>10.666</v>
      </c>
      <c r="Q5339">
        <v>1.7754024209999999</v>
      </c>
      <c r="R5339">
        <v>5.3319999999999999</v>
      </c>
      <c r="S5339">
        <v>10.666</v>
      </c>
    </row>
    <row r="5340" spans="1:19" x14ac:dyDescent="0.3">
      <c r="A5340">
        <v>3.9375722990000002</v>
      </c>
      <c r="B5340">
        <v>5.3330000000000002</v>
      </c>
      <c r="C5340">
        <v>10.667999999999999</v>
      </c>
      <c r="I5340">
        <v>2.1947888199999999</v>
      </c>
      <c r="J5340">
        <v>5.3330000000000002</v>
      </c>
      <c r="K5340">
        <v>10.667999999999999</v>
      </c>
      <c r="M5340">
        <v>1.8872387939999999</v>
      </c>
      <c r="N5340">
        <v>5.3330000000000002</v>
      </c>
      <c r="O5340">
        <v>10.667999999999999</v>
      </c>
      <c r="Q5340">
        <v>1.7660827240000001</v>
      </c>
      <c r="R5340">
        <v>5.3330000000000002</v>
      </c>
      <c r="S5340">
        <v>10.667999999999999</v>
      </c>
    </row>
    <row r="5341" spans="1:19" x14ac:dyDescent="0.3">
      <c r="A5341">
        <v>3.9212628280000001</v>
      </c>
      <c r="B5341">
        <v>5.3339999999999996</v>
      </c>
      <c r="C5341">
        <v>10.67</v>
      </c>
      <c r="I5341">
        <v>2.1994486690000001</v>
      </c>
      <c r="J5341">
        <v>5.3339999999999996</v>
      </c>
      <c r="K5341">
        <v>10.67</v>
      </c>
      <c r="M5341">
        <v>1.8872387939999999</v>
      </c>
      <c r="N5341">
        <v>5.3339999999999996</v>
      </c>
      <c r="O5341">
        <v>10.67</v>
      </c>
      <c r="Q5341">
        <v>1.768412648</v>
      </c>
      <c r="R5341">
        <v>5.3339999999999996</v>
      </c>
      <c r="S5341">
        <v>10.67</v>
      </c>
    </row>
    <row r="5342" spans="1:19" x14ac:dyDescent="0.3">
      <c r="A5342">
        <v>3.9282526020000001</v>
      </c>
      <c r="B5342">
        <v>5.335</v>
      </c>
      <c r="C5342">
        <v>10.672000000000001</v>
      </c>
      <c r="I5342">
        <v>2.1994486690000001</v>
      </c>
      <c r="J5342">
        <v>5.335</v>
      </c>
      <c r="K5342">
        <v>10.672000000000001</v>
      </c>
      <c r="M5342">
        <v>1.8849088700000001</v>
      </c>
      <c r="N5342">
        <v>5.335</v>
      </c>
      <c r="O5342">
        <v>10.672000000000001</v>
      </c>
      <c r="Q5342">
        <v>1.756763026</v>
      </c>
      <c r="R5342">
        <v>5.335</v>
      </c>
      <c r="S5342">
        <v>10.672000000000001</v>
      </c>
    </row>
    <row r="5343" spans="1:19" x14ac:dyDescent="0.3">
      <c r="A5343">
        <v>3.942232148</v>
      </c>
      <c r="B5343">
        <v>5.3360000000000003</v>
      </c>
      <c r="C5343">
        <v>10.673999999999999</v>
      </c>
      <c r="I5343">
        <v>2.1854691220000002</v>
      </c>
      <c r="J5343">
        <v>5.3360000000000003</v>
      </c>
      <c r="K5343">
        <v>10.673999999999999</v>
      </c>
      <c r="M5343">
        <v>1.891898643</v>
      </c>
      <c r="N5343">
        <v>5.3360000000000003</v>
      </c>
      <c r="O5343">
        <v>10.673999999999999</v>
      </c>
      <c r="Q5343">
        <v>1.7590929500000001</v>
      </c>
      <c r="R5343">
        <v>5.3360000000000003</v>
      </c>
      <c r="S5343">
        <v>10.673999999999999</v>
      </c>
    </row>
    <row r="5344" spans="1:19" x14ac:dyDescent="0.3">
      <c r="A5344">
        <v>3.9375722990000002</v>
      </c>
      <c r="B5344">
        <v>5.3369999999999997</v>
      </c>
      <c r="C5344">
        <v>10.676</v>
      </c>
      <c r="I5344">
        <v>2.2110982909999999</v>
      </c>
      <c r="J5344">
        <v>5.3369999999999997</v>
      </c>
      <c r="K5344">
        <v>10.676</v>
      </c>
      <c r="M5344">
        <v>1.9012183410000001</v>
      </c>
      <c r="N5344">
        <v>5.3369999999999997</v>
      </c>
      <c r="O5344">
        <v>10.676</v>
      </c>
      <c r="Q5344">
        <v>1.7614228750000001</v>
      </c>
      <c r="R5344">
        <v>5.3369999999999997</v>
      </c>
      <c r="S5344">
        <v>10.676</v>
      </c>
    </row>
    <row r="5345" spans="1:19" x14ac:dyDescent="0.3">
      <c r="A5345">
        <v>3.9352423750000001</v>
      </c>
      <c r="B5345">
        <v>5.3380000000000001</v>
      </c>
      <c r="C5345">
        <v>10.678000000000001</v>
      </c>
      <c r="I5345">
        <v>2.1994486690000001</v>
      </c>
      <c r="J5345">
        <v>5.3380000000000001</v>
      </c>
      <c r="K5345">
        <v>10.678000000000001</v>
      </c>
      <c r="M5345">
        <v>1.9058781899999999</v>
      </c>
      <c r="N5345">
        <v>5.3380000000000001</v>
      </c>
      <c r="O5345">
        <v>10.678000000000001</v>
      </c>
      <c r="Q5345">
        <v>1.7590929500000001</v>
      </c>
      <c r="R5345">
        <v>5.3380000000000001</v>
      </c>
      <c r="S5345">
        <v>10.678000000000001</v>
      </c>
    </row>
    <row r="5346" spans="1:19" x14ac:dyDescent="0.3">
      <c r="A5346">
        <v>3.9212628280000001</v>
      </c>
      <c r="B5346">
        <v>5.3390000000000004</v>
      </c>
      <c r="C5346">
        <v>10.68</v>
      </c>
      <c r="I5346">
        <v>2.1877990469999999</v>
      </c>
      <c r="J5346">
        <v>5.3390000000000004</v>
      </c>
      <c r="K5346">
        <v>10.68</v>
      </c>
      <c r="M5346">
        <v>1.915197888</v>
      </c>
      <c r="N5346">
        <v>5.3390000000000004</v>
      </c>
      <c r="O5346">
        <v>10.68</v>
      </c>
      <c r="Q5346">
        <v>1.7311338570000001</v>
      </c>
      <c r="R5346">
        <v>5.3390000000000004</v>
      </c>
      <c r="S5346">
        <v>10.68</v>
      </c>
    </row>
    <row r="5347" spans="1:19" x14ac:dyDescent="0.3">
      <c r="A5347">
        <v>3.9212628280000001</v>
      </c>
      <c r="B5347">
        <v>5.34</v>
      </c>
      <c r="C5347">
        <v>10.682</v>
      </c>
      <c r="I5347">
        <v>2.1691596510000002</v>
      </c>
      <c r="J5347">
        <v>5.34</v>
      </c>
      <c r="K5347">
        <v>10.682</v>
      </c>
      <c r="M5347">
        <v>1.910538039</v>
      </c>
      <c r="N5347">
        <v>5.34</v>
      </c>
      <c r="O5347">
        <v>10.682</v>
      </c>
      <c r="Q5347">
        <v>1.733463781</v>
      </c>
      <c r="R5347">
        <v>5.34</v>
      </c>
      <c r="S5347">
        <v>10.682</v>
      </c>
    </row>
    <row r="5348" spans="1:19" x14ac:dyDescent="0.3">
      <c r="A5348">
        <v>3.9189329040000001</v>
      </c>
      <c r="B5348">
        <v>5.3410000000000002</v>
      </c>
      <c r="C5348">
        <v>10.683999999999999</v>
      </c>
      <c r="I5348">
        <v>2.1761494250000002</v>
      </c>
      <c r="J5348">
        <v>5.3410000000000002</v>
      </c>
      <c r="K5348">
        <v>10.683999999999999</v>
      </c>
      <c r="M5348">
        <v>1.9408270560000001</v>
      </c>
      <c r="N5348">
        <v>5.3410000000000002</v>
      </c>
      <c r="O5348">
        <v>10.683999999999999</v>
      </c>
      <c r="Q5348">
        <v>1.7311338570000001</v>
      </c>
      <c r="R5348">
        <v>5.3410000000000002</v>
      </c>
      <c r="S5348">
        <v>10.683999999999999</v>
      </c>
    </row>
    <row r="5349" spans="1:19" x14ac:dyDescent="0.3">
      <c r="A5349">
        <v>3.9468919969999998</v>
      </c>
      <c r="B5349">
        <v>5.3419999999999996</v>
      </c>
      <c r="C5349">
        <v>10.686</v>
      </c>
      <c r="I5349">
        <v>2.190128971</v>
      </c>
      <c r="J5349">
        <v>5.3419999999999996</v>
      </c>
      <c r="K5349">
        <v>10.686</v>
      </c>
      <c r="M5349">
        <v>1.9454869050000001</v>
      </c>
      <c r="N5349">
        <v>5.3419999999999996</v>
      </c>
      <c r="O5349">
        <v>10.686</v>
      </c>
      <c r="Q5349">
        <v>1.7497732530000001</v>
      </c>
      <c r="R5349">
        <v>5.3419999999999996</v>
      </c>
      <c r="S5349">
        <v>10.686</v>
      </c>
    </row>
    <row r="5350" spans="1:19" x14ac:dyDescent="0.3">
      <c r="A5350">
        <v>3.9515518460000001</v>
      </c>
      <c r="B5350">
        <v>5.343</v>
      </c>
      <c r="C5350">
        <v>10.688000000000001</v>
      </c>
      <c r="I5350">
        <v>2.190128971</v>
      </c>
      <c r="J5350">
        <v>5.343</v>
      </c>
      <c r="K5350">
        <v>10.688000000000001</v>
      </c>
      <c r="M5350">
        <v>1.92684751</v>
      </c>
      <c r="N5350">
        <v>5.343</v>
      </c>
      <c r="O5350">
        <v>10.688000000000001</v>
      </c>
      <c r="Q5350">
        <v>1.7637527989999999</v>
      </c>
      <c r="R5350">
        <v>5.343</v>
      </c>
      <c r="S5350">
        <v>10.688000000000001</v>
      </c>
    </row>
    <row r="5351" spans="1:19" x14ac:dyDescent="0.3">
      <c r="A5351">
        <v>3.925922677</v>
      </c>
      <c r="B5351">
        <v>5.3440000000000003</v>
      </c>
      <c r="C5351">
        <v>10.69</v>
      </c>
      <c r="I5351">
        <v>2.1854691220000002</v>
      </c>
      <c r="J5351">
        <v>5.3440000000000003</v>
      </c>
      <c r="K5351">
        <v>10.69</v>
      </c>
      <c r="M5351">
        <v>1.9664562249999999</v>
      </c>
      <c r="N5351">
        <v>5.3440000000000003</v>
      </c>
      <c r="O5351">
        <v>10.69</v>
      </c>
      <c r="Q5351">
        <v>1.7614228750000001</v>
      </c>
      <c r="R5351">
        <v>5.3440000000000003</v>
      </c>
      <c r="S5351">
        <v>10.69</v>
      </c>
    </row>
    <row r="5352" spans="1:19" x14ac:dyDescent="0.3">
      <c r="A5352">
        <v>3.9445620730000002</v>
      </c>
      <c r="B5352">
        <v>5.3449999999999998</v>
      </c>
      <c r="C5352">
        <v>10.692</v>
      </c>
      <c r="I5352">
        <v>2.1947888199999999</v>
      </c>
      <c r="J5352">
        <v>5.3449999999999998</v>
      </c>
      <c r="K5352">
        <v>10.692</v>
      </c>
      <c r="M5352">
        <v>1.9781058469999999</v>
      </c>
      <c r="N5352">
        <v>5.3449999999999998</v>
      </c>
      <c r="O5352">
        <v>10.692</v>
      </c>
      <c r="Q5352">
        <v>1.7800622699999999</v>
      </c>
      <c r="R5352">
        <v>5.3449999999999998</v>
      </c>
      <c r="S5352">
        <v>10.692</v>
      </c>
    </row>
    <row r="5353" spans="1:19" x14ac:dyDescent="0.3">
      <c r="A5353">
        <v>3.9166029789999999</v>
      </c>
      <c r="B5353">
        <v>5.3460000000000001</v>
      </c>
      <c r="C5353">
        <v>10.694000000000001</v>
      </c>
      <c r="I5353">
        <v>2.1994486690000001</v>
      </c>
      <c r="J5353">
        <v>5.3460000000000001</v>
      </c>
      <c r="K5353">
        <v>10.694000000000001</v>
      </c>
      <c r="M5353">
        <v>1.9617963759999999</v>
      </c>
      <c r="N5353">
        <v>5.3460000000000001</v>
      </c>
      <c r="O5353">
        <v>10.694000000000001</v>
      </c>
      <c r="Q5353">
        <v>1.7800622699999999</v>
      </c>
      <c r="R5353">
        <v>5.3460000000000001</v>
      </c>
      <c r="S5353">
        <v>10.694000000000001</v>
      </c>
    </row>
    <row r="5354" spans="1:19" x14ac:dyDescent="0.3">
      <c r="A5354">
        <v>3.9445620730000002</v>
      </c>
      <c r="B5354">
        <v>5.3470000000000004</v>
      </c>
      <c r="C5354">
        <v>10.696</v>
      </c>
      <c r="I5354">
        <v>2.2064384420000001</v>
      </c>
      <c r="J5354">
        <v>5.3470000000000004</v>
      </c>
      <c r="K5354">
        <v>10.696</v>
      </c>
      <c r="M5354">
        <v>1.9617963759999999</v>
      </c>
      <c r="N5354">
        <v>5.3470000000000004</v>
      </c>
      <c r="O5354">
        <v>10.696</v>
      </c>
      <c r="Q5354">
        <v>1.756763026</v>
      </c>
      <c r="R5354">
        <v>5.3470000000000004</v>
      </c>
      <c r="S5354">
        <v>10.696</v>
      </c>
    </row>
    <row r="5355" spans="1:19" x14ac:dyDescent="0.3">
      <c r="A5355">
        <v>3.942232148</v>
      </c>
      <c r="B5355">
        <v>5.3479999999999999</v>
      </c>
      <c r="C5355">
        <v>10.698</v>
      </c>
      <c r="I5355">
        <v>2.1994486690000001</v>
      </c>
      <c r="J5355">
        <v>5.3479999999999999</v>
      </c>
      <c r="K5355">
        <v>10.698</v>
      </c>
      <c r="M5355">
        <v>1.9454869050000001</v>
      </c>
      <c r="N5355">
        <v>5.3479999999999999</v>
      </c>
      <c r="O5355">
        <v>10.698</v>
      </c>
      <c r="Q5355">
        <v>1.7614228750000001</v>
      </c>
      <c r="R5355">
        <v>5.3479999999999999</v>
      </c>
      <c r="S5355">
        <v>10.698</v>
      </c>
    </row>
    <row r="5356" spans="1:19" x14ac:dyDescent="0.3">
      <c r="A5356">
        <v>3.9468919969999998</v>
      </c>
      <c r="B5356">
        <v>5.3490000000000002</v>
      </c>
      <c r="C5356">
        <v>10.7</v>
      </c>
      <c r="I5356">
        <v>2.204108518</v>
      </c>
      <c r="J5356">
        <v>5.3490000000000002</v>
      </c>
      <c r="K5356">
        <v>10.7</v>
      </c>
      <c r="M5356">
        <v>1.919857736</v>
      </c>
      <c r="N5356">
        <v>5.3490000000000002</v>
      </c>
      <c r="O5356">
        <v>10.7</v>
      </c>
      <c r="Q5356">
        <v>1.740453555</v>
      </c>
      <c r="R5356">
        <v>5.3490000000000002</v>
      </c>
      <c r="S5356">
        <v>10.7</v>
      </c>
    </row>
    <row r="5357" spans="1:19" x14ac:dyDescent="0.3">
      <c r="A5357">
        <v>3.942232148</v>
      </c>
      <c r="B5357">
        <v>5.35</v>
      </c>
      <c r="C5357">
        <v>10.702</v>
      </c>
      <c r="I5357">
        <v>2.1994486690000001</v>
      </c>
      <c r="J5357">
        <v>5.35</v>
      </c>
      <c r="K5357">
        <v>10.702</v>
      </c>
      <c r="M5357">
        <v>1.9058781899999999</v>
      </c>
      <c r="N5357">
        <v>5.35</v>
      </c>
      <c r="O5357">
        <v>10.702</v>
      </c>
      <c r="Q5357">
        <v>1.7427834790000001</v>
      </c>
      <c r="R5357">
        <v>5.35</v>
      </c>
      <c r="S5357">
        <v>10.702</v>
      </c>
    </row>
    <row r="5358" spans="1:19" x14ac:dyDescent="0.3">
      <c r="A5358">
        <v>3.9608715440000002</v>
      </c>
      <c r="B5358">
        <v>5.351</v>
      </c>
      <c r="C5358">
        <v>10.704000000000001</v>
      </c>
      <c r="I5358">
        <v>2.1784793489999998</v>
      </c>
      <c r="J5358">
        <v>5.351</v>
      </c>
      <c r="K5358">
        <v>10.704000000000001</v>
      </c>
      <c r="M5358">
        <v>1.9361672080000001</v>
      </c>
      <c r="N5358">
        <v>5.351</v>
      </c>
      <c r="O5358">
        <v>10.704000000000001</v>
      </c>
      <c r="Q5358">
        <v>1.7427834790000001</v>
      </c>
      <c r="R5358">
        <v>5.351</v>
      </c>
      <c r="S5358">
        <v>10.704000000000001</v>
      </c>
    </row>
    <row r="5359" spans="1:19" x14ac:dyDescent="0.3">
      <c r="A5359">
        <v>3.9562116949999999</v>
      </c>
      <c r="B5359">
        <v>5.3520000000000003</v>
      </c>
      <c r="C5359">
        <v>10.706</v>
      </c>
      <c r="I5359">
        <v>2.1644998019999999</v>
      </c>
      <c r="J5359">
        <v>5.3520000000000003</v>
      </c>
      <c r="K5359">
        <v>10.706</v>
      </c>
      <c r="M5359">
        <v>1.92684751</v>
      </c>
      <c r="N5359">
        <v>5.3520000000000003</v>
      </c>
      <c r="O5359">
        <v>10.706</v>
      </c>
      <c r="Q5359">
        <v>1.724144084</v>
      </c>
      <c r="R5359">
        <v>5.3520000000000003</v>
      </c>
      <c r="S5359">
        <v>10.706</v>
      </c>
    </row>
    <row r="5360" spans="1:19" x14ac:dyDescent="0.3">
      <c r="A5360">
        <v>3.942232148</v>
      </c>
      <c r="B5360">
        <v>5.3529999999999998</v>
      </c>
      <c r="C5360">
        <v>10.708</v>
      </c>
      <c r="I5360">
        <v>2.1761494250000002</v>
      </c>
      <c r="J5360">
        <v>5.3529999999999998</v>
      </c>
      <c r="K5360">
        <v>10.708</v>
      </c>
      <c r="M5360">
        <v>1.943156981</v>
      </c>
      <c r="N5360">
        <v>5.3529999999999998</v>
      </c>
      <c r="O5360">
        <v>10.708</v>
      </c>
      <c r="Q5360">
        <v>1.724144084</v>
      </c>
      <c r="R5360">
        <v>5.3529999999999998</v>
      </c>
      <c r="S5360">
        <v>10.708</v>
      </c>
    </row>
    <row r="5361" spans="1:19" x14ac:dyDescent="0.3">
      <c r="A5361">
        <v>3.9375722990000002</v>
      </c>
      <c r="B5361">
        <v>5.3540000000000001</v>
      </c>
      <c r="C5361">
        <v>10.71</v>
      </c>
      <c r="I5361">
        <v>2.1854691220000002</v>
      </c>
      <c r="J5361">
        <v>5.3540000000000001</v>
      </c>
      <c r="K5361">
        <v>10.71</v>
      </c>
      <c r="M5361">
        <v>1.975775923</v>
      </c>
      <c r="N5361">
        <v>5.3540000000000001</v>
      </c>
      <c r="O5361">
        <v>10.71</v>
      </c>
      <c r="Q5361">
        <v>1.740453555</v>
      </c>
      <c r="R5361">
        <v>5.3540000000000001</v>
      </c>
      <c r="S5361">
        <v>10.71</v>
      </c>
    </row>
    <row r="5362" spans="1:19" x14ac:dyDescent="0.3">
      <c r="A5362">
        <v>3.9468919969999998</v>
      </c>
      <c r="B5362">
        <v>5.3550000000000004</v>
      </c>
      <c r="C5362">
        <v>10.712</v>
      </c>
      <c r="I5362">
        <v>2.1831391980000001</v>
      </c>
      <c r="J5362">
        <v>5.3550000000000004</v>
      </c>
      <c r="K5362">
        <v>10.712</v>
      </c>
      <c r="M5362">
        <v>1.971116074</v>
      </c>
      <c r="N5362">
        <v>5.3550000000000004</v>
      </c>
      <c r="O5362">
        <v>10.712</v>
      </c>
      <c r="Q5362">
        <v>1.745113404</v>
      </c>
      <c r="R5362">
        <v>5.3550000000000004</v>
      </c>
      <c r="S5362">
        <v>10.712</v>
      </c>
    </row>
    <row r="5363" spans="1:19" x14ac:dyDescent="0.3">
      <c r="A5363">
        <v>3.91194313</v>
      </c>
      <c r="B5363">
        <v>5.3559999999999999</v>
      </c>
      <c r="C5363">
        <v>10.714</v>
      </c>
      <c r="I5363">
        <v>2.1621698779999998</v>
      </c>
      <c r="J5363">
        <v>5.3559999999999999</v>
      </c>
      <c r="K5363">
        <v>10.714</v>
      </c>
      <c r="M5363">
        <v>1.9617963759999999</v>
      </c>
      <c r="N5363">
        <v>5.3559999999999999</v>
      </c>
      <c r="O5363">
        <v>10.714</v>
      </c>
      <c r="Q5363">
        <v>1.740453555</v>
      </c>
      <c r="R5363">
        <v>5.3559999999999999</v>
      </c>
      <c r="S5363">
        <v>10.714</v>
      </c>
    </row>
    <row r="5364" spans="1:19" x14ac:dyDescent="0.3">
      <c r="A5364">
        <v>3.9212628280000001</v>
      </c>
      <c r="B5364">
        <v>5.3570000000000002</v>
      </c>
      <c r="C5364">
        <v>10.715999999999999</v>
      </c>
      <c r="I5364">
        <v>2.1808092729999999</v>
      </c>
      <c r="J5364">
        <v>5.3570000000000002</v>
      </c>
      <c r="K5364">
        <v>10.715999999999999</v>
      </c>
      <c r="M5364">
        <v>1.9571365270000001</v>
      </c>
      <c r="N5364">
        <v>5.3570000000000002</v>
      </c>
      <c r="O5364">
        <v>10.715999999999999</v>
      </c>
      <c r="Q5364">
        <v>1.7357937059999999</v>
      </c>
      <c r="R5364">
        <v>5.3570000000000002</v>
      </c>
      <c r="S5364">
        <v>10.715999999999999</v>
      </c>
    </row>
    <row r="5365" spans="1:19" x14ac:dyDescent="0.3">
      <c r="A5365">
        <v>3.909613206</v>
      </c>
      <c r="B5365">
        <v>5.3579999999999997</v>
      </c>
      <c r="C5365">
        <v>10.718</v>
      </c>
      <c r="I5365">
        <v>2.1621698779999998</v>
      </c>
      <c r="J5365">
        <v>5.3579999999999997</v>
      </c>
      <c r="K5365">
        <v>10.718</v>
      </c>
      <c r="M5365">
        <v>1.92684751</v>
      </c>
      <c r="N5365">
        <v>5.3579999999999997</v>
      </c>
      <c r="O5365">
        <v>10.718</v>
      </c>
      <c r="Q5365">
        <v>1.752103177</v>
      </c>
      <c r="R5365">
        <v>5.3579999999999997</v>
      </c>
      <c r="S5365">
        <v>10.718</v>
      </c>
    </row>
    <row r="5366" spans="1:19" x14ac:dyDescent="0.3">
      <c r="A5366">
        <v>3.9072832819999999</v>
      </c>
      <c r="B5366">
        <v>5.359</v>
      </c>
      <c r="C5366">
        <v>10.72</v>
      </c>
      <c r="I5366">
        <v>2.1621698779999998</v>
      </c>
      <c r="J5366">
        <v>5.359</v>
      </c>
      <c r="K5366">
        <v>10.72</v>
      </c>
      <c r="M5366">
        <v>1.943156981</v>
      </c>
      <c r="N5366">
        <v>5.359</v>
      </c>
      <c r="O5366">
        <v>10.72</v>
      </c>
      <c r="Q5366">
        <v>1.7357937059999999</v>
      </c>
      <c r="R5366">
        <v>5.359</v>
      </c>
      <c r="S5366">
        <v>10.72</v>
      </c>
    </row>
    <row r="5367" spans="1:19" x14ac:dyDescent="0.3">
      <c r="A5367">
        <v>3.8816541130000002</v>
      </c>
      <c r="B5367">
        <v>5.36</v>
      </c>
      <c r="C5367">
        <v>10.722</v>
      </c>
      <c r="I5367">
        <v>2.1644998019999999</v>
      </c>
      <c r="J5367">
        <v>5.36</v>
      </c>
      <c r="K5367">
        <v>10.722</v>
      </c>
      <c r="M5367">
        <v>1.9361672080000001</v>
      </c>
      <c r="N5367">
        <v>5.36</v>
      </c>
      <c r="O5367">
        <v>10.722</v>
      </c>
      <c r="Q5367">
        <v>1.733463781</v>
      </c>
      <c r="R5367">
        <v>5.36</v>
      </c>
      <c r="S5367">
        <v>10.722</v>
      </c>
    </row>
    <row r="5368" spans="1:19" x14ac:dyDescent="0.3">
      <c r="A5368">
        <v>3.909613206</v>
      </c>
      <c r="B5368">
        <v>5.3609999999999998</v>
      </c>
      <c r="C5368">
        <v>10.724</v>
      </c>
      <c r="I5368">
        <v>2.204108518</v>
      </c>
      <c r="J5368">
        <v>5.3609999999999998</v>
      </c>
      <c r="K5368">
        <v>10.724</v>
      </c>
      <c r="M5368">
        <v>1.9454869050000001</v>
      </c>
      <c r="N5368">
        <v>5.3609999999999998</v>
      </c>
      <c r="O5368">
        <v>10.724</v>
      </c>
      <c r="Q5368">
        <v>1.7357937059999999</v>
      </c>
      <c r="R5368">
        <v>5.3609999999999998</v>
      </c>
      <c r="S5368">
        <v>10.724</v>
      </c>
    </row>
    <row r="5369" spans="1:19" x14ac:dyDescent="0.3">
      <c r="A5369">
        <v>3.925922677</v>
      </c>
      <c r="B5369">
        <v>5.3620000000000001</v>
      </c>
      <c r="C5369">
        <v>10.726000000000001</v>
      </c>
      <c r="I5369">
        <v>2.197118744</v>
      </c>
      <c r="J5369">
        <v>5.3620000000000001</v>
      </c>
      <c r="K5369">
        <v>10.726000000000001</v>
      </c>
      <c r="M5369">
        <v>1.9804357720000001</v>
      </c>
      <c r="N5369">
        <v>5.3620000000000001</v>
      </c>
      <c r="O5369">
        <v>10.726000000000001</v>
      </c>
      <c r="Q5369">
        <v>1.7707425720000001</v>
      </c>
      <c r="R5369">
        <v>5.3620000000000001</v>
      </c>
      <c r="S5369">
        <v>10.726000000000001</v>
      </c>
    </row>
    <row r="5370" spans="1:19" x14ac:dyDescent="0.3">
      <c r="A5370">
        <v>3.9305825259999998</v>
      </c>
      <c r="B5370">
        <v>5.3630000000000004</v>
      </c>
      <c r="C5370">
        <v>10.728</v>
      </c>
      <c r="I5370">
        <v>2.2297376870000001</v>
      </c>
      <c r="J5370">
        <v>5.3630000000000004</v>
      </c>
      <c r="K5370">
        <v>10.728</v>
      </c>
      <c r="M5370">
        <v>1.9664562249999999</v>
      </c>
      <c r="N5370">
        <v>5.3630000000000004</v>
      </c>
      <c r="O5370">
        <v>10.728</v>
      </c>
      <c r="Q5370">
        <v>1.7707425720000001</v>
      </c>
      <c r="R5370">
        <v>5.3630000000000004</v>
      </c>
      <c r="S5370">
        <v>10.728</v>
      </c>
    </row>
    <row r="5371" spans="1:19" x14ac:dyDescent="0.3">
      <c r="A5371">
        <v>3.9329124499999999</v>
      </c>
      <c r="B5371">
        <v>5.3639999999999999</v>
      </c>
      <c r="C5371">
        <v>10.73</v>
      </c>
      <c r="I5371">
        <v>2.220417989</v>
      </c>
      <c r="J5371">
        <v>5.3639999999999999</v>
      </c>
      <c r="K5371">
        <v>10.73</v>
      </c>
      <c r="M5371">
        <v>1.975775923</v>
      </c>
      <c r="N5371">
        <v>5.3639999999999999</v>
      </c>
      <c r="O5371">
        <v>10.73</v>
      </c>
      <c r="Q5371">
        <v>1.7590929500000001</v>
      </c>
      <c r="R5371">
        <v>5.3639999999999999</v>
      </c>
      <c r="S5371">
        <v>10.73</v>
      </c>
    </row>
    <row r="5372" spans="1:19" x14ac:dyDescent="0.3">
      <c r="A5372">
        <v>3.9189329040000001</v>
      </c>
      <c r="B5372">
        <v>5.3650000000000002</v>
      </c>
      <c r="C5372">
        <v>10.731999999999999</v>
      </c>
      <c r="I5372">
        <v>2.1994486690000001</v>
      </c>
      <c r="J5372">
        <v>5.3650000000000002</v>
      </c>
      <c r="K5372">
        <v>10.731999999999999</v>
      </c>
      <c r="M5372">
        <v>1.9641263010000001</v>
      </c>
      <c r="N5372">
        <v>5.3650000000000002</v>
      </c>
      <c r="O5372">
        <v>10.731999999999999</v>
      </c>
      <c r="Q5372">
        <v>1.7800622699999999</v>
      </c>
      <c r="R5372">
        <v>5.3650000000000002</v>
      </c>
      <c r="S5372">
        <v>10.731999999999999</v>
      </c>
    </row>
    <row r="5373" spans="1:19" x14ac:dyDescent="0.3">
      <c r="A5373">
        <v>3.9399022239999999</v>
      </c>
      <c r="B5373">
        <v>5.3659999999999997</v>
      </c>
      <c r="C5373">
        <v>10.734</v>
      </c>
      <c r="I5373">
        <v>2.1994486690000001</v>
      </c>
      <c r="J5373">
        <v>5.3659999999999997</v>
      </c>
      <c r="K5373">
        <v>10.734</v>
      </c>
      <c r="M5373">
        <v>1.975775923</v>
      </c>
      <c r="N5373">
        <v>5.3659999999999997</v>
      </c>
      <c r="O5373">
        <v>10.734</v>
      </c>
      <c r="Q5373">
        <v>1.7614228750000001</v>
      </c>
      <c r="R5373">
        <v>5.3659999999999997</v>
      </c>
      <c r="S5373">
        <v>10.734</v>
      </c>
    </row>
    <row r="5374" spans="1:19" x14ac:dyDescent="0.3">
      <c r="A5374">
        <v>3.9375722990000002</v>
      </c>
      <c r="B5374">
        <v>5.367</v>
      </c>
      <c r="C5374">
        <v>10.736000000000001</v>
      </c>
      <c r="I5374">
        <v>2.1831391980000001</v>
      </c>
      <c r="J5374">
        <v>5.367</v>
      </c>
      <c r="K5374">
        <v>10.736000000000001</v>
      </c>
      <c r="M5374">
        <v>1.987425545</v>
      </c>
      <c r="N5374">
        <v>5.367</v>
      </c>
      <c r="O5374">
        <v>10.736000000000001</v>
      </c>
      <c r="Q5374">
        <v>1.7544331010000001</v>
      </c>
      <c r="R5374">
        <v>5.367</v>
      </c>
      <c r="S5374">
        <v>10.736000000000001</v>
      </c>
    </row>
    <row r="5375" spans="1:19" x14ac:dyDescent="0.3">
      <c r="A5375">
        <v>3.9492219209999999</v>
      </c>
      <c r="B5375">
        <v>5.3680000000000003</v>
      </c>
      <c r="C5375">
        <v>10.738</v>
      </c>
      <c r="I5375">
        <v>2.1691596510000002</v>
      </c>
      <c r="J5375">
        <v>5.3680000000000003</v>
      </c>
      <c r="K5375">
        <v>10.738</v>
      </c>
      <c r="M5375">
        <v>1.9641263010000001</v>
      </c>
      <c r="N5375">
        <v>5.3680000000000003</v>
      </c>
      <c r="O5375">
        <v>10.738</v>
      </c>
      <c r="Q5375">
        <v>1.773072497</v>
      </c>
      <c r="R5375">
        <v>5.3680000000000003</v>
      </c>
      <c r="S5375">
        <v>10.738</v>
      </c>
    </row>
    <row r="5376" spans="1:19" x14ac:dyDescent="0.3">
      <c r="A5376">
        <v>3.9515518460000001</v>
      </c>
      <c r="B5376">
        <v>5.3689999999999998</v>
      </c>
      <c r="C5376">
        <v>10.74</v>
      </c>
      <c r="I5376">
        <v>2.1691596510000002</v>
      </c>
      <c r="J5376">
        <v>5.3689999999999998</v>
      </c>
      <c r="K5376">
        <v>10.74</v>
      </c>
      <c r="M5376">
        <v>1.959466452</v>
      </c>
      <c r="N5376">
        <v>5.3689999999999998</v>
      </c>
      <c r="O5376">
        <v>10.74</v>
      </c>
      <c r="Q5376">
        <v>1.7614228750000001</v>
      </c>
      <c r="R5376">
        <v>5.3689999999999998</v>
      </c>
      <c r="S5376">
        <v>10.74</v>
      </c>
    </row>
    <row r="5377" spans="1:19" x14ac:dyDescent="0.3">
      <c r="A5377">
        <v>3.9445620730000002</v>
      </c>
      <c r="B5377">
        <v>5.37</v>
      </c>
      <c r="C5377">
        <v>10.742000000000001</v>
      </c>
      <c r="I5377">
        <v>2.1784793489999998</v>
      </c>
      <c r="J5377">
        <v>5.37</v>
      </c>
      <c r="K5377">
        <v>10.742000000000001</v>
      </c>
      <c r="M5377">
        <v>1.9524766790000001</v>
      </c>
      <c r="N5377">
        <v>5.37</v>
      </c>
      <c r="O5377">
        <v>10.742000000000001</v>
      </c>
      <c r="Q5377">
        <v>1.7777323460000001</v>
      </c>
      <c r="R5377">
        <v>5.37</v>
      </c>
      <c r="S5377">
        <v>10.742000000000001</v>
      </c>
    </row>
    <row r="5378" spans="1:19" x14ac:dyDescent="0.3">
      <c r="A5378">
        <v>3.925922677</v>
      </c>
      <c r="B5378">
        <v>5.3710000000000004</v>
      </c>
      <c r="C5378">
        <v>10.744</v>
      </c>
      <c r="I5378">
        <v>2.190128971</v>
      </c>
      <c r="J5378">
        <v>5.3710000000000004</v>
      </c>
      <c r="K5378">
        <v>10.744</v>
      </c>
      <c r="M5378">
        <v>1.915197888</v>
      </c>
      <c r="N5378">
        <v>5.3710000000000004</v>
      </c>
      <c r="O5378">
        <v>10.744</v>
      </c>
      <c r="Q5378">
        <v>1.7474433279999999</v>
      </c>
      <c r="R5378">
        <v>5.3710000000000004</v>
      </c>
      <c r="S5378">
        <v>10.744</v>
      </c>
    </row>
    <row r="5379" spans="1:19" x14ac:dyDescent="0.3">
      <c r="A5379">
        <v>3.925922677</v>
      </c>
      <c r="B5379">
        <v>5.3719999999999999</v>
      </c>
      <c r="C5379">
        <v>10.746</v>
      </c>
      <c r="I5379">
        <v>2.1877990469999999</v>
      </c>
      <c r="J5379">
        <v>5.3719999999999999</v>
      </c>
      <c r="K5379">
        <v>10.746</v>
      </c>
      <c r="M5379">
        <v>1.919857736</v>
      </c>
      <c r="N5379">
        <v>5.3719999999999999</v>
      </c>
      <c r="O5379">
        <v>10.746</v>
      </c>
      <c r="Q5379">
        <v>1.787052044</v>
      </c>
      <c r="R5379">
        <v>5.3719999999999999</v>
      </c>
      <c r="S5379">
        <v>10.746</v>
      </c>
    </row>
    <row r="5380" spans="1:19" x14ac:dyDescent="0.3">
      <c r="A5380">
        <v>3.9329124499999999</v>
      </c>
      <c r="B5380">
        <v>5.3730000000000002</v>
      </c>
      <c r="C5380">
        <v>10.747999999999999</v>
      </c>
      <c r="I5380">
        <v>2.2134282160000001</v>
      </c>
      <c r="J5380">
        <v>5.3730000000000002</v>
      </c>
      <c r="K5380">
        <v>10.747999999999999</v>
      </c>
      <c r="M5380">
        <v>1.9338372829999999</v>
      </c>
      <c r="N5380">
        <v>5.3730000000000002</v>
      </c>
      <c r="O5380">
        <v>10.747999999999999</v>
      </c>
      <c r="Q5380">
        <v>1.789381968</v>
      </c>
      <c r="R5380">
        <v>5.3730000000000002</v>
      </c>
      <c r="S5380">
        <v>10.747999999999999</v>
      </c>
    </row>
    <row r="5381" spans="1:19" x14ac:dyDescent="0.3">
      <c r="A5381">
        <v>3.9352423750000001</v>
      </c>
      <c r="B5381">
        <v>5.3739999999999997</v>
      </c>
      <c r="C5381">
        <v>10.75</v>
      </c>
      <c r="I5381">
        <v>2.197118744</v>
      </c>
      <c r="J5381">
        <v>5.3739999999999997</v>
      </c>
      <c r="K5381">
        <v>10.75</v>
      </c>
      <c r="M5381">
        <v>1.9478168300000001</v>
      </c>
      <c r="N5381">
        <v>5.3739999999999997</v>
      </c>
      <c r="O5381">
        <v>10.75</v>
      </c>
      <c r="Q5381">
        <v>1.7917118919999999</v>
      </c>
      <c r="R5381">
        <v>5.3739999999999997</v>
      </c>
      <c r="S5381">
        <v>10.75</v>
      </c>
    </row>
    <row r="5382" spans="1:19" x14ac:dyDescent="0.3">
      <c r="A5382">
        <v>3.925922677</v>
      </c>
      <c r="B5382">
        <v>5.375</v>
      </c>
      <c r="C5382">
        <v>10.752000000000001</v>
      </c>
      <c r="I5382">
        <v>2.2064384420000001</v>
      </c>
      <c r="J5382">
        <v>5.375</v>
      </c>
      <c r="K5382">
        <v>10.752000000000001</v>
      </c>
      <c r="M5382">
        <v>1.9501467539999999</v>
      </c>
      <c r="N5382">
        <v>5.375</v>
      </c>
      <c r="O5382">
        <v>10.752000000000001</v>
      </c>
      <c r="Q5382">
        <v>1.8056914390000001</v>
      </c>
      <c r="R5382">
        <v>5.375</v>
      </c>
      <c r="S5382">
        <v>10.752000000000001</v>
      </c>
    </row>
    <row r="5383" spans="1:19" x14ac:dyDescent="0.3">
      <c r="A5383">
        <v>3.909613206</v>
      </c>
      <c r="B5383">
        <v>5.3760000000000003</v>
      </c>
      <c r="C5383">
        <v>10.754</v>
      </c>
      <c r="I5383">
        <v>2.2087683669999998</v>
      </c>
      <c r="J5383">
        <v>5.3760000000000003</v>
      </c>
      <c r="K5383">
        <v>10.754</v>
      </c>
      <c r="M5383">
        <v>1.9641263010000001</v>
      </c>
      <c r="N5383">
        <v>5.3760000000000003</v>
      </c>
      <c r="O5383">
        <v>10.754</v>
      </c>
      <c r="Q5383">
        <v>1.7754024209999999</v>
      </c>
      <c r="R5383">
        <v>5.3760000000000003</v>
      </c>
      <c r="S5383">
        <v>10.754</v>
      </c>
    </row>
    <row r="5384" spans="1:19" x14ac:dyDescent="0.3">
      <c r="A5384">
        <v>3.9282526020000001</v>
      </c>
      <c r="B5384">
        <v>5.3769999999999998</v>
      </c>
      <c r="C5384">
        <v>10.756</v>
      </c>
      <c r="I5384">
        <v>2.2180880639999998</v>
      </c>
      <c r="J5384">
        <v>5.3769999999999998</v>
      </c>
      <c r="K5384">
        <v>10.756</v>
      </c>
      <c r="M5384">
        <v>1.9664562249999999</v>
      </c>
      <c r="N5384">
        <v>5.3769999999999998</v>
      </c>
      <c r="O5384">
        <v>10.756</v>
      </c>
      <c r="Q5384">
        <v>1.768412648</v>
      </c>
      <c r="R5384">
        <v>5.3769999999999998</v>
      </c>
      <c r="S5384">
        <v>10.756</v>
      </c>
    </row>
    <row r="5385" spans="1:19" x14ac:dyDescent="0.3">
      <c r="A5385">
        <v>3.91194313</v>
      </c>
      <c r="B5385">
        <v>5.3780000000000001</v>
      </c>
      <c r="C5385">
        <v>10.757999999999999</v>
      </c>
      <c r="I5385">
        <v>2.2274077619999999</v>
      </c>
      <c r="J5385">
        <v>5.3780000000000001</v>
      </c>
      <c r="K5385">
        <v>10.757999999999999</v>
      </c>
      <c r="M5385">
        <v>1.9524766790000001</v>
      </c>
      <c r="N5385">
        <v>5.3780000000000001</v>
      </c>
      <c r="O5385">
        <v>10.757999999999999</v>
      </c>
      <c r="Q5385">
        <v>1.773072497</v>
      </c>
      <c r="R5385">
        <v>5.3780000000000001</v>
      </c>
      <c r="S5385">
        <v>10.757999999999999</v>
      </c>
    </row>
    <row r="5386" spans="1:19" x14ac:dyDescent="0.3">
      <c r="A5386">
        <v>3.9049533570000001</v>
      </c>
      <c r="B5386">
        <v>5.3789999999999996</v>
      </c>
      <c r="C5386">
        <v>10.76</v>
      </c>
      <c r="I5386">
        <v>2.2227479130000001</v>
      </c>
      <c r="J5386">
        <v>5.3789999999999996</v>
      </c>
      <c r="K5386">
        <v>10.76</v>
      </c>
      <c r="M5386">
        <v>1.9478168300000001</v>
      </c>
      <c r="N5386">
        <v>5.3789999999999996</v>
      </c>
      <c r="O5386">
        <v>10.76</v>
      </c>
      <c r="Q5386">
        <v>1.7544331010000001</v>
      </c>
      <c r="R5386">
        <v>5.3789999999999996</v>
      </c>
      <c r="S5386">
        <v>10.76</v>
      </c>
    </row>
    <row r="5387" spans="1:19" x14ac:dyDescent="0.3">
      <c r="A5387">
        <v>3.9189329040000001</v>
      </c>
      <c r="B5387">
        <v>5.38</v>
      </c>
      <c r="C5387">
        <v>10.762</v>
      </c>
      <c r="I5387">
        <v>2.2087683669999998</v>
      </c>
      <c r="J5387">
        <v>5.38</v>
      </c>
      <c r="K5387">
        <v>10.762</v>
      </c>
      <c r="M5387">
        <v>1.9175278120000001</v>
      </c>
      <c r="N5387">
        <v>5.38</v>
      </c>
      <c r="O5387">
        <v>10.762</v>
      </c>
      <c r="Q5387">
        <v>1.7823921949999999</v>
      </c>
      <c r="R5387">
        <v>5.38</v>
      </c>
      <c r="S5387">
        <v>10.762</v>
      </c>
    </row>
    <row r="5388" spans="1:19" x14ac:dyDescent="0.3">
      <c r="A5388">
        <v>3.895633659</v>
      </c>
      <c r="B5388">
        <v>5.3810000000000002</v>
      </c>
      <c r="C5388">
        <v>10.763999999999999</v>
      </c>
      <c r="I5388">
        <v>2.23672746</v>
      </c>
      <c r="J5388">
        <v>5.3810000000000002</v>
      </c>
      <c r="K5388">
        <v>10.763999999999999</v>
      </c>
      <c r="M5388">
        <v>1.931507359</v>
      </c>
      <c r="N5388">
        <v>5.3810000000000002</v>
      </c>
      <c r="O5388">
        <v>10.763999999999999</v>
      </c>
      <c r="Q5388">
        <v>1.7497732530000001</v>
      </c>
      <c r="R5388">
        <v>5.3810000000000002</v>
      </c>
      <c r="S5388">
        <v>10.763999999999999</v>
      </c>
    </row>
    <row r="5389" spans="1:19" x14ac:dyDescent="0.3">
      <c r="A5389">
        <v>3.902623433</v>
      </c>
      <c r="B5389">
        <v>5.3819999999999997</v>
      </c>
      <c r="C5389">
        <v>10.766</v>
      </c>
      <c r="I5389">
        <v>2.2297376870000001</v>
      </c>
      <c r="J5389">
        <v>5.3819999999999997</v>
      </c>
      <c r="K5389">
        <v>10.766</v>
      </c>
      <c r="M5389">
        <v>1.9454869050000001</v>
      </c>
      <c r="N5389">
        <v>5.3819999999999997</v>
      </c>
      <c r="O5389">
        <v>10.766</v>
      </c>
      <c r="Q5389">
        <v>1.7357937059999999</v>
      </c>
      <c r="R5389">
        <v>5.3819999999999997</v>
      </c>
      <c r="S5389">
        <v>10.766</v>
      </c>
    </row>
    <row r="5390" spans="1:19" x14ac:dyDescent="0.3">
      <c r="A5390">
        <v>3.8979635840000002</v>
      </c>
      <c r="B5390">
        <v>5.383</v>
      </c>
      <c r="C5390">
        <v>10.768000000000001</v>
      </c>
      <c r="I5390">
        <v>2.2553668550000001</v>
      </c>
      <c r="J5390">
        <v>5.383</v>
      </c>
      <c r="K5390">
        <v>10.768000000000001</v>
      </c>
      <c r="M5390">
        <v>1.9524766790000001</v>
      </c>
      <c r="N5390">
        <v>5.383</v>
      </c>
      <c r="O5390">
        <v>10.768000000000001</v>
      </c>
      <c r="Q5390">
        <v>1.7660827240000001</v>
      </c>
      <c r="R5390">
        <v>5.383</v>
      </c>
      <c r="S5390">
        <v>10.768000000000001</v>
      </c>
    </row>
    <row r="5391" spans="1:19" x14ac:dyDescent="0.3">
      <c r="A5391">
        <v>3.8909738109999998</v>
      </c>
      <c r="B5391">
        <v>5.3840000000000003</v>
      </c>
      <c r="C5391">
        <v>10.77</v>
      </c>
      <c r="I5391">
        <v>2.2157581400000002</v>
      </c>
      <c r="J5391">
        <v>5.3840000000000003</v>
      </c>
      <c r="K5391">
        <v>10.77</v>
      </c>
      <c r="M5391">
        <v>1.9361672080000001</v>
      </c>
      <c r="N5391">
        <v>5.3840000000000003</v>
      </c>
      <c r="O5391">
        <v>10.77</v>
      </c>
      <c r="Q5391">
        <v>1.7637527989999999</v>
      </c>
      <c r="R5391">
        <v>5.3840000000000003</v>
      </c>
      <c r="S5391">
        <v>10.77</v>
      </c>
    </row>
    <row r="5392" spans="1:19" x14ac:dyDescent="0.3">
      <c r="A5392">
        <v>3.9212628280000001</v>
      </c>
      <c r="B5392">
        <v>5.3849999999999998</v>
      </c>
      <c r="C5392">
        <v>10.772</v>
      </c>
      <c r="I5392">
        <v>2.2180880639999998</v>
      </c>
      <c r="J5392">
        <v>5.3849999999999998</v>
      </c>
      <c r="K5392">
        <v>10.772</v>
      </c>
      <c r="M5392">
        <v>1.9291774340000001</v>
      </c>
      <c r="N5392">
        <v>5.3849999999999998</v>
      </c>
      <c r="O5392">
        <v>10.772</v>
      </c>
      <c r="Q5392">
        <v>1.752103177</v>
      </c>
      <c r="R5392">
        <v>5.3849999999999998</v>
      </c>
      <c r="S5392">
        <v>10.772</v>
      </c>
    </row>
    <row r="5393" spans="1:19" x14ac:dyDescent="0.3">
      <c r="A5393">
        <v>3.902623433</v>
      </c>
      <c r="B5393">
        <v>5.3860000000000001</v>
      </c>
      <c r="C5393">
        <v>10.773999999999999</v>
      </c>
      <c r="I5393">
        <v>2.197118744</v>
      </c>
      <c r="J5393">
        <v>5.3860000000000001</v>
      </c>
      <c r="K5393">
        <v>10.773999999999999</v>
      </c>
      <c r="M5393">
        <v>1.9454869050000001</v>
      </c>
      <c r="N5393">
        <v>5.3860000000000001</v>
      </c>
      <c r="O5393">
        <v>10.773999999999999</v>
      </c>
      <c r="Q5393">
        <v>1.787052044</v>
      </c>
      <c r="R5393">
        <v>5.3860000000000001</v>
      </c>
      <c r="S5393">
        <v>10.773999999999999</v>
      </c>
    </row>
    <row r="5394" spans="1:19" x14ac:dyDescent="0.3">
      <c r="A5394">
        <v>3.9166029789999999</v>
      </c>
      <c r="B5394">
        <v>5.3869999999999996</v>
      </c>
      <c r="C5394">
        <v>10.776</v>
      </c>
      <c r="I5394">
        <v>2.2110982909999999</v>
      </c>
      <c r="J5394">
        <v>5.3869999999999996</v>
      </c>
      <c r="K5394">
        <v>10.776</v>
      </c>
      <c r="M5394">
        <v>1.931507359</v>
      </c>
      <c r="N5394">
        <v>5.3869999999999996</v>
      </c>
      <c r="O5394">
        <v>10.776</v>
      </c>
      <c r="Q5394">
        <v>1.8150111369999999</v>
      </c>
      <c r="R5394">
        <v>5.3869999999999996</v>
      </c>
      <c r="S5394">
        <v>10.776</v>
      </c>
    </row>
    <row r="5395" spans="1:19" x14ac:dyDescent="0.3">
      <c r="A5395">
        <v>3.9375722990000002</v>
      </c>
      <c r="B5395">
        <v>5.3879999999999999</v>
      </c>
      <c r="C5395">
        <v>10.778</v>
      </c>
      <c r="I5395">
        <v>2.1947888199999999</v>
      </c>
      <c r="J5395">
        <v>5.3879999999999999</v>
      </c>
      <c r="K5395">
        <v>10.778</v>
      </c>
      <c r="M5395">
        <v>1.9338372829999999</v>
      </c>
      <c r="N5395">
        <v>5.3879999999999999</v>
      </c>
      <c r="O5395">
        <v>10.778</v>
      </c>
      <c r="Q5395">
        <v>1.8266607589999999</v>
      </c>
      <c r="R5395">
        <v>5.3879999999999999</v>
      </c>
      <c r="S5395">
        <v>10.778</v>
      </c>
    </row>
    <row r="5396" spans="1:19" x14ac:dyDescent="0.3">
      <c r="A5396">
        <v>3.9329124499999999</v>
      </c>
      <c r="B5396">
        <v>5.3890000000000002</v>
      </c>
      <c r="C5396">
        <v>10.78</v>
      </c>
      <c r="I5396">
        <v>2.2017785929999998</v>
      </c>
      <c r="J5396">
        <v>5.3890000000000002</v>
      </c>
      <c r="K5396">
        <v>10.78</v>
      </c>
      <c r="M5396">
        <v>1.9361672080000001</v>
      </c>
      <c r="N5396">
        <v>5.3890000000000002</v>
      </c>
      <c r="O5396">
        <v>10.78</v>
      </c>
      <c r="Q5396">
        <v>1.831320608</v>
      </c>
      <c r="R5396">
        <v>5.3890000000000002</v>
      </c>
      <c r="S5396">
        <v>10.78</v>
      </c>
    </row>
    <row r="5397" spans="1:19" x14ac:dyDescent="0.3">
      <c r="A5397">
        <v>3.8979635840000002</v>
      </c>
      <c r="B5397">
        <v>5.39</v>
      </c>
      <c r="C5397">
        <v>10.782</v>
      </c>
      <c r="I5397">
        <v>2.2017785929999998</v>
      </c>
      <c r="J5397">
        <v>5.39</v>
      </c>
      <c r="K5397">
        <v>10.782</v>
      </c>
      <c r="M5397">
        <v>1.92684751</v>
      </c>
      <c r="N5397">
        <v>5.39</v>
      </c>
      <c r="O5397">
        <v>10.782</v>
      </c>
      <c r="Q5397">
        <v>1.824330835</v>
      </c>
      <c r="R5397">
        <v>5.39</v>
      </c>
      <c r="S5397">
        <v>10.782</v>
      </c>
    </row>
    <row r="5398" spans="1:19" x14ac:dyDescent="0.3">
      <c r="A5398">
        <v>3.8909738109999998</v>
      </c>
      <c r="B5398">
        <v>5.391</v>
      </c>
      <c r="C5398">
        <v>10.784000000000001</v>
      </c>
      <c r="I5398">
        <v>2.2274077619999999</v>
      </c>
      <c r="J5398">
        <v>5.391</v>
      </c>
      <c r="K5398">
        <v>10.784000000000001</v>
      </c>
      <c r="M5398">
        <v>1.9478168300000001</v>
      </c>
      <c r="N5398">
        <v>5.391</v>
      </c>
      <c r="O5398">
        <v>10.784000000000001</v>
      </c>
      <c r="Q5398">
        <v>1.8080213629999999</v>
      </c>
      <c r="R5398">
        <v>5.391</v>
      </c>
      <c r="S5398">
        <v>10.784000000000001</v>
      </c>
    </row>
    <row r="5399" spans="1:19" x14ac:dyDescent="0.3">
      <c r="A5399">
        <v>3.8933037349999999</v>
      </c>
      <c r="B5399">
        <v>5.3920000000000003</v>
      </c>
      <c r="C5399">
        <v>10.786</v>
      </c>
      <c r="I5399">
        <v>2.2064384420000001</v>
      </c>
      <c r="J5399">
        <v>5.3920000000000003</v>
      </c>
      <c r="K5399">
        <v>10.786</v>
      </c>
      <c r="M5399">
        <v>1.9687861499999999</v>
      </c>
      <c r="N5399">
        <v>5.3920000000000003</v>
      </c>
      <c r="O5399">
        <v>10.786</v>
      </c>
      <c r="Q5399">
        <v>1.8150111369999999</v>
      </c>
      <c r="R5399">
        <v>5.3920000000000003</v>
      </c>
      <c r="S5399">
        <v>10.786</v>
      </c>
    </row>
    <row r="5400" spans="1:19" x14ac:dyDescent="0.3">
      <c r="A5400">
        <v>3.8886438860000001</v>
      </c>
      <c r="B5400">
        <v>5.3929999999999998</v>
      </c>
      <c r="C5400">
        <v>10.788</v>
      </c>
      <c r="I5400">
        <v>2.2087683669999998</v>
      </c>
      <c r="J5400">
        <v>5.3929999999999998</v>
      </c>
      <c r="K5400">
        <v>10.788</v>
      </c>
      <c r="M5400">
        <v>1.975775923</v>
      </c>
      <c r="N5400">
        <v>5.3929999999999998</v>
      </c>
      <c r="O5400">
        <v>10.788</v>
      </c>
      <c r="Q5400">
        <v>1.8103512879999999</v>
      </c>
      <c r="R5400">
        <v>5.3929999999999998</v>
      </c>
      <c r="S5400">
        <v>10.788</v>
      </c>
    </row>
    <row r="5401" spans="1:19" x14ac:dyDescent="0.3">
      <c r="A5401">
        <v>3.895633659</v>
      </c>
      <c r="B5401">
        <v>5.3940000000000001</v>
      </c>
      <c r="C5401">
        <v>10.79</v>
      </c>
      <c r="I5401">
        <v>2.2087683669999998</v>
      </c>
      <c r="J5401">
        <v>5.3940000000000001</v>
      </c>
      <c r="K5401">
        <v>10.79</v>
      </c>
      <c r="M5401">
        <v>1.973445999</v>
      </c>
      <c r="N5401">
        <v>5.3940000000000001</v>
      </c>
      <c r="O5401">
        <v>10.79</v>
      </c>
      <c r="Q5401">
        <v>1.8103512879999999</v>
      </c>
      <c r="R5401">
        <v>5.3940000000000001</v>
      </c>
      <c r="S5401">
        <v>10.79</v>
      </c>
    </row>
    <row r="5402" spans="1:19" x14ac:dyDescent="0.3">
      <c r="A5402">
        <v>3.9235927529999999</v>
      </c>
      <c r="B5402">
        <v>5.3949999999999996</v>
      </c>
      <c r="C5402">
        <v>10.792</v>
      </c>
      <c r="I5402">
        <v>2.2390573840000001</v>
      </c>
      <c r="J5402">
        <v>5.3949999999999996</v>
      </c>
      <c r="K5402">
        <v>10.792</v>
      </c>
      <c r="M5402">
        <v>1.9501467539999999</v>
      </c>
      <c r="N5402">
        <v>5.3949999999999996</v>
      </c>
      <c r="O5402">
        <v>10.792</v>
      </c>
      <c r="Q5402">
        <v>1.796371741</v>
      </c>
      <c r="R5402">
        <v>5.3949999999999996</v>
      </c>
      <c r="S5402">
        <v>10.792</v>
      </c>
    </row>
    <row r="5403" spans="1:19" x14ac:dyDescent="0.3">
      <c r="A5403">
        <v>3.9002935079999999</v>
      </c>
      <c r="B5403">
        <v>5.3959999999999999</v>
      </c>
      <c r="C5403">
        <v>10.794</v>
      </c>
      <c r="I5403">
        <v>2.2297376870000001</v>
      </c>
      <c r="J5403">
        <v>5.3959999999999999</v>
      </c>
      <c r="K5403">
        <v>10.794</v>
      </c>
      <c r="M5403">
        <v>1.9338372829999999</v>
      </c>
      <c r="N5403">
        <v>5.3959999999999999</v>
      </c>
      <c r="O5403">
        <v>10.794</v>
      </c>
      <c r="Q5403">
        <v>1.8080213629999999</v>
      </c>
      <c r="R5403">
        <v>5.3959999999999999</v>
      </c>
      <c r="S5403">
        <v>10.794</v>
      </c>
    </row>
    <row r="5404" spans="1:19" x14ac:dyDescent="0.3">
      <c r="A5404">
        <v>3.9189329040000001</v>
      </c>
      <c r="B5404">
        <v>5.3970000000000002</v>
      </c>
      <c r="C5404">
        <v>10.795999999999999</v>
      </c>
      <c r="I5404">
        <v>2.2437172329999999</v>
      </c>
      <c r="J5404">
        <v>5.3970000000000002</v>
      </c>
      <c r="K5404">
        <v>10.795999999999999</v>
      </c>
      <c r="M5404">
        <v>1.9291774340000001</v>
      </c>
      <c r="N5404">
        <v>5.3970000000000002</v>
      </c>
      <c r="O5404">
        <v>10.795999999999999</v>
      </c>
      <c r="Q5404">
        <v>1.8056914390000001</v>
      </c>
      <c r="R5404">
        <v>5.3970000000000002</v>
      </c>
      <c r="S5404">
        <v>10.795999999999999</v>
      </c>
    </row>
    <row r="5405" spans="1:19" x14ac:dyDescent="0.3">
      <c r="A5405">
        <v>3.91194313</v>
      </c>
      <c r="B5405">
        <v>5.3979999999999997</v>
      </c>
      <c r="C5405">
        <v>10.798</v>
      </c>
      <c r="I5405">
        <v>2.2227479130000001</v>
      </c>
      <c r="J5405">
        <v>5.3979999999999997</v>
      </c>
      <c r="K5405">
        <v>10.798</v>
      </c>
      <c r="M5405">
        <v>1.903548265</v>
      </c>
      <c r="N5405">
        <v>5.3979999999999997</v>
      </c>
      <c r="O5405">
        <v>10.798</v>
      </c>
      <c r="Q5405">
        <v>1.7544331010000001</v>
      </c>
      <c r="R5405">
        <v>5.3979999999999997</v>
      </c>
      <c r="S5405">
        <v>10.798</v>
      </c>
    </row>
    <row r="5406" spans="1:19" x14ac:dyDescent="0.3">
      <c r="A5406">
        <v>3.9189329040000001</v>
      </c>
      <c r="B5406">
        <v>5.399</v>
      </c>
      <c r="C5406">
        <v>10.8</v>
      </c>
      <c r="I5406">
        <v>2.1924588960000002</v>
      </c>
      <c r="J5406">
        <v>5.399</v>
      </c>
      <c r="K5406">
        <v>10.8</v>
      </c>
      <c r="M5406">
        <v>1.938497132</v>
      </c>
      <c r="N5406">
        <v>5.399</v>
      </c>
      <c r="O5406">
        <v>10.8</v>
      </c>
      <c r="Q5406">
        <v>1.7987016659999999</v>
      </c>
      <c r="R5406">
        <v>5.399</v>
      </c>
      <c r="S5406">
        <v>10.8</v>
      </c>
    </row>
    <row r="5407" spans="1:19" x14ac:dyDescent="0.3">
      <c r="A5407">
        <v>3.902623433</v>
      </c>
      <c r="B5407">
        <v>5.4</v>
      </c>
      <c r="C5407">
        <v>10.802</v>
      </c>
      <c r="I5407">
        <v>2.1808092729999999</v>
      </c>
      <c r="J5407">
        <v>5.4</v>
      </c>
      <c r="K5407">
        <v>10.802</v>
      </c>
      <c r="M5407">
        <v>1.9617963759999999</v>
      </c>
      <c r="N5407">
        <v>5.4</v>
      </c>
      <c r="O5407">
        <v>10.802</v>
      </c>
      <c r="Q5407">
        <v>1.8103512879999999</v>
      </c>
      <c r="R5407">
        <v>5.4</v>
      </c>
      <c r="S5407">
        <v>10.802</v>
      </c>
    </row>
    <row r="5408" spans="1:19" x14ac:dyDescent="0.3">
      <c r="A5408">
        <v>3.879324188</v>
      </c>
      <c r="B5408">
        <v>5.4009999999999998</v>
      </c>
      <c r="C5408">
        <v>10.804</v>
      </c>
      <c r="I5408">
        <v>2.220417989</v>
      </c>
      <c r="J5408">
        <v>5.4009999999999998</v>
      </c>
      <c r="K5408">
        <v>10.804</v>
      </c>
      <c r="M5408">
        <v>1.9804357720000001</v>
      </c>
      <c r="N5408">
        <v>5.4009999999999998</v>
      </c>
      <c r="O5408">
        <v>10.804</v>
      </c>
      <c r="Q5408">
        <v>1.8103512879999999</v>
      </c>
      <c r="R5408">
        <v>5.4009999999999998</v>
      </c>
      <c r="S5408">
        <v>10.804</v>
      </c>
    </row>
    <row r="5409" spans="1:19" x14ac:dyDescent="0.3">
      <c r="A5409">
        <v>3.909613206</v>
      </c>
      <c r="B5409">
        <v>5.4020000000000001</v>
      </c>
      <c r="C5409">
        <v>10.805999999999999</v>
      </c>
      <c r="I5409">
        <v>2.2110982909999999</v>
      </c>
      <c r="J5409">
        <v>5.4020000000000001</v>
      </c>
      <c r="K5409">
        <v>10.805999999999999</v>
      </c>
      <c r="M5409">
        <v>1.9781058469999999</v>
      </c>
      <c r="N5409">
        <v>5.4020000000000001</v>
      </c>
      <c r="O5409">
        <v>10.805999999999999</v>
      </c>
      <c r="Q5409">
        <v>1.819670986</v>
      </c>
      <c r="R5409">
        <v>5.4020000000000001</v>
      </c>
      <c r="S5409">
        <v>10.805999999999999</v>
      </c>
    </row>
    <row r="5410" spans="1:19" x14ac:dyDescent="0.3">
      <c r="A5410">
        <v>3.879324188</v>
      </c>
      <c r="B5410">
        <v>5.4029999999999996</v>
      </c>
      <c r="C5410">
        <v>10.808</v>
      </c>
      <c r="I5410">
        <v>2.2180880639999998</v>
      </c>
      <c r="J5410">
        <v>5.4029999999999996</v>
      </c>
      <c r="K5410">
        <v>10.808</v>
      </c>
      <c r="M5410">
        <v>1.9664562249999999</v>
      </c>
      <c r="N5410">
        <v>5.4029999999999996</v>
      </c>
      <c r="O5410">
        <v>10.808</v>
      </c>
      <c r="Q5410">
        <v>1.835980457</v>
      </c>
      <c r="R5410">
        <v>5.4029999999999996</v>
      </c>
      <c r="S5410">
        <v>10.808</v>
      </c>
    </row>
    <row r="5411" spans="1:19" x14ac:dyDescent="0.3">
      <c r="A5411">
        <v>3.8886438860000001</v>
      </c>
      <c r="B5411">
        <v>5.4039999999999999</v>
      </c>
      <c r="C5411">
        <v>10.81</v>
      </c>
      <c r="I5411">
        <v>2.2250778379999998</v>
      </c>
      <c r="J5411">
        <v>5.4039999999999999</v>
      </c>
      <c r="K5411">
        <v>10.81</v>
      </c>
      <c r="M5411">
        <v>1.938497132</v>
      </c>
      <c r="N5411">
        <v>5.4039999999999999</v>
      </c>
      <c r="O5411">
        <v>10.81</v>
      </c>
      <c r="Q5411">
        <v>1.803361515</v>
      </c>
      <c r="R5411">
        <v>5.4039999999999999</v>
      </c>
      <c r="S5411">
        <v>10.81</v>
      </c>
    </row>
    <row r="5412" spans="1:19" x14ac:dyDescent="0.3">
      <c r="A5412">
        <v>3.8746643390000002</v>
      </c>
      <c r="B5412">
        <v>5.4050000000000002</v>
      </c>
      <c r="C5412">
        <v>10.811999999999999</v>
      </c>
      <c r="I5412">
        <v>2.2343975349999998</v>
      </c>
      <c r="J5412">
        <v>5.4050000000000002</v>
      </c>
      <c r="K5412">
        <v>10.811999999999999</v>
      </c>
      <c r="M5412">
        <v>1.938497132</v>
      </c>
      <c r="N5412">
        <v>5.4050000000000002</v>
      </c>
      <c r="O5412">
        <v>10.811999999999999</v>
      </c>
      <c r="Q5412">
        <v>1.817341061</v>
      </c>
      <c r="R5412">
        <v>5.4050000000000002</v>
      </c>
      <c r="S5412">
        <v>10.811999999999999</v>
      </c>
    </row>
    <row r="5413" spans="1:19" x14ac:dyDescent="0.3">
      <c r="A5413">
        <v>3.9142730549999998</v>
      </c>
      <c r="B5413">
        <v>5.4059999999999997</v>
      </c>
      <c r="C5413">
        <v>10.814</v>
      </c>
      <c r="I5413">
        <v>2.2320676110000002</v>
      </c>
      <c r="J5413">
        <v>5.4059999999999997</v>
      </c>
      <c r="K5413">
        <v>10.814</v>
      </c>
      <c r="M5413">
        <v>1.9291774340000001</v>
      </c>
      <c r="N5413">
        <v>5.4059999999999997</v>
      </c>
      <c r="O5413">
        <v>10.814</v>
      </c>
      <c r="Q5413">
        <v>1.8406403060000001</v>
      </c>
      <c r="R5413">
        <v>5.4059999999999997</v>
      </c>
      <c r="S5413">
        <v>10.814</v>
      </c>
    </row>
    <row r="5414" spans="1:19" x14ac:dyDescent="0.3">
      <c r="A5414">
        <v>3.9329124499999999</v>
      </c>
      <c r="B5414">
        <v>5.407</v>
      </c>
      <c r="C5414">
        <v>10.816000000000001</v>
      </c>
      <c r="I5414">
        <v>2.2064384420000001</v>
      </c>
      <c r="J5414">
        <v>5.407</v>
      </c>
      <c r="K5414">
        <v>10.816000000000001</v>
      </c>
      <c r="M5414">
        <v>1.9641263010000001</v>
      </c>
      <c r="N5414">
        <v>5.407</v>
      </c>
      <c r="O5414">
        <v>10.816000000000001</v>
      </c>
      <c r="Q5414">
        <v>1.8220009100000001</v>
      </c>
      <c r="R5414">
        <v>5.407</v>
      </c>
      <c r="S5414">
        <v>10.816000000000001</v>
      </c>
    </row>
    <row r="5415" spans="1:19" x14ac:dyDescent="0.3">
      <c r="A5415">
        <v>3.9212628280000001</v>
      </c>
      <c r="B5415">
        <v>5.4080000000000004</v>
      </c>
      <c r="C5415">
        <v>10.818</v>
      </c>
      <c r="I5415">
        <v>2.220417989</v>
      </c>
      <c r="J5415">
        <v>5.4080000000000004</v>
      </c>
      <c r="K5415">
        <v>10.818</v>
      </c>
      <c r="M5415">
        <v>1.9617963759999999</v>
      </c>
      <c r="N5415">
        <v>5.4080000000000004</v>
      </c>
      <c r="O5415">
        <v>10.818</v>
      </c>
      <c r="Q5415">
        <v>1.812681212</v>
      </c>
      <c r="R5415">
        <v>5.4080000000000004</v>
      </c>
      <c r="S5415">
        <v>10.818</v>
      </c>
    </row>
    <row r="5416" spans="1:19" x14ac:dyDescent="0.3">
      <c r="A5416">
        <v>3.9282526020000001</v>
      </c>
      <c r="B5416">
        <v>5.4089999999999998</v>
      </c>
      <c r="C5416">
        <v>10.82</v>
      </c>
      <c r="I5416">
        <v>2.220417989</v>
      </c>
      <c r="J5416">
        <v>5.4089999999999998</v>
      </c>
      <c r="K5416">
        <v>10.82</v>
      </c>
      <c r="M5416">
        <v>1.9454869050000001</v>
      </c>
      <c r="N5416">
        <v>5.4089999999999998</v>
      </c>
      <c r="O5416">
        <v>10.82</v>
      </c>
      <c r="Q5416">
        <v>1.80103159</v>
      </c>
      <c r="R5416">
        <v>5.4089999999999998</v>
      </c>
      <c r="S5416">
        <v>10.82</v>
      </c>
    </row>
    <row r="5417" spans="1:19" x14ac:dyDescent="0.3">
      <c r="A5417">
        <v>3.9189329040000001</v>
      </c>
      <c r="B5417">
        <v>5.41</v>
      </c>
      <c r="C5417">
        <v>10.821999999999999</v>
      </c>
      <c r="I5417">
        <v>2.1947888199999999</v>
      </c>
      <c r="J5417">
        <v>5.41</v>
      </c>
      <c r="K5417">
        <v>10.821999999999999</v>
      </c>
      <c r="M5417">
        <v>1.954806603</v>
      </c>
      <c r="N5417">
        <v>5.41</v>
      </c>
      <c r="O5417">
        <v>10.821999999999999</v>
      </c>
      <c r="Q5417">
        <v>1.8056914390000001</v>
      </c>
      <c r="R5417">
        <v>5.41</v>
      </c>
      <c r="S5417">
        <v>10.821999999999999</v>
      </c>
    </row>
    <row r="5418" spans="1:19" x14ac:dyDescent="0.3">
      <c r="A5418">
        <v>3.909613206</v>
      </c>
      <c r="B5418">
        <v>5.4109999999999996</v>
      </c>
      <c r="C5418">
        <v>10.824</v>
      </c>
      <c r="I5418">
        <v>2.1877990469999999</v>
      </c>
      <c r="J5418">
        <v>5.4109999999999996</v>
      </c>
      <c r="K5418">
        <v>10.824</v>
      </c>
      <c r="M5418">
        <v>1.9291774340000001</v>
      </c>
      <c r="N5418">
        <v>5.4109999999999996</v>
      </c>
      <c r="O5418">
        <v>10.824</v>
      </c>
      <c r="Q5418">
        <v>1.812681212</v>
      </c>
      <c r="R5418">
        <v>5.4109999999999996</v>
      </c>
      <c r="S5418">
        <v>10.824</v>
      </c>
    </row>
    <row r="5419" spans="1:19" x14ac:dyDescent="0.3">
      <c r="A5419">
        <v>3.8933037349999999</v>
      </c>
      <c r="B5419">
        <v>5.4119999999999999</v>
      </c>
      <c r="C5419">
        <v>10.826000000000001</v>
      </c>
      <c r="I5419">
        <v>2.220417989</v>
      </c>
      <c r="J5419">
        <v>5.4119999999999999</v>
      </c>
      <c r="K5419">
        <v>10.826000000000001</v>
      </c>
      <c r="M5419">
        <v>1.938497132</v>
      </c>
      <c r="N5419">
        <v>5.4119999999999999</v>
      </c>
      <c r="O5419">
        <v>10.826000000000001</v>
      </c>
      <c r="Q5419">
        <v>1.8080213629999999</v>
      </c>
      <c r="R5419">
        <v>5.4119999999999999</v>
      </c>
      <c r="S5419">
        <v>10.826000000000001</v>
      </c>
    </row>
    <row r="5420" spans="1:19" x14ac:dyDescent="0.3">
      <c r="A5420">
        <v>3.8839840369999998</v>
      </c>
      <c r="B5420">
        <v>5.4130000000000003</v>
      </c>
      <c r="C5420">
        <v>10.827999999999999</v>
      </c>
      <c r="I5420">
        <v>2.1947888199999999</v>
      </c>
      <c r="J5420">
        <v>5.4130000000000003</v>
      </c>
      <c r="K5420">
        <v>10.827999999999999</v>
      </c>
      <c r="M5420">
        <v>1.9641263010000001</v>
      </c>
      <c r="N5420">
        <v>5.4130000000000003</v>
      </c>
      <c r="O5420">
        <v>10.827999999999999</v>
      </c>
      <c r="Q5420">
        <v>1.812681212</v>
      </c>
      <c r="R5420">
        <v>5.4130000000000003</v>
      </c>
      <c r="S5420">
        <v>10.827999999999999</v>
      </c>
    </row>
    <row r="5421" spans="1:19" x14ac:dyDescent="0.3">
      <c r="A5421">
        <v>3.8839840369999998</v>
      </c>
      <c r="B5421">
        <v>5.4139999999999997</v>
      </c>
      <c r="C5421">
        <v>10.83</v>
      </c>
      <c r="I5421">
        <v>2.1994486690000001</v>
      </c>
      <c r="J5421">
        <v>5.4139999999999997</v>
      </c>
      <c r="K5421">
        <v>10.83</v>
      </c>
      <c r="M5421">
        <v>1.9641263010000001</v>
      </c>
      <c r="N5421">
        <v>5.4139999999999997</v>
      </c>
      <c r="O5421">
        <v>10.83</v>
      </c>
      <c r="Q5421">
        <v>1.828990683</v>
      </c>
      <c r="R5421">
        <v>5.4139999999999997</v>
      </c>
      <c r="S5421">
        <v>10.83</v>
      </c>
    </row>
    <row r="5422" spans="1:19" x14ac:dyDescent="0.3">
      <c r="A5422">
        <v>3.909613206</v>
      </c>
      <c r="B5422">
        <v>5.415</v>
      </c>
      <c r="C5422">
        <v>10.832000000000001</v>
      </c>
      <c r="I5422">
        <v>2.1854691220000002</v>
      </c>
      <c r="J5422">
        <v>5.415</v>
      </c>
      <c r="K5422">
        <v>10.832000000000001</v>
      </c>
      <c r="M5422">
        <v>1.9920853940000001</v>
      </c>
      <c r="N5422">
        <v>5.415</v>
      </c>
      <c r="O5422">
        <v>10.832000000000001</v>
      </c>
      <c r="Q5422">
        <v>1.7987016659999999</v>
      </c>
      <c r="R5422">
        <v>5.415</v>
      </c>
      <c r="S5422">
        <v>10.832000000000001</v>
      </c>
    </row>
    <row r="5423" spans="1:19" x14ac:dyDescent="0.3">
      <c r="A5423">
        <v>3.9282526020000001</v>
      </c>
      <c r="B5423">
        <v>5.4160000000000004</v>
      </c>
      <c r="C5423">
        <v>10.834</v>
      </c>
      <c r="I5423">
        <v>2.204108518</v>
      </c>
      <c r="J5423">
        <v>5.4160000000000004</v>
      </c>
      <c r="K5423">
        <v>10.834</v>
      </c>
      <c r="M5423">
        <v>1.9571365270000001</v>
      </c>
      <c r="N5423">
        <v>5.4160000000000004</v>
      </c>
      <c r="O5423">
        <v>10.834</v>
      </c>
      <c r="Q5423">
        <v>1.803361515</v>
      </c>
      <c r="R5423">
        <v>5.4160000000000004</v>
      </c>
      <c r="S5423">
        <v>10.834</v>
      </c>
    </row>
    <row r="5424" spans="1:19" x14ac:dyDescent="0.3">
      <c r="A5424">
        <v>3.9166029789999999</v>
      </c>
      <c r="B5424">
        <v>5.4169999999999998</v>
      </c>
      <c r="C5424">
        <v>10.836</v>
      </c>
      <c r="I5424">
        <v>2.1994486690000001</v>
      </c>
      <c r="J5424">
        <v>5.4169999999999998</v>
      </c>
      <c r="K5424">
        <v>10.836</v>
      </c>
      <c r="M5424">
        <v>1.9478168300000001</v>
      </c>
      <c r="N5424">
        <v>5.4169999999999998</v>
      </c>
      <c r="O5424">
        <v>10.836</v>
      </c>
      <c r="Q5424">
        <v>1.7754024209999999</v>
      </c>
      <c r="R5424">
        <v>5.4169999999999998</v>
      </c>
      <c r="S5424">
        <v>10.836</v>
      </c>
    </row>
    <row r="5425" spans="1:19" x14ac:dyDescent="0.3">
      <c r="A5425">
        <v>3.9166029789999999</v>
      </c>
      <c r="B5425">
        <v>5.4180000000000001</v>
      </c>
      <c r="C5425">
        <v>10.837999999999999</v>
      </c>
      <c r="I5425">
        <v>2.2227479130000001</v>
      </c>
      <c r="J5425">
        <v>5.4180000000000001</v>
      </c>
      <c r="K5425">
        <v>10.837999999999999</v>
      </c>
      <c r="M5425">
        <v>1.9478168300000001</v>
      </c>
      <c r="N5425">
        <v>5.4180000000000001</v>
      </c>
      <c r="O5425">
        <v>10.837999999999999</v>
      </c>
      <c r="Q5425">
        <v>1.7917118919999999</v>
      </c>
      <c r="R5425">
        <v>5.4180000000000001</v>
      </c>
      <c r="S5425">
        <v>10.837999999999999</v>
      </c>
    </row>
    <row r="5426" spans="1:19" x14ac:dyDescent="0.3">
      <c r="A5426">
        <v>3.9282526020000001</v>
      </c>
      <c r="B5426">
        <v>5.4189999999999996</v>
      </c>
      <c r="C5426">
        <v>10.84</v>
      </c>
      <c r="I5426">
        <v>2.2320676110000002</v>
      </c>
      <c r="J5426">
        <v>5.4189999999999996</v>
      </c>
      <c r="K5426">
        <v>10.84</v>
      </c>
      <c r="M5426">
        <v>1.9617963759999999</v>
      </c>
      <c r="N5426">
        <v>5.4189999999999996</v>
      </c>
      <c r="O5426">
        <v>10.84</v>
      </c>
      <c r="Q5426">
        <v>1.8080213629999999</v>
      </c>
      <c r="R5426">
        <v>5.4189999999999996</v>
      </c>
      <c r="S5426">
        <v>10.84</v>
      </c>
    </row>
    <row r="5427" spans="1:19" x14ac:dyDescent="0.3">
      <c r="A5427">
        <v>3.9189329040000001</v>
      </c>
      <c r="B5427">
        <v>5.42</v>
      </c>
      <c r="C5427">
        <v>10.842000000000001</v>
      </c>
      <c r="I5427">
        <v>2.2250778379999998</v>
      </c>
      <c r="J5427">
        <v>5.42</v>
      </c>
      <c r="K5427">
        <v>10.842000000000001</v>
      </c>
      <c r="M5427">
        <v>1.9478168300000001</v>
      </c>
      <c r="N5427">
        <v>5.42</v>
      </c>
      <c r="O5427">
        <v>10.842000000000001</v>
      </c>
      <c r="Q5427">
        <v>1.8103512879999999</v>
      </c>
      <c r="R5427">
        <v>5.42</v>
      </c>
      <c r="S5427">
        <v>10.842000000000001</v>
      </c>
    </row>
    <row r="5428" spans="1:19" x14ac:dyDescent="0.3">
      <c r="A5428">
        <v>3.902623433</v>
      </c>
      <c r="B5428">
        <v>5.4210000000000003</v>
      </c>
      <c r="C5428">
        <v>10.843999999999999</v>
      </c>
      <c r="I5428">
        <v>2.2437172329999999</v>
      </c>
      <c r="J5428">
        <v>5.4210000000000003</v>
      </c>
      <c r="K5428">
        <v>10.843999999999999</v>
      </c>
      <c r="M5428">
        <v>1.9361672080000001</v>
      </c>
      <c r="N5428">
        <v>5.4210000000000003</v>
      </c>
      <c r="O5428">
        <v>10.843999999999999</v>
      </c>
      <c r="Q5428">
        <v>1.8056914390000001</v>
      </c>
      <c r="R5428">
        <v>5.4210000000000003</v>
      </c>
      <c r="S5428">
        <v>10.843999999999999</v>
      </c>
    </row>
    <row r="5429" spans="1:19" x14ac:dyDescent="0.3">
      <c r="A5429">
        <v>3.895633659</v>
      </c>
      <c r="B5429">
        <v>5.4219999999999997</v>
      </c>
      <c r="C5429">
        <v>10.846</v>
      </c>
      <c r="I5429">
        <v>2.2180880639999998</v>
      </c>
      <c r="J5429">
        <v>5.4219999999999997</v>
      </c>
      <c r="K5429">
        <v>10.846</v>
      </c>
      <c r="M5429">
        <v>1.931507359</v>
      </c>
      <c r="N5429">
        <v>5.4219999999999997</v>
      </c>
      <c r="O5429">
        <v>10.846</v>
      </c>
      <c r="Q5429">
        <v>1.80103159</v>
      </c>
      <c r="R5429">
        <v>5.4219999999999997</v>
      </c>
      <c r="S5429">
        <v>10.846</v>
      </c>
    </row>
    <row r="5430" spans="1:19" x14ac:dyDescent="0.3">
      <c r="A5430">
        <v>3.9072832819999999</v>
      </c>
      <c r="B5430">
        <v>5.423</v>
      </c>
      <c r="C5430">
        <v>10.848000000000001</v>
      </c>
      <c r="I5430">
        <v>2.204108518</v>
      </c>
      <c r="J5430">
        <v>5.423</v>
      </c>
      <c r="K5430">
        <v>10.848000000000001</v>
      </c>
      <c r="M5430">
        <v>1.924517585</v>
      </c>
      <c r="N5430">
        <v>5.423</v>
      </c>
      <c r="O5430">
        <v>10.848000000000001</v>
      </c>
      <c r="Q5430">
        <v>1.80103159</v>
      </c>
      <c r="R5430">
        <v>5.423</v>
      </c>
      <c r="S5430">
        <v>10.848000000000001</v>
      </c>
    </row>
    <row r="5431" spans="1:19" x14ac:dyDescent="0.3">
      <c r="A5431">
        <v>3.9189329040000001</v>
      </c>
      <c r="B5431">
        <v>5.4240000000000004</v>
      </c>
      <c r="C5431">
        <v>10.85</v>
      </c>
      <c r="I5431">
        <v>2.204108518</v>
      </c>
      <c r="J5431">
        <v>5.4240000000000004</v>
      </c>
      <c r="K5431">
        <v>10.85</v>
      </c>
      <c r="M5431">
        <v>1.910538039</v>
      </c>
      <c r="N5431">
        <v>5.4240000000000004</v>
      </c>
      <c r="O5431">
        <v>10.85</v>
      </c>
      <c r="Q5431">
        <v>1.8080213629999999</v>
      </c>
      <c r="R5431">
        <v>5.4240000000000004</v>
      </c>
      <c r="S5431">
        <v>10.85</v>
      </c>
    </row>
    <row r="5432" spans="1:19" x14ac:dyDescent="0.3">
      <c r="A5432">
        <v>3.9166029789999999</v>
      </c>
      <c r="B5432">
        <v>5.4249999999999998</v>
      </c>
      <c r="C5432">
        <v>10.852</v>
      </c>
      <c r="I5432">
        <v>2.2110982909999999</v>
      </c>
      <c r="J5432">
        <v>5.4249999999999998</v>
      </c>
      <c r="K5432">
        <v>10.852</v>
      </c>
      <c r="M5432">
        <v>1.908208114</v>
      </c>
      <c r="N5432">
        <v>5.4249999999999998</v>
      </c>
      <c r="O5432">
        <v>10.852</v>
      </c>
      <c r="Q5432">
        <v>1.819670986</v>
      </c>
      <c r="R5432">
        <v>5.4249999999999998</v>
      </c>
      <c r="S5432">
        <v>10.852</v>
      </c>
    </row>
    <row r="5433" spans="1:19" x14ac:dyDescent="0.3">
      <c r="A5433">
        <v>3.9352423750000001</v>
      </c>
      <c r="B5433">
        <v>5.4260000000000002</v>
      </c>
      <c r="C5433">
        <v>10.853999999999999</v>
      </c>
      <c r="I5433">
        <v>2.1924588960000002</v>
      </c>
      <c r="J5433">
        <v>5.4260000000000002</v>
      </c>
      <c r="K5433">
        <v>10.853999999999999</v>
      </c>
      <c r="M5433">
        <v>1.898888417</v>
      </c>
      <c r="N5433">
        <v>5.4260000000000002</v>
      </c>
      <c r="O5433">
        <v>10.853999999999999</v>
      </c>
      <c r="Q5433">
        <v>1.835980457</v>
      </c>
      <c r="R5433">
        <v>5.4260000000000002</v>
      </c>
      <c r="S5433">
        <v>10.853999999999999</v>
      </c>
    </row>
    <row r="5434" spans="1:19" x14ac:dyDescent="0.3">
      <c r="A5434">
        <v>3.9515518460000001</v>
      </c>
      <c r="B5434">
        <v>5.4269999999999996</v>
      </c>
      <c r="C5434">
        <v>10.856</v>
      </c>
      <c r="I5434">
        <v>2.1994486690000001</v>
      </c>
      <c r="J5434">
        <v>5.4269999999999996</v>
      </c>
      <c r="K5434">
        <v>10.856</v>
      </c>
      <c r="M5434">
        <v>1.8942285679999999</v>
      </c>
      <c r="N5434">
        <v>5.4269999999999996</v>
      </c>
      <c r="O5434">
        <v>10.856</v>
      </c>
      <c r="Q5434">
        <v>1.845300154</v>
      </c>
      <c r="R5434">
        <v>5.4269999999999996</v>
      </c>
      <c r="S5434">
        <v>10.856</v>
      </c>
    </row>
    <row r="5435" spans="1:19" x14ac:dyDescent="0.3">
      <c r="A5435">
        <v>3.9399022239999999</v>
      </c>
      <c r="B5435">
        <v>5.4279999999999999</v>
      </c>
      <c r="C5435">
        <v>10.858000000000001</v>
      </c>
      <c r="I5435">
        <v>2.1947888199999999</v>
      </c>
      <c r="J5435">
        <v>5.4279999999999999</v>
      </c>
      <c r="K5435">
        <v>10.858000000000001</v>
      </c>
      <c r="M5435">
        <v>1.8895687189999999</v>
      </c>
      <c r="N5435">
        <v>5.4279999999999999</v>
      </c>
      <c r="O5435">
        <v>10.858000000000001</v>
      </c>
      <c r="Q5435">
        <v>1.812681212</v>
      </c>
      <c r="R5435">
        <v>5.4279999999999999</v>
      </c>
      <c r="S5435">
        <v>10.858000000000001</v>
      </c>
    </row>
    <row r="5436" spans="1:19" x14ac:dyDescent="0.3">
      <c r="A5436">
        <v>3.965531393</v>
      </c>
      <c r="B5436">
        <v>5.4290000000000003</v>
      </c>
      <c r="C5436">
        <v>10.86</v>
      </c>
      <c r="I5436">
        <v>2.1854691220000002</v>
      </c>
      <c r="J5436">
        <v>5.4290000000000003</v>
      </c>
      <c r="K5436">
        <v>10.86</v>
      </c>
      <c r="M5436">
        <v>1.9058781899999999</v>
      </c>
      <c r="N5436">
        <v>5.4290000000000003</v>
      </c>
      <c r="O5436">
        <v>10.86</v>
      </c>
      <c r="Q5436">
        <v>1.817341061</v>
      </c>
      <c r="R5436">
        <v>5.4290000000000003</v>
      </c>
      <c r="S5436">
        <v>10.86</v>
      </c>
    </row>
    <row r="5437" spans="1:19" x14ac:dyDescent="0.3">
      <c r="A5437">
        <v>3.9515518460000001</v>
      </c>
      <c r="B5437">
        <v>5.43</v>
      </c>
      <c r="C5437">
        <v>10.862</v>
      </c>
      <c r="I5437">
        <v>2.1994486690000001</v>
      </c>
      <c r="J5437">
        <v>5.43</v>
      </c>
      <c r="K5437">
        <v>10.862</v>
      </c>
      <c r="M5437">
        <v>1.908208114</v>
      </c>
      <c r="N5437">
        <v>5.43</v>
      </c>
      <c r="O5437">
        <v>10.862</v>
      </c>
      <c r="Q5437">
        <v>1.8336505320000001</v>
      </c>
      <c r="R5437">
        <v>5.43</v>
      </c>
      <c r="S5437">
        <v>10.862</v>
      </c>
    </row>
    <row r="5438" spans="1:19" x14ac:dyDescent="0.3">
      <c r="A5438">
        <v>3.9352423750000001</v>
      </c>
      <c r="B5438">
        <v>5.431</v>
      </c>
      <c r="C5438">
        <v>10.864000000000001</v>
      </c>
      <c r="I5438">
        <v>2.204108518</v>
      </c>
      <c r="J5438">
        <v>5.431</v>
      </c>
      <c r="K5438">
        <v>10.864000000000001</v>
      </c>
      <c r="M5438">
        <v>1.9128679630000001</v>
      </c>
      <c r="N5438">
        <v>5.431</v>
      </c>
      <c r="O5438">
        <v>10.864000000000001</v>
      </c>
      <c r="Q5438">
        <v>1.8266607589999999</v>
      </c>
      <c r="R5438">
        <v>5.431</v>
      </c>
      <c r="S5438">
        <v>10.864000000000001</v>
      </c>
    </row>
    <row r="5439" spans="1:19" x14ac:dyDescent="0.3">
      <c r="A5439">
        <v>3.8816541130000002</v>
      </c>
      <c r="B5439">
        <v>5.4320000000000004</v>
      </c>
      <c r="C5439">
        <v>10.866</v>
      </c>
      <c r="I5439">
        <v>2.204108518</v>
      </c>
      <c r="J5439">
        <v>5.4320000000000004</v>
      </c>
      <c r="K5439">
        <v>10.866</v>
      </c>
      <c r="M5439">
        <v>1.910538039</v>
      </c>
      <c r="N5439">
        <v>5.4320000000000004</v>
      </c>
      <c r="O5439">
        <v>10.866</v>
      </c>
      <c r="Q5439">
        <v>1.80103159</v>
      </c>
      <c r="R5439">
        <v>5.4320000000000004</v>
      </c>
      <c r="S5439">
        <v>10.866</v>
      </c>
    </row>
    <row r="5440" spans="1:19" x14ac:dyDescent="0.3">
      <c r="A5440">
        <v>3.8933037349999999</v>
      </c>
      <c r="B5440">
        <v>5.4329999999999998</v>
      </c>
      <c r="C5440">
        <v>10.868</v>
      </c>
      <c r="I5440">
        <v>2.190128971</v>
      </c>
      <c r="J5440">
        <v>5.4329999999999998</v>
      </c>
      <c r="K5440">
        <v>10.868</v>
      </c>
      <c r="M5440">
        <v>1.9128679630000001</v>
      </c>
      <c r="N5440">
        <v>5.4329999999999998</v>
      </c>
      <c r="O5440">
        <v>10.868</v>
      </c>
      <c r="Q5440">
        <v>1.8150111369999999</v>
      </c>
      <c r="R5440">
        <v>5.4329999999999998</v>
      </c>
      <c r="S5440">
        <v>10.868</v>
      </c>
    </row>
    <row r="5441" spans="1:19" x14ac:dyDescent="0.3">
      <c r="A5441">
        <v>3.8769942639999999</v>
      </c>
      <c r="B5441">
        <v>5.4340000000000002</v>
      </c>
      <c r="C5441">
        <v>10.87</v>
      </c>
      <c r="I5441">
        <v>2.23672746</v>
      </c>
      <c r="J5441">
        <v>5.4340000000000002</v>
      </c>
      <c r="K5441">
        <v>10.87</v>
      </c>
      <c r="M5441">
        <v>1.8895687189999999</v>
      </c>
      <c r="N5441">
        <v>5.4340000000000002</v>
      </c>
      <c r="O5441">
        <v>10.87</v>
      </c>
      <c r="Q5441">
        <v>1.80103159</v>
      </c>
      <c r="R5441">
        <v>5.4340000000000002</v>
      </c>
      <c r="S5441">
        <v>10.87</v>
      </c>
    </row>
    <row r="5442" spans="1:19" x14ac:dyDescent="0.3">
      <c r="A5442">
        <v>3.8816541130000002</v>
      </c>
      <c r="B5442">
        <v>5.4349999999999996</v>
      </c>
      <c r="C5442">
        <v>10.872</v>
      </c>
      <c r="I5442">
        <v>2.2087683669999998</v>
      </c>
      <c r="J5442">
        <v>5.4349999999999996</v>
      </c>
      <c r="K5442">
        <v>10.872</v>
      </c>
      <c r="M5442">
        <v>1.9058781899999999</v>
      </c>
      <c r="N5442">
        <v>5.4349999999999996</v>
      </c>
      <c r="O5442">
        <v>10.872</v>
      </c>
      <c r="Q5442">
        <v>1.7940418170000001</v>
      </c>
      <c r="R5442">
        <v>5.4349999999999996</v>
      </c>
      <c r="S5442">
        <v>10.872</v>
      </c>
    </row>
    <row r="5443" spans="1:19" x14ac:dyDescent="0.3">
      <c r="A5443">
        <v>3.9142730549999998</v>
      </c>
      <c r="B5443">
        <v>5.4359999999999999</v>
      </c>
      <c r="C5443">
        <v>10.874000000000001</v>
      </c>
      <c r="I5443">
        <v>2.2110982909999999</v>
      </c>
      <c r="J5443">
        <v>5.4359999999999999</v>
      </c>
      <c r="K5443">
        <v>10.874000000000001</v>
      </c>
      <c r="M5443">
        <v>1.9128679630000001</v>
      </c>
      <c r="N5443">
        <v>5.4359999999999999</v>
      </c>
      <c r="O5443">
        <v>10.874000000000001</v>
      </c>
      <c r="Q5443">
        <v>1.817341061</v>
      </c>
      <c r="R5443">
        <v>5.4359999999999999</v>
      </c>
      <c r="S5443">
        <v>10.874000000000001</v>
      </c>
    </row>
    <row r="5444" spans="1:19" x14ac:dyDescent="0.3">
      <c r="A5444">
        <v>3.8816541130000002</v>
      </c>
      <c r="B5444">
        <v>5.4370000000000003</v>
      </c>
      <c r="C5444">
        <v>10.875999999999999</v>
      </c>
      <c r="I5444">
        <v>2.2320676110000002</v>
      </c>
      <c r="J5444">
        <v>5.4370000000000003</v>
      </c>
      <c r="K5444">
        <v>10.875999999999999</v>
      </c>
      <c r="M5444">
        <v>1.9058781899999999</v>
      </c>
      <c r="N5444">
        <v>5.4370000000000003</v>
      </c>
      <c r="O5444">
        <v>10.875999999999999</v>
      </c>
      <c r="Q5444">
        <v>1.7940418170000001</v>
      </c>
      <c r="R5444">
        <v>5.4370000000000003</v>
      </c>
      <c r="S5444">
        <v>10.875999999999999</v>
      </c>
    </row>
    <row r="5445" spans="1:19" x14ac:dyDescent="0.3">
      <c r="A5445">
        <v>3.8606847929999999</v>
      </c>
      <c r="B5445">
        <v>5.4379999999999997</v>
      </c>
      <c r="C5445">
        <v>10.878</v>
      </c>
      <c r="I5445">
        <v>2.2297376870000001</v>
      </c>
      <c r="J5445">
        <v>5.4379999999999997</v>
      </c>
      <c r="K5445">
        <v>10.878</v>
      </c>
      <c r="M5445">
        <v>1.896558492</v>
      </c>
      <c r="N5445">
        <v>5.4379999999999997</v>
      </c>
      <c r="O5445">
        <v>10.878</v>
      </c>
      <c r="Q5445">
        <v>1.8103512879999999</v>
      </c>
      <c r="R5445">
        <v>5.4379999999999997</v>
      </c>
      <c r="S5445">
        <v>10.878</v>
      </c>
    </row>
    <row r="5446" spans="1:19" x14ac:dyDescent="0.3">
      <c r="A5446">
        <v>3.8816541130000002</v>
      </c>
      <c r="B5446">
        <v>5.4390000000000001</v>
      </c>
      <c r="C5446">
        <v>10.88</v>
      </c>
      <c r="I5446">
        <v>2.2250778379999998</v>
      </c>
      <c r="J5446">
        <v>5.4390000000000001</v>
      </c>
      <c r="K5446">
        <v>10.88</v>
      </c>
      <c r="M5446">
        <v>1.92684751</v>
      </c>
      <c r="N5446">
        <v>5.4390000000000001</v>
      </c>
      <c r="O5446">
        <v>10.88</v>
      </c>
      <c r="Q5446">
        <v>1.817341061</v>
      </c>
      <c r="R5446">
        <v>5.4390000000000001</v>
      </c>
      <c r="S5446">
        <v>10.88</v>
      </c>
    </row>
    <row r="5447" spans="1:19" x14ac:dyDescent="0.3">
      <c r="A5447">
        <v>3.8676745659999998</v>
      </c>
      <c r="B5447">
        <v>5.44</v>
      </c>
      <c r="C5447">
        <v>10.882</v>
      </c>
      <c r="I5447">
        <v>2.2390573840000001</v>
      </c>
      <c r="J5447">
        <v>5.44</v>
      </c>
      <c r="K5447">
        <v>10.882</v>
      </c>
      <c r="M5447">
        <v>1.9361672080000001</v>
      </c>
      <c r="N5447">
        <v>5.44</v>
      </c>
      <c r="O5447">
        <v>10.882</v>
      </c>
      <c r="Q5447">
        <v>1.8383103810000001</v>
      </c>
      <c r="R5447">
        <v>5.44</v>
      </c>
      <c r="S5447">
        <v>10.882</v>
      </c>
    </row>
    <row r="5448" spans="1:19" x14ac:dyDescent="0.3">
      <c r="A5448">
        <v>3.9072832819999999</v>
      </c>
      <c r="B5448">
        <v>5.4409999999999998</v>
      </c>
      <c r="C5448">
        <v>10.884</v>
      </c>
      <c r="I5448">
        <v>2.2297376870000001</v>
      </c>
      <c r="J5448">
        <v>5.4409999999999998</v>
      </c>
      <c r="K5448">
        <v>10.884</v>
      </c>
      <c r="M5448">
        <v>1.9804357720000001</v>
      </c>
      <c r="N5448">
        <v>5.4409999999999998</v>
      </c>
      <c r="O5448">
        <v>10.884</v>
      </c>
      <c r="Q5448">
        <v>1.8499600030000001</v>
      </c>
      <c r="R5448">
        <v>5.4409999999999998</v>
      </c>
      <c r="S5448">
        <v>10.884</v>
      </c>
    </row>
    <row r="5449" spans="1:19" x14ac:dyDescent="0.3">
      <c r="A5449">
        <v>3.9072832819999999</v>
      </c>
      <c r="B5449">
        <v>5.4420000000000002</v>
      </c>
      <c r="C5449">
        <v>10.885999999999999</v>
      </c>
      <c r="I5449">
        <v>2.23672746</v>
      </c>
      <c r="J5449">
        <v>5.4420000000000002</v>
      </c>
      <c r="K5449">
        <v>10.885999999999999</v>
      </c>
      <c r="M5449">
        <v>1.971116074</v>
      </c>
      <c r="N5449">
        <v>5.4420000000000002</v>
      </c>
      <c r="O5449">
        <v>10.885999999999999</v>
      </c>
      <c r="Q5449">
        <v>1.817341061</v>
      </c>
      <c r="R5449">
        <v>5.4420000000000002</v>
      </c>
      <c r="S5449">
        <v>10.885999999999999</v>
      </c>
    </row>
    <row r="5450" spans="1:19" x14ac:dyDescent="0.3">
      <c r="A5450">
        <v>3.902623433</v>
      </c>
      <c r="B5450">
        <v>5.4429999999999996</v>
      </c>
      <c r="C5450">
        <v>10.888</v>
      </c>
      <c r="I5450">
        <v>2.2157581400000002</v>
      </c>
      <c r="J5450">
        <v>5.4429999999999996</v>
      </c>
      <c r="K5450">
        <v>10.888</v>
      </c>
      <c r="M5450">
        <v>1.9664562249999999</v>
      </c>
      <c r="N5450">
        <v>5.4429999999999996</v>
      </c>
      <c r="O5450">
        <v>10.888</v>
      </c>
      <c r="Q5450">
        <v>1.8266607589999999</v>
      </c>
      <c r="R5450">
        <v>5.4429999999999996</v>
      </c>
      <c r="S5450">
        <v>10.888</v>
      </c>
    </row>
    <row r="5451" spans="1:19" x14ac:dyDescent="0.3">
      <c r="A5451">
        <v>3.9166029789999999</v>
      </c>
      <c r="B5451">
        <v>5.444</v>
      </c>
      <c r="C5451">
        <v>10.89</v>
      </c>
      <c r="I5451">
        <v>2.2250778379999998</v>
      </c>
      <c r="J5451">
        <v>5.444</v>
      </c>
      <c r="K5451">
        <v>10.89</v>
      </c>
      <c r="M5451">
        <v>1.92684751</v>
      </c>
      <c r="N5451">
        <v>5.444</v>
      </c>
      <c r="O5451">
        <v>10.89</v>
      </c>
      <c r="Q5451">
        <v>1.7917118919999999</v>
      </c>
      <c r="R5451">
        <v>5.444</v>
      </c>
      <c r="S5451">
        <v>10.89</v>
      </c>
    </row>
    <row r="5452" spans="1:19" x14ac:dyDescent="0.3">
      <c r="A5452">
        <v>3.8839840369999998</v>
      </c>
      <c r="B5452">
        <v>5.4450000000000003</v>
      </c>
      <c r="C5452">
        <v>10.891999999999999</v>
      </c>
      <c r="I5452">
        <v>2.1854691220000002</v>
      </c>
      <c r="J5452">
        <v>5.4450000000000003</v>
      </c>
      <c r="K5452">
        <v>10.891999999999999</v>
      </c>
      <c r="M5452">
        <v>1.9338372829999999</v>
      </c>
      <c r="N5452">
        <v>5.4450000000000003</v>
      </c>
      <c r="O5452">
        <v>10.891999999999999</v>
      </c>
      <c r="Q5452">
        <v>1.824330835</v>
      </c>
      <c r="R5452">
        <v>5.4450000000000003</v>
      </c>
      <c r="S5452">
        <v>10.891999999999999</v>
      </c>
    </row>
    <row r="5453" spans="1:19" x14ac:dyDescent="0.3">
      <c r="A5453">
        <v>3.8676745659999998</v>
      </c>
      <c r="B5453">
        <v>5.4459999999999997</v>
      </c>
      <c r="C5453">
        <v>10.894</v>
      </c>
      <c r="I5453">
        <v>2.2110982909999999</v>
      </c>
      <c r="J5453">
        <v>5.4459999999999997</v>
      </c>
      <c r="K5453">
        <v>10.894</v>
      </c>
      <c r="M5453">
        <v>1.9454869050000001</v>
      </c>
      <c r="N5453">
        <v>5.4459999999999997</v>
      </c>
      <c r="O5453">
        <v>10.894</v>
      </c>
      <c r="Q5453">
        <v>1.86393955</v>
      </c>
      <c r="R5453">
        <v>5.4459999999999997</v>
      </c>
      <c r="S5453">
        <v>10.894</v>
      </c>
    </row>
    <row r="5454" spans="1:19" x14ac:dyDescent="0.3">
      <c r="A5454">
        <v>3.863014717</v>
      </c>
      <c r="B5454">
        <v>5.4470000000000001</v>
      </c>
      <c r="C5454">
        <v>10.896000000000001</v>
      </c>
      <c r="I5454">
        <v>2.2157581400000002</v>
      </c>
      <c r="J5454">
        <v>5.4470000000000001</v>
      </c>
      <c r="K5454">
        <v>10.896000000000001</v>
      </c>
      <c r="M5454">
        <v>1.971116074</v>
      </c>
      <c r="N5454">
        <v>5.4470000000000001</v>
      </c>
      <c r="O5454">
        <v>10.896000000000001</v>
      </c>
      <c r="Q5454">
        <v>1.8662694740000001</v>
      </c>
      <c r="R5454">
        <v>5.4470000000000001</v>
      </c>
      <c r="S5454">
        <v>10.896000000000001</v>
      </c>
    </row>
    <row r="5455" spans="1:19" x14ac:dyDescent="0.3">
      <c r="A5455">
        <v>3.8676745659999998</v>
      </c>
      <c r="B5455">
        <v>5.4480000000000004</v>
      </c>
      <c r="C5455">
        <v>10.898</v>
      </c>
      <c r="I5455">
        <v>2.220417989</v>
      </c>
      <c r="J5455">
        <v>5.4480000000000004</v>
      </c>
      <c r="K5455">
        <v>10.898</v>
      </c>
      <c r="M5455">
        <v>1.9641263010000001</v>
      </c>
      <c r="N5455">
        <v>5.4480000000000004</v>
      </c>
      <c r="O5455">
        <v>10.898</v>
      </c>
      <c r="Q5455">
        <v>1.8499600030000001</v>
      </c>
      <c r="R5455">
        <v>5.4480000000000004</v>
      </c>
      <c r="S5455">
        <v>10.898</v>
      </c>
    </row>
    <row r="5456" spans="1:19" x14ac:dyDescent="0.3">
      <c r="A5456">
        <v>3.886313962</v>
      </c>
      <c r="B5456">
        <v>5.4489999999999998</v>
      </c>
      <c r="C5456">
        <v>10.9</v>
      </c>
      <c r="I5456">
        <v>2.253036931</v>
      </c>
      <c r="J5456">
        <v>5.4489999999999998</v>
      </c>
      <c r="K5456">
        <v>10.9</v>
      </c>
      <c r="M5456">
        <v>1.987425545</v>
      </c>
      <c r="N5456">
        <v>5.4489999999999998</v>
      </c>
      <c r="O5456">
        <v>10.9</v>
      </c>
      <c r="Q5456">
        <v>1.8406403060000001</v>
      </c>
      <c r="R5456">
        <v>5.4489999999999998</v>
      </c>
      <c r="S5456">
        <v>10.9</v>
      </c>
    </row>
    <row r="5457" spans="1:19" x14ac:dyDescent="0.3">
      <c r="A5457">
        <v>3.8979635840000002</v>
      </c>
      <c r="B5457">
        <v>5.45</v>
      </c>
      <c r="C5457">
        <v>10.901999999999999</v>
      </c>
      <c r="I5457">
        <v>2.2576967799999998</v>
      </c>
      <c r="J5457">
        <v>5.45</v>
      </c>
      <c r="K5457">
        <v>10.901999999999999</v>
      </c>
      <c r="M5457">
        <v>1.975775923</v>
      </c>
      <c r="N5457">
        <v>5.45</v>
      </c>
      <c r="O5457">
        <v>10.901999999999999</v>
      </c>
      <c r="Q5457">
        <v>1.8429702299999999</v>
      </c>
      <c r="R5457">
        <v>5.45</v>
      </c>
      <c r="S5457">
        <v>10.901999999999999</v>
      </c>
    </row>
    <row r="5458" spans="1:19" x14ac:dyDescent="0.3">
      <c r="A5458">
        <v>3.8979635840000002</v>
      </c>
      <c r="B5458">
        <v>5.4509999999999996</v>
      </c>
      <c r="C5458">
        <v>10.904</v>
      </c>
      <c r="I5458">
        <v>2.269346402</v>
      </c>
      <c r="J5458">
        <v>5.4509999999999996</v>
      </c>
      <c r="K5458">
        <v>10.904</v>
      </c>
      <c r="M5458">
        <v>1.954806603</v>
      </c>
      <c r="N5458">
        <v>5.4509999999999996</v>
      </c>
      <c r="O5458">
        <v>10.904</v>
      </c>
      <c r="Q5458">
        <v>1.817341061</v>
      </c>
      <c r="R5458">
        <v>5.4509999999999996</v>
      </c>
      <c r="S5458">
        <v>10.904</v>
      </c>
    </row>
    <row r="5459" spans="1:19" x14ac:dyDescent="0.3">
      <c r="A5459">
        <v>3.8909738109999998</v>
      </c>
      <c r="B5459">
        <v>5.452</v>
      </c>
      <c r="C5459">
        <v>10.906000000000001</v>
      </c>
      <c r="I5459">
        <v>2.2413873089999998</v>
      </c>
      <c r="J5459">
        <v>5.452</v>
      </c>
      <c r="K5459">
        <v>10.906000000000001</v>
      </c>
      <c r="M5459">
        <v>1.9501467539999999</v>
      </c>
      <c r="N5459">
        <v>5.452</v>
      </c>
      <c r="O5459">
        <v>10.906000000000001</v>
      </c>
      <c r="Q5459">
        <v>1.819670986</v>
      </c>
      <c r="R5459">
        <v>5.452</v>
      </c>
      <c r="S5459">
        <v>10.906000000000001</v>
      </c>
    </row>
    <row r="5460" spans="1:19" x14ac:dyDescent="0.3">
      <c r="A5460">
        <v>3.8839840369999998</v>
      </c>
      <c r="B5460">
        <v>5.4530000000000003</v>
      </c>
      <c r="C5460">
        <v>10.907999999999999</v>
      </c>
      <c r="I5460">
        <v>2.2553668550000001</v>
      </c>
      <c r="J5460">
        <v>5.4530000000000003</v>
      </c>
      <c r="K5460">
        <v>10.907999999999999</v>
      </c>
      <c r="M5460">
        <v>1.975775923</v>
      </c>
      <c r="N5460">
        <v>5.4530000000000003</v>
      </c>
      <c r="O5460">
        <v>10.907999999999999</v>
      </c>
      <c r="Q5460">
        <v>1.8569497770000001</v>
      </c>
      <c r="R5460">
        <v>5.4530000000000003</v>
      </c>
      <c r="S5460">
        <v>10.907999999999999</v>
      </c>
    </row>
    <row r="5461" spans="1:19" x14ac:dyDescent="0.3">
      <c r="A5461">
        <v>3.902623433</v>
      </c>
      <c r="B5461">
        <v>5.4539999999999997</v>
      </c>
      <c r="C5461">
        <v>10.91</v>
      </c>
      <c r="I5461">
        <v>2.253036931</v>
      </c>
      <c r="J5461">
        <v>5.4539999999999997</v>
      </c>
      <c r="K5461">
        <v>10.91</v>
      </c>
      <c r="M5461">
        <v>1.973445999</v>
      </c>
      <c r="N5461">
        <v>5.4539999999999997</v>
      </c>
      <c r="O5461">
        <v>10.91</v>
      </c>
      <c r="Q5461">
        <v>1.828990683</v>
      </c>
      <c r="R5461">
        <v>5.4539999999999997</v>
      </c>
      <c r="S5461">
        <v>10.91</v>
      </c>
    </row>
    <row r="5462" spans="1:19" x14ac:dyDescent="0.3">
      <c r="A5462">
        <v>3.9142730549999998</v>
      </c>
      <c r="B5462">
        <v>5.4550000000000001</v>
      </c>
      <c r="C5462">
        <v>10.912000000000001</v>
      </c>
      <c r="I5462">
        <v>2.2274077619999999</v>
      </c>
      <c r="J5462">
        <v>5.4550000000000001</v>
      </c>
      <c r="K5462">
        <v>10.912000000000001</v>
      </c>
      <c r="M5462">
        <v>1.975775923</v>
      </c>
      <c r="N5462">
        <v>5.4550000000000001</v>
      </c>
      <c r="O5462">
        <v>10.912000000000001</v>
      </c>
      <c r="Q5462">
        <v>1.831320608</v>
      </c>
      <c r="R5462">
        <v>5.4550000000000001</v>
      </c>
      <c r="S5462">
        <v>10.912000000000001</v>
      </c>
    </row>
    <row r="5463" spans="1:19" x14ac:dyDescent="0.3">
      <c r="A5463">
        <v>3.9282526020000001</v>
      </c>
      <c r="B5463">
        <v>5.4560000000000004</v>
      </c>
      <c r="C5463">
        <v>10.914</v>
      </c>
      <c r="I5463">
        <v>2.2157581400000002</v>
      </c>
      <c r="J5463">
        <v>5.4560000000000004</v>
      </c>
      <c r="K5463">
        <v>10.914</v>
      </c>
      <c r="M5463">
        <v>1.9641263010000001</v>
      </c>
      <c r="N5463">
        <v>5.4560000000000004</v>
      </c>
      <c r="O5463">
        <v>10.914</v>
      </c>
      <c r="Q5463">
        <v>1.8406403060000001</v>
      </c>
      <c r="R5463">
        <v>5.4560000000000004</v>
      </c>
      <c r="S5463">
        <v>10.914</v>
      </c>
    </row>
    <row r="5464" spans="1:19" x14ac:dyDescent="0.3">
      <c r="A5464">
        <v>3.9142730549999998</v>
      </c>
      <c r="B5464">
        <v>5.4569999999999999</v>
      </c>
      <c r="C5464">
        <v>10.916</v>
      </c>
      <c r="I5464">
        <v>2.2064384420000001</v>
      </c>
      <c r="J5464">
        <v>5.4569999999999999</v>
      </c>
      <c r="K5464">
        <v>10.916</v>
      </c>
      <c r="M5464">
        <v>1.9524766790000001</v>
      </c>
      <c r="N5464">
        <v>5.4569999999999999</v>
      </c>
      <c r="O5464">
        <v>10.916</v>
      </c>
      <c r="Q5464">
        <v>1.835980457</v>
      </c>
      <c r="R5464">
        <v>5.4569999999999999</v>
      </c>
      <c r="S5464">
        <v>10.916</v>
      </c>
    </row>
    <row r="5465" spans="1:19" x14ac:dyDescent="0.3">
      <c r="A5465">
        <v>3.8933037349999999</v>
      </c>
      <c r="B5465">
        <v>5.4580000000000002</v>
      </c>
      <c r="C5465">
        <v>10.917999999999999</v>
      </c>
      <c r="I5465">
        <v>2.2227479130000001</v>
      </c>
      <c r="J5465">
        <v>5.4580000000000002</v>
      </c>
      <c r="K5465">
        <v>10.917999999999999</v>
      </c>
      <c r="M5465">
        <v>1.9361672080000001</v>
      </c>
      <c r="N5465">
        <v>5.4580000000000002</v>
      </c>
      <c r="O5465">
        <v>10.917999999999999</v>
      </c>
      <c r="Q5465">
        <v>1.847630079</v>
      </c>
      <c r="R5465">
        <v>5.4580000000000002</v>
      </c>
      <c r="S5465">
        <v>10.917999999999999</v>
      </c>
    </row>
    <row r="5466" spans="1:19" x14ac:dyDescent="0.3">
      <c r="A5466">
        <v>3.8839840369999998</v>
      </c>
      <c r="B5466">
        <v>5.4589999999999996</v>
      </c>
      <c r="C5466">
        <v>10.92</v>
      </c>
      <c r="I5466">
        <v>2.2460471580000001</v>
      </c>
      <c r="J5466">
        <v>5.4589999999999996</v>
      </c>
      <c r="K5466">
        <v>10.92</v>
      </c>
      <c r="M5466">
        <v>1.915197888</v>
      </c>
      <c r="N5466">
        <v>5.4589999999999996</v>
      </c>
      <c r="O5466">
        <v>10.92</v>
      </c>
      <c r="Q5466">
        <v>1.8499600030000001</v>
      </c>
      <c r="R5466">
        <v>5.4589999999999996</v>
      </c>
      <c r="S5466">
        <v>10.92</v>
      </c>
    </row>
    <row r="5467" spans="1:19" x14ac:dyDescent="0.3">
      <c r="A5467">
        <v>3.886313962</v>
      </c>
      <c r="B5467">
        <v>5.46</v>
      </c>
      <c r="C5467">
        <v>10.922000000000001</v>
      </c>
      <c r="I5467">
        <v>2.2413873089999998</v>
      </c>
      <c r="J5467">
        <v>5.46</v>
      </c>
      <c r="K5467">
        <v>10.922000000000001</v>
      </c>
      <c r="M5467">
        <v>1.9617963759999999</v>
      </c>
      <c r="N5467">
        <v>5.46</v>
      </c>
      <c r="O5467">
        <v>10.922000000000001</v>
      </c>
      <c r="Q5467">
        <v>1.8849088700000001</v>
      </c>
      <c r="R5467">
        <v>5.46</v>
      </c>
      <c r="S5467">
        <v>10.922000000000001</v>
      </c>
    </row>
    <row r="5468" spans="1:19" x14ac:dyDescent="0.3">
      <c r="A5468">
        <v>3.8676745659999998</v>
      </c>
      <c r="B5468">
        <v>5.4610000000000003</v>
      </c>
      <c r="C5468">
        <v>10.923999999999999</v>
      </c>
      <c r="I5468">
        <v>2.2460471580000001</v>
      </c>
      <c r="J5468">
        <v>5.4610000000000003</v>
      </c>
      <c r="K5468">
        <v>10.923999999999999</v>
      </c>
      <c r="M5468">
        <v>1.9617963759999999</v>
      </c>
      <c r="N5468">
        <v>5.4610000000000003</v>
      </c>
      <c r="O5468">
        <v>10.923999999999999</v>
      </c>
      <c r="Q5468">
        <v>1.8662694740000001</v>
      </c>
      <c r="R5468">
        <v>5.4610000000000003</v>
      </c>
      <c r="S5468">
        <v>10.923999999999999</v>
      </c>
    </row>
    <row r="5469" spans="1:19" x14ac:dyDescent="0.3">
      <c r="A5469">
        <v>3.8909738109999998</v>
      </c>
      <c r="B5469">
        <v>5.4619999999999997</v>
      </c>
      <c r="C5469">
        <v>10.926</v>
      </c>
      <c r="I5469">
        <v>2.2274077619999999</v>
      </c>
      <c r="J5469">
        <v>5.4619999999999997</v>
      </c>
      <c r="K5469">
        <v>10.926</v>
      </c>
      <c r="M5469">
        <v>1.9408270560000001</v>
      </c>
      <c r="N5469">
        <v>5.4619999999999997</v>
      </c>
      <c r="O5469">
        <v>10.926</v>
      </c>
      <c r="Q5469">
        <v>1.831320608</v>
      </c>
      <c r="R5469">
        <v>5.4619999999999997</v>
      </c>
      <c r="S5469">
        <v>10.926</v>
      </c>
    </row>
    <row r="5470" spans="1:19" x14ac:dyDescent="0.3">
      <c r="A5470">
        <v>3.8769942639999999</v>
      </c>
      <c r="B5470">
        <v>5.4630000000000001</v>
      </c>
      <c r="C5470">
        <v>10.928000000000001</v>
      </c>
      <c r="I5470">
        <v>2.2250778379999998</v>
      </c>
      <c r="J5470">
        <v>5.4630000000000001</v>
      </c>
      <c r="K5470">
        <v>10.928000000000001</v>
      </c>
      <c r="M5470">
        <v>1.9454869050000001</v>
      </c>
      <c r="N5470">
        <v>5.4630000000000001</v>
      </c>
      <c r="O5470">
        <v>10.928000000000001</v>
      </c>
      <c r="Q5470">
        <v>1.828990683</v>
      </c>
      <c r="R5470">
        <v>5.4630000000000001</v>
      </c>
      <c r="S5470">
        <v>10.928000000000001</v>
      </c>
    </row>
    <row r="5471" spans="1:19" x14ac:dyDescent="0.3">
      <c r="A5471">
        <v>3.8886438860000001</v>
      </c>
      <c r="B5471">
        <v>5.4640000000000004</v>
      </c>
      <c r="C5471">
        <v>10.93</v>
      </c>
      <c r="I5471">
        <v>2.23672746</v>
      </c>
      <c r="J5471">
        <v>5.4640000000000004</v>
      </c>
      <c r="K5471">
        <v>10.93</v>
      </c>
      <c r="M5471">
        <v>1.919857736</v>
      </c>
      <c r="N5471">
        <v>5.4640000000000004</v>
      </c>
      <c r="O5471">
        <v>10.93</v>
      </c>
      <c r="Q5471">
        <v>1.80103159</v>
      </c>
      <c r="R5471">
        <v>5.4640000000000004</v>
      </c>
      <c r="S5471">
        <v>10.93</v>
      </c>
    </row>
    <row r="5472" spans="1:19" x14ac:dyDescent="0.3">
      <c r="A5472">
        <v>3.902623433</v>
      </c>
      <c r="B5472">
        <v>5.4649999999999999</v>
      </c>
      <c r="C5472">
        <v>10.932</v>
      </c>
      <c r="I5472">
        <v>2.2250778379999998</v>
      </c>
      <c r="J5472">
        <v>5.4649999999999999</v>
      </c>
      <c r="K5472">
        <v>10.932</v>
      </c>
      <c r="M5472">
        <v>1.9175278120000001</v>
      </c>
      <c r="N5472">
        <v>5.4649999999999999</v>
      </c>
      <c r="O5472">
        <v>10.932</v>
      </c>
      <c r="Q5472">
        <v>1.8220009100000001</v>
      </c>
      <c r="R5472">
        <v>5.4649999999999999</v>
      </c>
      <c r="S5472">
        <v>10.932</v>
      </c>
    </row>
    <row r="5473" spans="1:19" x14ac:dyDescent="0.3">
      <c r="A5473">
        <v>3.8979635840000002</v>
      </c>
      <c r="B5473">
        <v>5.4660000000000002</v>
      </c>
      <c r="C5473">
        <v>10.933999999999999</v>
      </c>
      <c r="I5473">
        <v>2.2576967799999998</v>
      </c>
      <c r="J5473">
        <v>5.4660000000000002</v>
      </c>
      <c r="K5473">
        <v>10.933999999999999</v>
      </c>
      <c r="M5473">
        <v>1.9361672080000001</v>
      </c>
      <c r="N5473">
        <v>5.4660000000000002</v>
      </c>
      <c r="O5473">
        <v>10.933999999999999</v>
      </c>
      <c r="Q5473">
        <v>1.803361515</v>
      </c>
      <c r="R5473">
        <v>5.4660000000000002</v>
      </c>
      <c r="S5473">
        <v>10.933999999999999</v>
      </c>
    </row>
    <row r="5474" spans="1:19" x14ac:dyDescent="0.3">
      <c r="A5474">
        <v>3.8979635840000002</v>
      </c>
      <c r="B5474">
        <v>5.4669999999999996</v>
      </c>
      <c r="C5474">
        <v>10.936</v>
      </c>
      <c r="I5474">
        <v>2.2483770820000002</v>
      </c>
      <c r="J5474">
        <v>5.4669999999999996</v>
      </c>
      <c r="K5474">
        <v>10.936</v>
      </c>
      <c r="M5474">
        <v>1.943156981</v>
      </c>
      <c r="N5474">
        <v>5.4669999999999996</v>
      </c>
      <c r="O5474">
        <v>10.936</v>
      </c>
      <c r="Q5474">
        <v>1.7987016659999999</v>
      </c>
      <c r="R5474">
        <v>5.4669999999999996</v>
      </c>
      <c r="S5474">
        <v>10.936</v>
      </c>
    </row>
    <row r="5475" spans="1:19" x14ac:dyDescent="0.3">
      <c r="A5475">
        <v>3.9002935079999999</v>
      </c>
      <c r="B5475">
        <v>5.468</v>
      </c>
      <c r="C5475">
        <v>10.938000000000001</v>
      </c>
      <c r="I5475">
        <v>2.2437172329999999</v>
      </c>
      <c r="J5475">
        <v>5.468</v>
      </c>
      <c r="K5475">
        <v>10.938000000000001</v>
      </c>
      <c r="M5475">
        <v>1.954806603</v>
      </c>
      <c r="N5475">
        <v>5.468</v>
      </c>
      <c r="O5475">
        <v>10.938000000000001</v>
      </c>
      <c r="Q5475">
        <v>1.8429702299999999</v>
      </c>
      <c r="R5475">
        <v>5.468</v>
      </c>
      <c r="S5475">
        <v>10.938000000000001</v>
      </c>
    </row>
    <row r="5476" spans="1:19" x14ac:dyDescent="0.3">
      <c r="A5476">
        <v>3.8373855479999999</v>
      </c>
      <c r="B5476">
        <v>5.4690000000000003</v>
      </c>
      <c r="C5476">
        <v>10.94</v>
      </c>
      <c r="I5476">
        <v>2.2670164779999999</v>
      </c>
      <c r="J5476">
        <v>5.4690000000000003</v>
      </c>
      <c r="K5476">
        <v>10.94</v>
      </c>
      <c r="M5476">
        <v>1.9664562249999999</v>
      </c>
      <c r="N5476">
        <v>5.4690000000000003</v>
      </c>
      <c r="O5476">
        <v>10.94</v>
      </c>
      <c r="Q5476">
        <v>1.847630079</v>
      </c>
      <c r="R5476">
        <v>5.4690000000000003</v>
      </c>
      <c r="S5476">
        <v>10.94</v>
      </c>
    </row>
    <row r="5477" spans="1:19" x14ac:dyDescent="0.3">
      <c r="A5477">
        <v>3.8676745659999998</v>
      </c>
      <c r="B5477">
        <v>5.47</v>
      </c>
      <c r="C5477">
        <v>10.942</v>
      </c>
      <c r="I5477">
        <v>2.2507070069999999</v>
      </c>
      <c r="J5477">
        <v>5.47</v>
      </c>
      <c r="K5477">
        <v>10.942</v>
      </c>
      <c r="M5477">
        <v>1.9687861499999999</v>
      </c>
      <c r="N5477">
        <v>5.47</v>
      </c>
      <c r="O5477">
        <v>10.942</v>
      </c>
      <c r="Q5477">
        <v>1.86393955</v>
      </c>
      <c r="R5477">
        <v>5.47</v>
      </c>
      <c r="S5477">
        <v>10.942</v>
      </c>
    </row>
    <row r="5478" spans="1:19" x14ac:dyDescent="0.3">
      <c r="A5478">
        <v>3.8723344150000001</v>
      </c>
      <c r="B5478">
        <v>5.4710000000000001</v>
      </c>
      <c r="C5478">
        <v>10.944000000000001</v>
      </c>
      <c r="I5478">
        <v>2.2646865530000002</v>
      </c>
      <c r="J5478">
        <v>5.4710000000000001</v>
      </c>
      <c r="K5478">
        <v>10.944000000000001</v>
      </c>
      <c r="M5478">
        <v>1.9501467539999999</v>
      </c>
      <c r="N5478">
        <v>5.4710000000000001</v>
      </c>
      <c r="O5478">
        <v>10.944000000000001</v>
      </c>
      <c r="Q5478">
        <v>1.86393955</v>
      </c>
      <c r="R5478">
        <v>5.4710000000000001</v>
      </c>
      <c r="S5478">
        <v>10.944000000000001</v>
      </c>
    </row>
    <row r="5479" spans="1:19" x14ac:dyDescent="0.3">
      <c r="A5479">
        <v>3.8746643390000002</v>
      </c>
      <c r="B5479">
        <v>5.4720000000000004</v>
      </c>
      <c r="C5479">
        <v>10.946</v>
      </c>
      <c r="I5479">
        <v>2.2600267039999999</v>
      </c>
      <c r="J5479">
        <v>5.4720000000000004</v>
      </c>
      <c r="K5479">
        <v>10.946</v>
      </c>
      <c r="M5479">
        <v>1.9641263010000001</v>
      </c>
      <c r="N5479">
        <v>5.4720000000000004</v>
      </c>
      <c r="O5479">
        <v>10.946</v>
      </c>
      <c r="Q5479">
        <v>1.8336505320000001</v>
      </c>
      <c r="R5479">
        <v>5.4720000000000004</v>
      </c>
      <c r="S5479">
        <v>10.946</v>
      </c>
    </row>
    <row r="5480" spans="1:19" x14ac:dyDescent="0.3">
      <c r="A5480">
        <v>3.8933037349999999</v>
      </c>
      <c r="B5480">
        <v>5.4729999999999999</v>
      </c>
      <c r="C5480">
        <v>10.948</v>
      </c>
      <c r="I5480">
        <v>2.2507070069999999</v>
      </c>
      <c r="J5480">
        <v>5.4729999999999999</v>
      </c>
      <c r="K5480">
        <v>10.948</v>
      </c>
      <c r="M5480">
        <v>1.975775923</v>
      </c>
      <c r="N5480">
        <v>5.4729999999999999</v>
      </c>
      <c r="O5480">
        <v>10.948</v>
      </c>
      <c r="Q5480">
        <v>1.8499600030000001</v>
      </c>
      <c r="R5480">
        <v>5.4729999999999999</v>
      </c>
      <c r="S5480">
        <v>10.948</v>
      </c>
    </row>
    <row r="5481" spans="1:19" x14ac:dyDescent="0.3">
      <c r="A5481">
        <v>3.8769942639999999</v>
      </c>
      <c r="B5481">
        <v>5.4740000000000002</v>
      </c>
      <c r="C5481">
        <v>10.95</v>
      </c>
      <c r="I5481">
        <v>2.2274077619999999</v>
      </c>
      <c r="J5481">
        <v>5.4740000000000002</v>
      </c>
      <c r="K5481">
        <v>10.95</v>
      </c>
      <c r="M5481">
        <v>1.971116074</v>
      </c>
      <c r="N5481">
        <v>5.4740000000000002</v>
      </c>
      <c r="O5481">
        <v>10.95</v>
      </c>
      <c r="Q5481">
        <v>1.8336505320000001</v>
      </c>
      <c r="R5481">
        <v>5.4740000000000002</v>
      </c>
      <c r="S5481">
        <v>10.95</v>
      </c>
    </row>
    <row r="5482" spans="1:19" x14ac:dyDescent="0.3">
      <c r="A5482">
        <v>3.879324188</v>
      </c>
      <c r="B5482">
        <v>5.4749999999999996</v>
      </c>
      <c r="C5482">
        <v>10.952</v>
      </c>
      <c r="I5482">
        <v>2.2227479130000001</v>
      </c>
      <c r="J5482">
        <v>5.4749999999999996</v>
      </c>
      <c r="K5482">
        <v>10.952</v>
      </c>
      <c r="M5482">
        <v>1.9524766790000001</v>
      </c>
      <c r="N5482">
        <v>5.4749999999999996</v>
      </c>
      <c r="O5482">
        <v>10.952</v>
      </c>
      <c r="Q5482">
        <v>1.847630079</v>
      </c>
      <c r="R5482">
        <v>5.4749999999999996</v>
      </c>
      <c r="S5482">
        <v>10.952</v>
      </c>
    </row>
    <row r="5483" spans="1:19" x14ac:dyDescent="0.3">
      <c r="A5483">
        <v>3.8933037349999999</v>
      </c>
      <c r="B5483">
        <v>5.476</v>
      </c>
      <c r="C5483">
        <v>10.954000000000001</v>
      </c>
      <c r="I5483">
        <v>2.23672746</v>
      </c>
      <c r="J5483">
        <v>5.476</v>
      </c>
      <c r="K5483">
        <v>10.954000000000001</v>
      </c>
      <c r="M5483">
        <v>1.9454869050000001</v>
      </c>
      <c r="N5483">
        <v>5.476</v>
      </c>
      <c r="O5483">
        <v>10.954000000000001</v>
      </c>
      <c r="Q5483">
        <v>1.8546198519999999</v>
      </c>
      <c r="R5483">
        <v>5.476</v>
      </c>
      <c r="S5483">
        <v>10.954000000000001</v>
      </c>
    </row>
    <row r="5484" spans="1:19" x14ac:dyDescent="0.3">
      <c r="A5484">
        <v>3.886313962</v>
      </c>
      <c r="B5484">
        <v>5.4770000000000003</v>
      </c>
      <c r="C5484">
        <v>10.956</v>
      </c>
      <c r="I5484">
        <v>2.2250778379999998</v>
      </c>
      <c r="J5484">
        <v>5.4770000000000003</v>
      </c>
      <c r="K5484">
        <v>10.956</v>
      </c>
      <c r="M5484">
        <v>1.92684751</v>
      </c>
      <c r="N5484">
        <v>5.4770000000000003</v>
      </c>
      <c r="O5484">
        <v>10.956</v>
      </c>
      <c r="Q5484">
        <v>1.8406403060000001</v>
      </c>
      <c r="R5484">
        <v>5.4770000000000003</v>
      </c>
      <c r="S5484">
        <v>10.956</v>
      </c>
    </row>
    <row r="5485" spans="1:19" x14ac:dyDescent="0.3">
      <c r="A5485">
        <v>3.8933037349999999</v>
      </c>
      <c r="B5485">
        <v>5.4779999999999998</v>
      </c>
      <c r="C5485">
        <v>10.958</v>
      </c>
      <c r="I5485">
        <v>2.2087683669999998</v>
      </c>
      <c r="J5485">
        <v>5.4779999999999998</v>
      </c>
      <c r="K5485">
        <v>10.958</v>
      </c>
      <c r="M5485">
        <v>1.9361672080000001</v>
      </c>
      <c r="N5485">
        <v>5.4779999999999998</v>
      </c>
      <c r="O5485">
        <v>10.958</v>
      </c>
      <c r="Q5485">
        <v>1.8056914390000001</v>
      </c>
      <c r="R5485">
        <v>5.4779999999999998</v>
      </c>
      <c r="S5485">
        <v>10.958</v>
      </c>
    </row>
    <row r="5486" spans="1:19" x14ac:dyDescent="0.3">
      <c r="A5486">
        <v>3.8746643390000002</v>
      </c>
      <c r="B5486">
        <v>5.4790000000000001</v>
      </c>
      <c r="C5486">
        <v>10.96</v>
      </c>
      <c r="I5486">
        <v>2.2343975349999998</v>
      </c>
      <c r="J5486">
        <v>5.4790000000000001</v>
      </c>
      <c r="K5486">
        <v>10.96</v>
      </c>
      <c r="M5486">
        <v>1.908208114</v>
      </c>
      <c r="N5486">
        <v>5.4790000000000001</v>
      </c>
      <c r="O5486">
        <v>10.96</v>
      </c>
      <c r="Q5486">
        <v>1.8336505320000001</v>
      </c>
      <c r="R5486">
        <v>5.4790000000000001</v>
      </c>
      <c r="S5486">
        <v>10.96</v>
      </c>
    </row>
    <row r="5487" spans="1:19" x14ac:dyDescent="0.3">
      <c r="A5487">
        <v>3.8769942639999999</v>
      </c>
      <c r="B5487">
        <v>5.48</v>
      </c>
      <c r="C5487">
        <v>10.962</v>
      </c>
      <c r="I5487">
        <v>2.2483770820000002</v>
      </c>
      <c r="J5487">
        <v>5.48</v>
      </c>
      <c r="K5487">
        <v>10.962</v>
      </c>
      <c r="M5487">
        <v>1.931507359</v>
      </c>
      <c r="N5487">
        <v>5.48</v>
      </c>
      <c r="O5487">
        <v>10.962</v>
      </c>
      <c r="Q5487">
        <v>1.847630079</v>
      </c>
      <c r="R5487">
        <v>5.48</v>
      </c>
      <c r="S5487">
        <v>10.962</v>
      </c>
    </row>
    <row r="5488" spans="1:19" x14ac:dyDescent="0.3">
      <c r="A5488">
        <v>3.8653446420000002</v>
      </c>
      <c r="B5488">
        <v>5.4809999999999999</v>
      </c>
      <c r="C5488">
        <v>10.964</v>
      </c>
      <c r="I5488">
        <v>2.276336175</v>
      </c>
      <c r="J5488">
        <v>5.4809999999999999</v>
      </c>
      <c r="K5488">
        <v>10.964</v>
      </c>
      <c r="M5488">
        <v>1.954806603</v>
      </c>
      <c r="N5488">
        <v>5.4809999999999999</v>
      </c>
      <c r="O5488">
        <v>10.964</v>
      </c>
      <c r="Q5488">
        <v>1.8406403060000001</v>
      </c>
      <c r="R5488">
        <v>5.4809999999999999</v>
      </c>
      <c r="S5488">
        <v>10.964</v>
      </c>
    </row>
    <row r="5489" spans="1:19" x14ac:dyDescent="0.3">
      <c r="A5489">
        <v>3.8839840369999998</v>
      </c>
      <c r="B5489">
        <v>5.4820000000000002</v>
      </c>
      <c r="C5489">
        <v>10.965999999999999</v>
      </c>
      <c r="I5489">
        <v>2.2483770820000002</v>
      </c>
      <c r="J5489">
        <v>5.4820000000000002</v>
      </c>
      <c r="K5489">
        <v>10.965999999999999</v>
      </c>
      <c r="M5489">
        <v>1.9664562249999999</v>
      </c>
      <c r="N5489">
        <v>5.4820000000000002</v>
      </c>
      <c r="O5489">
        <v>10.965999999999999</v>
      </c>
      <c r="Q5489">
        <v>1.859279701</v>
      </c>
      <c r="R5489">
        <v>5.4820000000000002</v>
      </c>
      <c r="S5489">
        <v>10.965999999999999</v>
      </c>
    </row>
    <row r="5490" spans="1:19" x14ac:dyDescent="0.3">
      <c r="A5490">
        <v>3.9072832819999999</v>
      </c>
      <c r="B5490">
        <v>5.4829999999999997</v>
      </c>
      <c r="C5490">
        <v>10.968</v>
      </c>
      <c r="I5490">
        <v>2.2740062509999999</v>
      </c>
      <c r="J5490">
        <v>5.4829999999999997</v>
      </c>
      <c r="K5490">
        <v>10.968</v>
      </c>
      <c r="M5490">
        <v>1.9478168300000001</v>
      </c>
      <c r="N5490">
        <v>5.4829999999999997</v>
      </c>
      <c r="O5490">
        <v>10.968</v>
      </c>
      <c r="Q5490">
        <v>1.8616096259999999</v>
      </c>
      <c r="R5490">
        <v>5.4829999999999997</v>
      </c>
      <c r="S5490">
        <v>10.968</v>
      </c>
    </row>
    <row r="5491" spans="1:19" x14ac:dyDescent="0.3">
      <c r="A5491">
        <v>3.8816541130000002</v>
      </c>
      <c r="B5491">
        <v>5.484</v>
      </c>
      <c r="C5491">
        <v>10.97</v>
      </c>
      <c r="I5491">
        <v>2.2646865530000002</v>
      </c>
      <c r="J5491">
        <v>5.484</v>
      </c>
      <c r="K5491">
        <v>10.97</v>
      </c>
      <c r="M5491">
        <v>1.982765696</v>
      </c>
      <c r="N5491">
        <v>5.484</v>
      </c>
      <c r="O5491">
        <v>10.97</v>
      </c>
      <c r="Q5491">
        <v>1.86393955</v>
      </c>
      <c r="R5491">
        <v>5.484</v>
      </c>
      <c r="S5491">
        <v>10.97</v>
      </c>
    </row>
    <row r="5492" spans="1:19" x14ac:dyDescent="0.3">
      <c r="A5492">
        <v>3.8839840369999998</v>
      </c>
      <c r="B5492">
        <v>5.4850000000000003</v>
      </c>
      <c r="C5492">
        <v>10.972</v>
      </c>
      <c r="I5492">
        <v>2.2437172329999999</v>
      </c>
      <c r="J5492">
        <v>5.4850000000000003</v>
      </c>
      <c r="K5492">
        <v>10.972</v>
      </c>
      <c r="M5492">
        <v>1.987425545</v>
      </c>
      <c r="N5492">
        <v>5.4850000000000003</v>
      </c>
      <c r="O5492">
        <v>10.972</v>
      </c>
      <c r="Q5492">
        <v>1.8872387939999999</v>
      </c>
      <c r="R5492">
        <v>5.4850000000000003</v>
      </c>
      <c r="S5492">
        <v>10.972</v>
      </c>
    </row>
    <row r="5493" spans="1:19" x14ac:dyDescent="0.3">
      <c r="A5493">
        <v>3.839715473</v>
      </c>
      <c r="B5493">
        <v>5.4859999999999998</v>
      </c>
      <c r="C5493">
        <v>10.974</v>
      </c>
      <c r="I5493">
        <v>2.2064384420000001</v>
      </c>
      <c r="J5493">
        <v>5.4859999999999998</v>
      </c>
      <c r="K5493">
        <v>10.974</v>
      </c>
      <c r="M5493">
        <v>1.973445999</v>
      </c>
      <c r="N5493">
        <v>5.4859999999999998</v>
      </c>
      <c r="O5493">
        <v>10.974</v>
      </c>
      <c r="Q5493">
        <v>1.852289928</v>
      </c>
      <c r="R5493">
        <v>5.4859999999999998</v>
      </c>
      <c r="S5493">
        <v>10.974</v>
      </c>
    </row>
    <row r="5494" spans="1:19" x14ac:dyDescent="0.3">
      <c r="A5494">
        <v>3.8583548680000002</v>
      </c>
      <c r="B5494">
        <v>5.4870000000000001</v>
      </c>
      <c r="C5494">
        <v>10.976000000000001</v>
      </c>
      <c r="I5494">
        <v>2.2110982909999999</v>
      </c>
      <c r="J5494">
        <v>5.4870000000000001</v>
      </c>
      <c r="K5494">
        <v>10.976000000000001</v>
      </c>
      <c r="M5494">
        <v>1.954806603</v>
      </c>
      <c r="N5494">
        <v>5.4870000000000001</v>
      </c>
      <c r="O5494">
        <v>10.976000000000001</v>
      </c>
      <c r="Q5494">
        <v>1.880249021</v>
      </c>
      <c r="R5494">
        <v>5.4870000000000001</v>
      </c>
      <c r="S5494">
        <v>10.976000000000001</v>
      </c>
    </row>
    <row r="5495" spans="1:19" x14ac:dyDescent="0.3">
      <c r="A5495">
        <v>3.870004491</v>
      </c>
      <c r="B5495">
        <v>5.4880000000000004</v>
      </c>
      <c r="C5495">
        <v>10.978</v>
      </c>
      <c r="I5495">
        <v>2.2274077619999999</v>
      </c>
      <c r="J5495">
        <v>5.4880000000000004</v>
      </c>
      <c r="K5495">
        <v>10.978</v>
      </c>
      <c r="M5495">
        <v>1.9408270560000001</v>
      </c>
      <c r="N5495">
        <v>5.4880000000000004</v>
      </c>
      <c r="O5495">
        <v>10.978</v>
      </c>
      <c r="Q5495">
        <v>1.9012183410000001</v>
      </c>
      <c r="R5495">
        <v>5.4880000000000004</v>
      </c>
      <c r="S5495">
        <v>10.978</v>
      </c>
    </row>
    <row r="5496" spans="1:19" x14ac:dyDescent="0.3">
      <c r="A5496">
        <v>3.8653446420000002</v>
      </c>
      <c r="B5496">
        <v>5.4889999999999999</v>
      </c>
      <c r="C5496">
        <v>10.98</v>
      </c>
      <c r="I5496">
        <v>2.2413873089999998</v>
      </c>
      <c r="J5496">
        <v>5.4889999999999999</v>
      </c>
      <c r="K5496">
        <v>10.98</v>
      </c>
      <c r="M5496">
        <v>1.9408270560000001</v>
      </c>
      <c r="N5496">
        <v>5.4889999999999999</v>
      </c>
      <c r="O5496">
        <v>10.98</v>
      </c>
      <c r="Q5496">
        <v>1.86393955</v>
      </c>
      <c r="R5496">
        <v>5.4889999999999999</v>
      </c>
      <c r="S5496">
        <v>10.98</v>
      </c>
    </row>
    <row r="5497" spans="1:19" x14ac:dyDescent="0.3">
      <c r="A5497">
        <v>3.8746643390000002</v>
      </c>
      <c r="B5497">
        <v>5.49</v>
      </c>
      <c r="C5497">
        <v>10.981999999999999</v>
      </c>
      <c r="I5497">
        <v>2.2483770820000002</v>
      </c>
      <c r="J5497">
        <v>5.49</v>
      </c>
      <c r="K5497">
        <v>10.981999999999999</v>
      </c>
      <c r="M5497">
        <v>1.910538039</v>
      </c>
      <c r="N5497">
        <v>5.49</v>
      </c>
      <c r="O5497">
        <v>10.981999999999999</v>
      </c>
      <c r="Q5497">
        <v>1.8732592480000001</v>
      </c>
      <c r="R5497">
        <v>5.49</v>
      </c>
      <c r="S5497">
        <v>10.981999999999999</v>
      </c>
    </row>
    <row r="5498" spans="1:19" x14ac:dyDescent="0.3">
      <c r="A5498">
        <v>3.8606847929999999</v>
      </c>
      <c r="B5498">
        <v>5.4909999999999997</v>
      </c>
      <c r="C5498">
        <v>10.984</v>
      </c>
      <c r="I5498">
        <v>2.2437172329999999</v>
      </c>
      <c r="J5498">
        <v>5.4909999999999997</v>
      </c>
      <c r="K5498">
        <v>10.984</v>
      </c>
      <c r="M5498">
        <v>1.9361672080000001</v>
      </c>
      <c r="N5498">
        <v>5.4909999999999997</v>
      </c>
      <c r="O5498">
        <v>10.984</v>
      </c>
      <c r="Q5498">
        <v>1.8569497770000001</v>
      </c>
      <c r="R5498">
        <v>5.4909999999999997</v>
      </c>
      <c r="S5498">
        <v>10.984</v>
      </c>
    </row>
    <row r="5499" spans="1:19" x14ac:dyDescent="0.3">
      <c r="A5499">
        <v>3.8420453970000001</v>
      </c>
      <c r="B5499">
        <v>5.492</v>
      </c>
      <c r="C5499">
        <v>10.986000000000001</v>
      </c>
      <c r="I5499">
        <v>2.2274077619999999</v>
      </c>
      <c r="J5499">
        <v>5.492</v>
      </c>
      <c r="K5499">
        <v>10.986000000000001</v>
      </c>
      <c r="M5499">
        <v>1.938497132</v>
      </c>
      <c r="N5499">
        <v>5.492</v>
      </c>
      <c r="O5499">
        <v>10.986000000000001</v>
      </c>
      <c r="Q5499">
        <v>1.8569497770000001</v>
      </c>
      <c r="R5499">
        <v>5.492</v>
      </c>
      <c r="S5499">
        <v>10.986000000000001</v>
      </c>
    </row>
    <row r="5500" spans="1:19" x14ac:dyDescent="0.3">
      <c r="A5500">
        <v>3.8560249440000001</v>
      </c>
      <c r="B5500">
        <v>5.4930000000000003</v>
      </c>
      <c r="C5500">
        <v>10.988</v>
      </c>
      <c r="I5500">
        <v>2.2250778379999998</v>
      </c>
      <c r="J5500">
        <v>5.4930000000000003</v>
      </c>
      <c r="K5500">
        <v>10.988</v>
      </c>
      <c r="M5500">
        <v>1.9221876609999999</v>
      </c>
      <c r="N5500">
        <v>5.4930000000000003</v>
      </c>
      <c r="O5500">
        <v>10.988</v>
      </c>
      <c r="Q5500">
        <v>1.8499600030000001</v>
      </c>
      <c r="R5500">
        <v>5.4930000000000003</v>
      </c>
      <c r="S5500">
        <v>10.988</v>
      </c>
    </row>
    <row r="5501" spans="1:19" x14ac:dyDescent="0.3">
      <c r="A5501">
        <v>3.870004491</v>
      </c>
      <c r="B5501">
        <v>5.4939999999999998</v>
      </c>
      <c r="C5501">
        <v>10.99</v>
      </c>
      <c r="I5501">
        <v>2.2413873089999998</v>
      </c>
      <c r="J5501">
        <v>5.4939999999999998</v>
      </c>
      <c r="K5501">
        <v>10.99</v>
      </c>
      <c r="M5501">
        <v>1.919857736</v>
      </c>
      <c r="N5501">
        <v>5.4939999999999998</v>
      </c>
      <c r="O5501">
        <v>10.99</v>
      </c>
      <c r="Q5501">
        <v>1.8429702299999999</v>
      </c>
      <c r="R5501">
        <v>5.4939999999999998</v>
      </c>
      <c r="S5501">
        <v>10.99</v>
      </c>
    </row>
    <row r="5502" spans="1:19" x14ac:dyDescent="0.3">
      <c r="A5502">
        <v>3.9002935079999999</v>
      </c>
      <c r="B5502">
        <v>5.4950000000000001</v>
      </c>
      <c r="C5502">
        <v>10.992000000000001</v>
      </c>
      <c r="I5502">
        <v>2.204108518</v>
      </c>
      <c r="J5502">
        <v>5.4950000000000001</v>
      </c>
      <c r="K5502">
        <v>10.992000000000001</v>
      </c>
      <c r="M5502">
        <v>1.9454869050000001</v>
      </c>
      <c r="N5502">
        <v>5.4950000000000001</v>
      </c>
      <c r="O5502">
        <v>10.992000000000001</v>
      </c>
      <c r="Q5502">
        <v>1.8336505320000001</v>
      </c>
      <c r="R5502">
        <v>5.4950000000000001</v>
      </c>
      <c r="S5502">
        <v>10.992000000000001</v>
      </c>
    </row>
    <row r="5503" spans="1:19" x14ac:dyDescent="0.3">
      <c r="A5503">
        <v>3.8769942639999999</v>
      </c>
      <c r="B5503">
        <v>5.4960000000000004</v>
      </c>
      <c r="C5503">
        <v>10.994</v>
      </c>
      <c r="I5503">
        <v>2.2320676110000002</v>
      </c>
      <c r="J5503">
        <v>5.4960000000000004</v>
      </c>
      <c r="K5503">
        <v>10.994</v>
      </c>
      <c r="M5503">
        <v>1.9617963759999999</v>
      </c>
      <c r="N5503">
        <v>5.4960000000000004</v>
      </c>
      <c r="O5503">
        <v>10.994</v>
      </c>
      <c r="Q5503">
        <v>1.8336505320000001</v>
      </c>
      <c r="R5503">
        <v>5.4960000000000004</v>
      </c>
      <c r="S5503">
        <v>10.994</v>
      </c>
    </row>
    <row r="5504" spans="1:19" x14ac:dyDescent="0.3">
      <c r="A5504">
        <v>3.886313962</v>
      </c>
      <c r="B5504">
        <v>5.4969999999999999</v>
      </c>
      <c r="C5504">
        <v>10.996</v>
      </c>
      <c r="I5504">
        <v>2.2297376870000001</v>
      </c>
      <c r="J5504">
        <v>5.4969999999999999</v>
      </c>
      <c r="K5504">
        <v>10.996</v>
      </c>
      <c r="M5504">
        <v>1.987425545</v>
      </c>
      <c r="N5504">
        <v>5.4969999999999999</v>
      </c>
      <c r="O5504">
        <v>10.996</v>
      </c>
      <c r="Q5504">
        <v>1.828990683</v>
      </c>
      <c r="R5504">
        <v>5.4969999999999999</v>
      </c>
      <c r="S5504">
        <v>10.996</v>
      </c>
    </row>
    <row r="5505" spans="1:19" x14ac:dyDescent="0.3">
      <c r="A5505">
        <v>3.846705246</v>
      </c>
      <c r="B5505">
        <v>5.4980000000000002</v>
      </c>
      <c r="C5505">
        <v>10.997999999999999</v>
      </c>
      <c r="I5505">
        <v>2.2250778379999998</v>
      </c>
      <c r="J5505">
        <v>5.4980000000000002</v>
      </c>
      <c r="K5505">
        <v>10.997999999999999</v>
      </c>
      <c r="M5505">
        <v>1.987425545</v>
      </c>
      <c r="N5505">
        <v>5.4980000000000002</v>
      </c>
      <c r="O5505">
        <v>10.997999999999999</v>
      </c>
      <c r="Q5505">
        <v>1.8383103810000001</v>
      </c>
      <c r="R5505">
        <v>5.4980000000000002</v>
      </c>
      <c r="S5505">
        <v>10.997999999999999</v>
      </c>
    </row>
    <row r="5506" spans="1:19" x14ac:dyDescent="0.3">
      <c r="A5506">
        <v>3.8723344150000001</v>
      </c>
      <c r="B5506">
        <v>5.4989999999999997</v>
      </c>
      <c r="C5506">
        <v>11</v>
      </c>
      <c r="I5506">
        <v>2.2507070069999999</v>
      </c>
      <c r="J5506">
        <v>5.4989999999999997</v>
      </c>
      <c r="K5506">
        <v>11</v>
      </c>
      <c r="M5506">
        <v>1.973445999</v>
      </c>
      <c r="N5506">
        <v>5.4989999999999997</v>
      </c>
      <c r="O5506">
        <v>11</v>
      </c>
      <c r="Q5506">
        <v>1.8220009100000001</v>
      </c>
      <c r="R5506">
        <v>5.4989999999999997</v>
      </c>
      <c r="S5506">
        <v>11</v>
      </c>
    </row>
    <row r="5507" spans="1:19" x14ac:dyDescent="0.3">
      <c r="A5507">
        <v>3.8746643390000002</v>
      </c>
      <c r="B5507">
        <v>5.5</v>
      </c>
      <c r="C5507">
        <v>11.002000000000001</v>
      </c>
      <c r="I5507">
        <v>2.2413873089999998</v>
      </c>
      <c r="J5507">
        <v>5.5</v>
      </c>
      <c r="K5507">
        <v>11.002000000000001</v>
      </c>
      <c r="M5507">
        <v>1.9944153179999999</v>
      </c>
      <c r="N5507">
        <v>5.5</v>
      </c>
      <c r="O5507">
        <v>11.002000000000001</v>
      </c>
      <c r="Q5507">
        <v>1.828990683</v>
      </c>
      <c r="R5507">
        <v>5.5</v>
      </c>
      <c r="S5507">
        <v>11.002000000000001</v>
      </c>
    </row>
    <row r="5508" spans="1:19" x14ac:dyDescent="0.3">
      <c r="A5508">
        <v>3.870004491</v>
      </c>
      <c r="B5508">
        <v>5.5010000000000003</v>
      </c>
      <c r="C5508">
        <v>11.004</v>
      </c>
      <c r="I5508">
        <v>2.23672746</v>
      </c>
      <c r="J5508">
        <v>5.5010000000000003</v>
      </c>
      <c r="K5508">
        <v>11.004</v>
      </c>
      <c r="M5508">
        <v>1.9920853940000001</v>
      </c>
      <c r="N5508">
        <v>5.5010000000000003</v>
      </c>
      <c r="O5508">
        <v>11.004</v>
      </c>
      <c r="Q5508">
        <v>1.835980457</v>
      </c>
      <c r="R5508">
        <v>5.5010000000000003</v>
      </c>
      <c r="S5508">
        <v>11.004</v>
      </c>
    </row>
    <row r="5509" spans="1:19" x14ac:dyDescent="0.3">
      <c r="A5509">
        <v>3.8653446420000002</v>
      </c>
      <c r="B5509">
        <v>5.5019999999999998</v>
      </c>
      <c r="C5509">
        <v>11.006</v>
      </c>
      <c r="I5509">
        <v>2.2553668550000001</v>
      </c>
      <c r="J5509">
        <v>5.5019999999999998</v>
      </c>
      <c r="K5509">
        <v>11.006</v>
      </c>
      <c r="M5509">
        <v>1.954806603</v>
      </c>
      <c r="N5509">
        <v>5.5019999999999998</v>
      </c>
      <c r="O5509">
        <v>11.006</v>
      </c>
      <c r="Q5509">
        <v>1.845300154</v>
      </c>
      <c r="R5509">
        <v>5.5019999999999998</v>
      </c>
      <c r="S5509">
        <v>11.006</v>
      </c>
    </row>
    <row r="5510" spans="1:19" x14ac:dyDescent="0.3">
      <c r="A5510">
        <v>3.8676745659999998</v>
      </c>
      <c r="B5510">
        <v>5.5030000000000001</v>
      </c>
      <c r="C5510">
        <v>11.007999999999999</v>
      </c>
      <c r="I5510">
        <v>2.276336175</v>
      </c>
      <c r="J5510">
        <v>5.5030000000000001</v>
      </c>
      <c r="K5510">
        <v>11.007999999999999</v>
      </c>
      <c r="M5510">
        <v>1.9687861499999999</v>
      </c>
      <c r="N5510">
        <v>5.5030000000000001</v>
      </c>
      <c r="O5510">
        <v>11.007999999999999</v>
      </c>
      <c r="Q5510">
        <v>1.8406403060000001</v>
      </c>
      <c r="R5510">
        <v>5.5030000000000001</v>
      </c>
      <c r="S5510">
        <v>11.007999999999999</v>
      </c>
    </row>
    <row r="5511" spans="1:19" x14ac:dyDescent="0.3">
      <c r="A5511">
        <v>3.8560249440000001</v>
      </c>
      <c r="B5511">
        <v>5.5039999999999996</v>
      </c>
      <c r="C5511">
        <v>11.01</v>
      </c>
      <c r="I5511">
        <v>2.2646865530000002</v>
      </c>
      <c r="J5511">
        <v>5.5039999999999996</v>
      </c>
      <c r="K5511">
        <v>11.01</v>
      </c>
      <c r="M5511">
        <v>1.973445999</v>
      </c>
      <c r="N5511">
        <v>5.5039999999999996</v>
      </c>
      <c r="O5511">
        <v>11.01</v>
      </c>
      <c r="Q5511">
        <v>1.812681212</v>
      </c>
      <c r="R5511">
        <v>5.5039999999999996</v>
      </c>
      <c r="S5511">
        <v>11.01</v>
      </c>
    </row>
    <row r="5512" spans="1:19" x14ac:dyDescent="0.3">
      <c r="A5512">
        <v>3.839715473</v>
      </c>
      <c r="B5512">
        <v>5.5049999999999999</v>
      </c>
      <c r="C5512">
        <v>11.012</v>
      </c>
      <c r="I5512">
        <v>2.2716763260000001</v>
      </c>
      <c r="J5512">
        <v>5.5049999999999999</v>
      </c>
      <c r="K5512">
        <v>11.012</v>
      </c>
      <c r="M5512">
        <v>1.9641263010000001</v>
      </c>
      <c r="N5512">
        <v>5.5049999999999999</v>
      </c>
      <c r="O5512">
        <v>11.012</v>
      </c>
      <c r="Q5512">
        <v>1.831320608</v>
      </c>
      <c r="R5512">
        <v>5.5049999999999999</v>
      </c>
      <c r="S5512">
        <v>11.012</v>
      </c>
    </row>
    <row r="5513" spans="1:19" x14ac:dyDescent="0.3">
      <c r="A5513">
        <v>3.8373855479999999</v>
      </c>
      <c r="B5513">
        <v>5.5060000000000002</v>
      </c>
      <c r="C5513">
        <v>11.013999999999999</v>
      </c>
      <c r="I5513">
        <v>2.2600267039999999</v>
      </c>
      <c r="J5513">
        <v>5.5060000000000002</v>
      </c>
      <c r="K5513">
        <v>11.013999999999999</v>
      </c>
      <c r="M5513">
        <v>1.9850956209999999</v>
      </c>
      <c r="N5513">
        <v>5.5060000000000002</v>
      </c>
      <c r="O5513">
        <v>11.013999999999999</v>
      </c>
      <c r="Q5513">
        <v>1.8732592480000001</v>
      </c>
      <c r="R5513">
        <v>5.5060000000000002</v>
      </c>
      <c r="S5513">
        <v>11.013999999999999</v>
      </c>
    </row>
    <row r="5514" spans="1:19" x14ac:dyDescent="0.3">
      <c r="A5514">
        <v>3.839715473</v>
      </c>
      <c r="B5514">
        <v>5.5069999999999997</v>
      </c>
      <c r="C5514">
        <v>11.016</v>
      </c>
      <c r="I5514">
        <v>2.2227479130000001</v>
      </c>
      <c r="J5514">
        <v>5.5069999999999997</v>
      </c>
      <c r="K5514">
        <v>11.016</v>
      </c>
      <c r="M5514">
        <v>1.982765696</v>
      </c>
      <c r="N5514">
        <v>5.5069999999999997</v>
      </c>
      <c r="O5514">
        <v>11.016</v>
      </c>
      <c r="Q5514">
        <v>1.896558492</v>
      </c>
      <c r="R5514">
        <v>5.5069999999999997</v>
      </c>
      <c r="S5514">
        <v>11.016</v>
      </c>
    </row>
    <row r="5515" spans="1:19" x14ac:dyDescent="0.3">
      <c r="A5515">
        <v>3.85369502</v>
      </c>
      <c r="B5515">
        <v>5.508</v>
      </c>
      <c r="C5515">
        <v>11.018000000000001</v>
      </c>
      <c r="I5515">
        <v>2.2483770820000002</v>
      </c>
      <c r="J5515">
        <v>5.508</v>
      </c>
      <c r="K5515">
        <v>11.018000000000001</v>
      </c>
      <c r="M5515">
        <v>1.9804357720000001</v>
      </c>
      <c r="N5515">
        <v>5.508</v>
      </c>
      <c r="O5515">
        <v>11.018000000000001</v>
      </c>
      <c r="Q5515">
        <v>1.8779190969999999</v>
      </c>
      <c r="R5515">
        <v>5.508</v>
      </c>
      <c r="S5515">
        <v>11.018000000000001</v>
      </c>
    </row>
    <row r="5516" spans="1:19" x14ac:dyDescent="0.3">
      <c r="A5516">
        <v>3.8606847929999999</v>
      </c>
      <c r="B5516">
        <v>5.5090000000000003</v>
      </c>
      <c r="C5516">
        <v>11.02</v>
      </c>
      <c r="I5516">
        <v>2.2600267039999999</v>
      </c>
      <c r="J5516">
        <v>5.5090000000000003</v>
      </c>
      <c r="K5516">
        <v>11.02</v>
      </c>
      <c r="M5516">
        <v>1.9944153179999999</v>
      </c>
      <c r="N5516">
        <v>5.5090000000000003</v>
      </c>
      <c r="O5516">
        <v>11.02</v>
      </c>
      <c r="Q5516">
        <v>1.8895687189999999</v>
      </c>
      <c r="R5516">
        <v>5.5090000000000003</v>
      </c>
      <c r="S5516">
        <v>11.02</v>
      </c>
    </row>
    <row r="5517" spans="1:19" x14ac:dyDescent="0.3">
      <c r="A5517">
        <v>3.870004491</v>
      </c>
      <c r="B5517">
        <v>5.51</v>
      </c>
      <c r="C5517">
        <v>11.022</v>
      </c>
      <c r="I5517">
        <v>2.2553668550000001</v>
      </c>
      <c r="J5517">
        <v>5.51</v>
      </c>
      <c r="K5517">
        <v>11.022</v>
      </c>
      <c r="M5517">
        <v>1.9944153179999999</v>
      </c>
      <c r="N5517">
        <v>5.51</v>
      </c>
      <c r="O5517">
        <v>11.022</v>
      </c>
      <c r="Q5517">
        <v>1.898888417</v>
      </c>
      <c r="R5517">
        <v>5.51</v>
      </c>
      <c r="S5517">
        <v>11.022</v>
      </c>
    </row>
    <row r="5518" spans="1:19" x14ac:dyDescent="0.3">
      <c r="A5518">
        <v>3.846705246</v>
      </c>
      <c r="B5518">
        <v>5.5110000000000001</v>
      </c>
      <c r="C5518">
        <v>11.023999999999999</v>
      </c>
      <c r="I5518">
        <v>2.2507070069999999</v>
      </c>
      <c r="J5518">
        <v>5.5110000000000001</v>
      </c>
      <c r="K5518">
        <v>11.023999999999999</v>
      </c>
      <c r="M5518">
        <v>1.982765696</v>
      </c>
      <c r="N5518">
        <v>5.5110000000000001</v>
      </c>
      <c r="O5518">
        <v>11.023999999999999</v>
      </c>
      <c r="Q5518">
        <v>1.903548265</v>
      </c>
      <c r="R5518">
        <v>5.5110000000000001</v>
      </c>
      <c r="S5518">
        <v>11.023999999999999</v>
      </c>
    </row>
    <row r="5519" spans="1:19" x14ac:dyDescent="0.3">
      <c r="A5519">
        <v>3.8606847929999999</v>
      </c>
      <c r="B5519">
        <v>5.5119999999999996</v>
      </c>
      <c r="C5519">
        <v>11.026</v>
      </c>
      <c r="I5519">
        <v>2.2716763260000001</v>
      </c>
      <c r="J5519">
        <v>5.5119999999999996</v>
      </c>
      <c r="K5519">
        <v>11.026</v>
      </c>
      <c r="M5519">
        <v>1.98975547</v>
      </c>
      <c r="N5519">
        <v>5.5119999999999996</v>
      </c>
      <c r="O5519">
        <v>11.026</v>
      </c>
      <c r="Q5519">
        <v>1.92684751</v>
      </c>
      <c r="R5519">
        <v>5.5119999999999996</v>
      </c>
      <c r="S5519">
        <v>11.026</v>
      </c>
    </row>
    <row r="5520" spans="1:19" x14ac:dyDescent="0.3">
      <c r="A5520">
        <v>3.8350556240000002</v>
      </c>
      <c r="B5520">
        <v>5.5129999999999999</v>
      </c>
      <c r="C5520">
        <v>11.028</v>
      </c>
      <c r="I5520">
        <v>2.269346402</v>
      </c>
      <c r="J5520">
        <v>5.5129999999999999</v>
      </c>
      <c r="K5520">
        <v>11.028</v>
      </c>
      <c r="M5520">
        <v>1.982765696</v>
      </c>
      <c r="N5520">
        <v>5.5129999999999999</v>
      </c>
      <c r="O5520">
        <v>11.028</v>
      </c>
      <c r="Q5520">
        <v>1.908208114</v>
      </c>
      <c r="R5520">
        <v>5.5129999999999999</v>
      </c>
      <c r="S5520">
        <v>11.028</v>
      </c>
    </row>
    <row r="5521" spans="1:19" x14ac:dyDescent="0.3">
      <c r="A5521">
        <v>3.8560249440000001</v>
      </c>
      <c r="B5521">
        <v>5.5140000000000002</v>
      </c>
      <c r="C5521">
        <v>11.03</v>
      </c>
      <c r="I5521">
        <v>2.2553668550000001</v>
      </c>
      <c r="J5521">
        <v>5.5140000000000002</v>
      </c>
      <c r="K5521">
        <v>11.03</v>
      </c>
      <c r="M5521">
        <v>1.9920853940000001</v>
      </c>
      <c r="N5521">
        <v>5.5140000000000002</v>
      </c>
      <c r="O5521">
        <v>11.03</v>
      </c>
      <c r="Q5521">
        <v>1.9128679630000001</v>
      </c>
      <c r="R5521">
        <v>5.5140000000000002</v>
      </c>
      <c r="S5521">
        <v>11.03</v>
      </c>
    </row>
    <row r="5522" spans="1:19" x14ac:dyDescent="0.3">
      <c r="A5522">
        <v>3.8443753219999999</v>
      </c>
      <c r="B5522">
        <v>5.5149999999999997</v>
      </c>
      <c r="C5522">
        <v>11.032</v>
      </c>
      <c r="I5522">
        <v>2.2250778379999998</v>
      </c>
      <c r="J5522">
        <v>5.5149999999999997</v>
      </c>
      <c r="K5522">
        <v>11.032</v>
      </c>
      <c r="M5522">
        <v>1.9944153179999999</v>
      </c>
      <c r="N5522">
        <v>5.5149999999999997</v>
      </c>
      <c r="O5522">
        <v>11.032</v>
      </c>
      <c r="Q5522">
        <v>1.891898643</v>
      </c>
      <c r="R5522">
        <v>5.5149999999999997</v>
      </c>
      <c r="S5522">
        <v>11.032</v>
      </c>
    </row>
    <row r="5523" spans="1:19" x14ac:dyDescent="0.3">
      <c r="A5523">
        <v>3.8560249440000001</v>
      </c>
      <c r="B5523">
        <v>5.516</v>
      </c>
      <c r="C5523">
        <v>11.034000000000001</v>
      </c>
      <c r="I5523">
        <v>2.2460471580000001</v>
      </c>
      <c r="J5523">
        <v>5.516</v>
      </c>
      <c r="K5523">
        <v>11.034000000000001</v>
      </c>
      <c r="M5523">
        <v>1.973445999</v>
      </c>
      <c r="N5523">
        <v>5.516</v>
      </c>
      <c r="O5523">
        <v>11.034000000000001</v>
      </c>
      <c r="Q5523">
        <v>1.868599399</v>
      </c>
      <c r="R5523">
        <v>5.516</v>
      </c>
      <c r="S5523">
        <v>11.034000000000001</v>
      </c>
    </row>
    <row r="5524" spans="1:19" x14ac:dyDescent="0.3">
      <c r="A5524">
        <v>3.8816541130000002</v>
      </c>
      <c r="B5524">
        <v>5.5170000000000003</v>
      </c>
      <c r="C5524">
        <v>11.036</v>
      </c>
      <c r="I5524">
        <v>2.2320676110000002</v>
      </c>
      <c r="J5524">
        <v>5.5170000000000003</v>
      </c>
      <c r="K5524">
        <v>11.036</v>
      </c>
      <c r="M5524">
        <v>1.971116074</v>
      </c>
      <c r="N5524">
        <v>5.5170000000000003</v>
      </c>
      <c r="O5524">
        <v>11.036</v>
      </c>
      <c r="Q5524">
        <v>1.8662694740000001</v>
      </c>
      <c r="R5524">
        <v>5.5170000000000003</v>
      </c>
      <c r="S5524">
        <v>11.036</v>
      </c>
    </row>
    <row r="5525" spans="1:19" x14ac:dyDescent="0.3">
      <c r="A5525">
        <v>3.870004491</v>
      </c>
      <c r="B5525">
        <v>5.5179999999999998</v>
      </c>
      <c r="C5525">
        <v>11.038</v>
      </c>
      <c r="I5525">
        <v>2.2390573840000001</v>
      </c>
      <c r="J5525">
        <v>5.5179999999999998</v>
      </c>
      <c r="K5525">
        <v>11.038</v>
      </c>
      <c r="M5525">
        <v>1.959466452</v>
      </c>
      <c r="N5525">
        <v>5.5179999999999998</v>
      </c>
      <c r="O5525">
        <v>11.038</v>
      </c>
      <c r="Q5525">
        <v>1.8499600030000001</v>
      </c>
      <c r="R5525">
        <v>5.5179999999999998</v>
      </c>
      <c r="S5525">
        <v>11.038</v>
      </c>
    </row>
    <row r="5526" spans="1:19" x14ac:dyDescent="0.3">
      <c r="A5526">
        <v>3.8746643390000002</v>
      </c>
      <c r="B5526">
        <v>5.5190000000000001</v>
      </c>
      <c r="C5526">
        <v>11.04</v>
      </c>
      <c r="I5526">
        <v>2.2576967799999998</v>
      </c>
      <c r="J5526">
        <v>5.5190000000000001</v>
      </c>
      <c r="K5526">
        <v>11.04</v>
      </c>
      <c r="M5526">
        <v>1.971116074</v>
      </c>
      <c r="N5526">
        <v>5.5190000000000001</v>
      </c>
      <c r="O5526">
        <v>11.04</v>
      </c>
      <c r="Q5526">
        <v>1.898888417</v>
      </c>
      <c r="R5526">
        <v>5.5190000000000001</v>
      </c>
      <c r="S5526">
        <v>11.04</v>
      </c>
    </row>
    <row r="5527" spans="1:19" x14ac:dyDescent="0.3">
      <c r="A5527">
        <v>3.8513650949999998</v>
      </c>
      <c r="B5527">
        <v>5.52</v>
      </c>
      <c r="C5527">
        <v>11.042</v>
      </c>
      <c r="I5527">
        <v>2.2786661000000001</v>
      </c>
      <c r="J5527">
        <v>5.52</v>
      </c>
      <c r="K5527">
        <v>11.042</v>
      </c>
      <c r="M5527">
        <v>1.9781058469999999</v>
      </c>
      <c r="N5527">
        <v>5.52</v>
      </c>
      <c r="O5527">
        <v>11.042</v>
      </c>
      <c r="Q5527">
        <v>1.908208114</v>
      </c>
      <c r="R5527">
        <v>5.52</v>
      </c>
      <c r="S5527">
        <v>11.042</v>
      </c>
    </row>
    <row r="5528" spans="1:19" x14ac:dyDescent="0.3">
      <c r="A5528">
        <v>3.8490351710000001</v>
      </c>
      <c r="B5528">
        <v>5.5209999999999999</v>
      </c>
      <c r="C5528">
        <v>11.044</v>
      </c>
      <c r="I5528">
        <v>2.2670164779999999</v>
      </c>
      <c r="J5528">
        <v>5.5209999999999999</v>
      </c>
      <c r="K5528">
        <v>11.044</v>
      </c>
      <c r="M5528">
        <v>2.0014050920000002</v>
      </c>
      <c r="N5528">
        <v>5.5209999999999999</v>
      </c>
      <c r="O5528">
        <v>11.044</v>
      </c>
      <c r="Q5528">
        <v>1.9058781899999999</v>
      </c>
      <c r="R5528">
        <v>5.5209999999999999</v>
      </c>
      <c r="S5528">
        <v>11.044</v>
      </c>
    </row>
    <row r="5529" spans="1:19" x14ac:dyDescent="0.3">
      <c r="A5529">
        <v>3.8303957749999999</v>
      </c>
      <c r="B5529">
        <v>5.5220000000000002</v>
      </c>
      <c r="C5529">
        <v>11.045999999999999</v>
      </c>
      <c r="I5529">
        <v>2.2623566290000001</v>
      </c>
      <c r="J5529">
        <v>5.5220000000000002</v>
      </c>
      <c r="K5529">
        <v>11.045999999999999</v>
      </c>
      <c r="M5529">
        <v>1.975775923</v>
      </c>
      <c r="N5529">
        <v>5.5220000000000002</v>
      </c>
      <c r="O5529">
        <v>11.045999999999999</v>
      </c>
      <c r="Q5529">
        <v>1.910538039</v>
      </c>
      <c r="R5529">
        <v>5.5220000000000002</v>
      </c>
      <c r="S5529">
        <v>11.045999999999999</v>
      </c>
    </row>
    <row r="5530" spans="1:19" x14ac:dyDescent="0.3">
      <c r="A5530">
        <v>3.8327257000000001</v>
      </c>
      <c r="B5530">
        <v>5.5229999999999997</v>
      </c>
      <c r="C5530">
        <v>11.048</v>
      </c>
      <c r="I5530">
        <v>2.2437172329999999</v>
      </c>
      <c r="J5530">
        <v>5.5229999999999997</v>
      </c>
      <c r="K5530">
        <v>11.048</v>
      </c>
      <c r="M5530">
        <v>1.973445999</v>
      </c>
      <c r="N5530">
        <v>5.5229999999999997</v>
      </c>
      <c r="O5530">
        <v>11.048</v>
      </c>
      <c r="Q5530">
        <v>1.910538039</v>
      </c>
      <c r="R5530">
        <v>5.5229999999999997</v>
      </c>
      <c r="S5530">
        <v>11.048</v>
      </c>
    </row>
    <row r="5531" spans="1:19" x14ac:dyDescent="0.3">
      <c r="A5531">
        <v>3.8303957749999999</v>
      </c>
      <c r="B5531">
        <v>5.524</v>
      </c>
      <c r="C5531">
        <v>11.05</v>
      </c>
      <c r="I5531">
        <v>2.2390573840000001</v>
      </c>
      <c r="J5531">
        <v>5.524</v>
      </c>
      <c r="K5531">
        <v>11.05</v>
      </c>
      <c r="M5531">
        <v>1.954806603</v>
      </c>
      <c r="N5531">
        <v>5.524</v>
      </c>
      <c r="O5531">
        <v>11.05</v>
      </c>
      <c r="Q5531">
        <v>1.9012183410000001</v>
      </c>
      <c r="R5531">
        <v>5.524</v>
      </c>
      <c r="S5531">
        <v>11.05</v>
      </c>
    </row>
    <row r="5532" spans="1:19" x14ac:dyDescent="0.3">
      <c r="A5532">
        <v>3.839715473</v>
      </c>
      <c r="B5532">
        <v>5.5250000000000004</v>
      </c>
      <c r="C5532">
        <v>11.052</v>
      </c>
      <c r="I5532">
        <v>2.2460471580000001</v>
      </c>
      <c r="J5532">
        <v>5.5250000000000004</v>
      </c>
      <c r="K5532">
        <v>11.052</v>
      </c>
      <c r="M5532">
        <v>1.9571365270000001</v>
      </c>
      <c r="N5532">
        <v>5.5250000000000004</v>
      </c>
      <c r="O5532">
        <v>11.052</v>
      </c>
      <c r="Q5532">
        <v>1.903548265</v>
      </c>
      <c r="R5532">
        <v>5.5250000000000004</v>
      </c>
      <c r="S5532">
        <v>11.052</v>
      </c>
    </row>
    <row r="5533" spans="1:19" x14ac:dyDescent="0.3">
      <c r="A5533">
        <v>3.863014717</v>
      </c>
      <c r="B5533">
        <v>5.5259999999999998</v>
      </c>
      <c r="C5533">
        <v>11.054</v>
      </c>
      <c r="I5533">
        <v>2.2623566290000001</v>
      </c>
      <c r="J5533">
        <v>5.5259999999999998</v>
      </c>
      <c r="K5533">
        <v>11.054</v>
      </c>
      <c r="M5533">
        <v>1.9781058469999999</v>
      </c>
      <c r="N5533">
        <v>5.5259999999999998</v>
      </c>
      <c r="O5533">
        <v>11.054</v>
      </c>
      <c r="Q5533">
        <v>1.9058781899999999</v>
      </c>
      <c r="R5533">
        <v>5.5259999999999998</v>
      </c>
      <c r="S5533">
        <v>11.054</v>
      </c>
    </row>
    <row r="5534" spans="1:19" x14ac:dyDescent="0.3">
      <c r="A5534">
        <v>3.8583548680000002</v>
      </c>
      <c r="B5534">
        <v>5.5270000000000001</v>
      </c>
      <c r="C5534">
        <v>11.055999999999999</v>
      </c>
      <c r="I5534">
        <v>2.2390573840000001</v>
      </c>
      <c r="J5534">
        <v>5.5270000000000001</v>
      </c>
      <c r="K5534">
        <v>11.055999999999999</v>
      </c>
      <c r="M5534">
        <v>1.98975547</v>
      </c>
      <c r="N5534">
        <v>5.5270000000000001</v>
      </c>
      <c r="O5534">
        <v>11.055999999999999</v>
      </c>
      <c r="Q5534">
        <v>1.9128679630000001</v>
      </c>
      <c r="R5534">
        <v>5.5270000000000001</v>
      </c>
      <c r="S5534">
        <v>11.055999999999999</v>
      </c>
    </row>
    <row r="5535" spans="1:19" x14ac:dyDescent="0.3">
      <c r="A5535">
        <v>3.8746643390000002</v>
      </c>
      <c r="B5535">
        <v>5.5279999999999996</v>
      </c>
      <c r="C5535">
        <v>11.058</v>
      </c>
      <c r="I5535">
        <v>2.2087683669999998</v>
      </c>
      <c r="J5535">
        <v>5.5279999999999996</v>
      </c>
      <c r="K5535">
        <v>11.058</v>
      </c>
      <c r="M5535">
        <v>1.999075167</v>
      </c>
      <c r="N5535">
        <v>5.5279999999999996</v>
      </c>
      <c r="O5535">
        <v>11.058</v>
      </c>
      <c r="Q5535">
        <v>1.8895687189999999</v>
      </c>
      <c r="R5535">
        <v>5.5279999999999996</v>
      </c>
      <c r="S5535">
        <v>11.058</v>
      </c>
    </row>
    <row r="5536" spans="1:19" x14ac:dyDescent="0.3">
      <c r="A5536">
        <v>3.8676745659999998</v>
      </c>
      <c r="B5536">
        <v>5.5289999999999999</v>
      </c>
      <c r="C5536">
        <v>11.06</v>
      </c>
      <c r="I5536">
        <v>2.204108518</v>
      </c>
      <c r="J5536">
        <v>5.5289999999999999</v>
      </c>
      <c r="K5536">
        <v>11.06</v>
      </c>
      <c r="M5536">
        <v>1.9967452429999999</v>
      </c>
      <c r="N5536">
        <v>5.5289999999999999</v>
      </c>
      <c r="O5536">
        <v>11.06</v>
      </c>
      <c r="Q5536">
        <v>1.915197888</v>
      </c>
      <c r="R5536">
        <v>5.5289999999999999</v>
      </c>
      <c r="S5536">
        <v>11.06</v>
      </c>
    </row>
    <row r="5537" spans="1:19" x14ac:dyDescent="0.3">
      <c r="A5537">
        <v>3.8583548680000002</v>
      </c>
      <c r="B5537">
        <v>5.53</v>
      </c>
      <c r="C5537">
        <v>11.061999999999999</v>
      </c>
      <c r="I5537">
        <v>2.220417989</v>
      </c>
      <c r="J5537">
        <v>5.53</v>
      </c>
      <c r="K5537">
        <v>11.061999999999999</v>
      </c>
      <c r="M5537">
        <v>1.9920853940000001</v>
      </c>
      <c r="N5537">
        <v>5.53</v>
      </c>
      <c r="O5537">
        <v>11.061999999999999</v>
      </c>
      <c r="Q5537">
        <v>1.8942285679999999</v>
      </c>
      <c r="R5537">
        <v>5.53</v>
      </c>
      <c r="S5537">
        <v>11.061999999999999</v>
      </c>
    </row>
    <row r="5538" spans="1:19" x14ac:dyDescent="0.3">
      <c r="A5538">
        <v>3.8490351710000001</v>
      </c>
      <c r="B5538">
        <v>5.5309999999999997</v>
      </c>
      <c r="C5538">
        <v>11.064</v>
      </c>
      <c r="I5538">
        <v>2.2087683669999998</v>
      </c>
      <c r="J5538">
        <v>5.5309999999999997</v>
      </c>
      <c r="K5538">
        <v>11.064</v>
      </c>
      <c r="M5538">
        <v>1.982765696</v>
      </c>
      <c r="N5538">
        <v>5.5309999999999997</v>
      </c>
      <c r="O5538">
        <v>11.064</v>
      </c>
      <c r="Q5538">
        <v>1.880249021</v>
      </c>
      <c r="R5538">
        <v>5.5309999999999997</v>
      </c>
      <c r="S5538">
        <v>11.064</v>
      </c>
    </row>
    <row r="5539" spans="1:19" x14ac:dyDescent="0.3">
      <c r="A5539">
        <v>3.879324188</v>
      </c>
      <c r="B5539">
        <v>5.532</v>
      </c>
      <c r="C5539">
        <v>11.066000000000001</v>
      </c>
      <c r="I5539">
        <v>2.2227479130000001</v>
      </c>
      <c r="J5539">
        <v>5.532</v>
      </c>
      <c r="K5539">
        <v>11.066000000000001</v>
      </c>
      <c r="M5539">
        <v>1.9967452429999999</v>
      </c>
      <c r="N5539">
        <v>5.532</v>
      </c>
      <c r="O5539">
        <v>11.066000000000001</v>
      </c>
      <c r="Q5539">
        <v>1.9128679630000001</v>
      </c>
      <c r="R5539">
        <v>5.532</v>
      </c>
      <c r="S5539">
        <v>11.066000000000001</v>
      </c>
    </row>
    <row r="5540" spans="1:19" x14ac:dyDescent="0.3">
      <c r="A5540">
        <v>3.870004491</v>
      </c>
      <c r="B5540">
        <v>5.5330000000000004</v>
      </c>
      <c r="C5540">
        <v>11.068</v>
      </c>
      <c r="I5540">
        <v>2.2297376870000001</v>
      </c>
      <c r="J5540">
        <v>5.5330000000000004</v>
      </c>
      <c r="K5540">
        <v>11.068</v>
      </c>
      <c r="M5540">
        <v>1.999075167</v>
      </c>
      <c r="N5540">
        <v>5.5330000000000004</v>
      </c>
      <c r="O5540">
        <v>11.068</v>
      </c>
      <c r="Q5540">
        <v>1.898888417</v>
      </c>
      <c r="R5540">
        <v>5.5330000000000004</v>
      </c>
      <c r="S5540">
        <v>11.068</v>
      </c>
    </row>
    <row r="5541" spans="1:19" x14ac:dyDescent="0.3">
      <c r="A5541">
        <v>3.870004491</v>
      </c>
      <c r="B5541">
        <v>5.5339999999999998</v>
      </c>
      <c r="C5541">
        <v>11.07</v>
      </c>
      <c r="I5541">
        <v>2.2297376870000001</v>
      </c>
      <c r="J5541">
        <v>5.5339999999999998</v>
      </c>
      <c r="K5541">
        <v>11.07</v>
      </c>
      <c r="M5541">
        <v>1.975775923</v>
      </c>
      <c r="N5541">
        <v>5.5339999999999998</v>
      </c>
      <c r="O5541">
        <v>11.07</v>
      </c>
      <c r="Q5541">
        <v>1.915197888</v>
      </c>
      <c r="R5541">
        <v>5.5339999999999998</v>
      </c>
      <c r="S5541">
        <v>11.07</v>
      </c>
    </row>
    <row r="5542" spans="1:19" x14ac:dyDescent="0.3">
      <c r="A5542">
        <v>3.879324188</v>
      </c>
      <c r="B5542">
        <v>5.5350000000000001</v>
      </c>
      <c r="C5542">
        <v>11.071999999999999</v>
      </c>
      <c r="I5542">
        <v>2.2297376870000001</v>
      </c>
      <c r="J5542">
        <v>5.5350000000000001</v>
      </c>
      <c r="K5542">
        <v>11.071999999999999</v>
      </c>
      <c r="M5542">
        <v>1.9664562249999999</v>
      </c>
      <c r="N5542">
        <v>5.5350000000000001</v>
      </c>
      <c r="O5542">
        <v>11.071999999999999</v>
      </c>
      <c r="Q5542">
        <v>1.8942285679999999</v>
      </c>
      <c r="R5542">
        <v>5.5350000000000001</v>
      </c>
      <c r="S5542">
        <v>11.071999999999999</v>
      </c>
    </row>
    <row r="5543" spans="1:19" x14ac:dyDescent="0.3">
      <c r="A5543">
        <v>3.9072832819999999</v>
      </c>
      <c r="B5543">
        <v>5.5359999999999996</v>
      </c>
      <c r="C5543">
        <v>11.074</v>
      </c>
      <c r="I5543">
        <v>2.2180880639999998</v>
      </c>
      <c r="J5543">
        <v>5.5359999999999996</v>
      </c>
      <c r="K5543">
        <v>11.074</v>
      </c>
      <c r="M5543">
        <v>1.9664562249999999</v>
      </c>
      <c r="N5543">
        <v>5.5359999999999996</v>
      </c>
      <c r="O5543">
        <v>11.074</v>
      </c>
      <c r="Q5543">
        <v>1.8732592480000001</v>
      </c>
      <c r="R5543">
        <v>5.5359999999999996</v>
      </c>
      <c r="S5543">
        <v>11.074</v>
      </c>
    </row>
    <row r="5544" spans="1:19" x14ac:dyDescent="0.3">
      <c r="A5544">
        <v>3.9049533570000001</v>
      </c>
      <c r="B5544">
        <v>5.5369999999999999</v>
      </c>
      <c r="C5544">
        <v>11.076000000000001</v>
      </c>
      <c r="I5544">
        <v>2.2250778379999998</v>
      </c>
      <c r="J5544">
        <v>5.5369999999999999</v>
      </c>
      <c r="K5544">
        <v>11.076000000000001</v>
      </c>
      <c r="M5544">
        <v>1.9664562249999999</v>
      </c>
      <c r="N5544">
        <v>5.5369999999999999</v>
      </c>
      <c r="O5544">
        <v>11.076000000000001</v>
      </c>
      <c r="Q5544">
        <v>1.903548265</v>
      </c>
      <c r="R5544">
        <v>5.5369999999999999</v>
      </c>
      <c r="S5544">
        <v>11.076000000000001</v>
      </c>
    </row>
    <row r="5545" spans="1:19" x14ac:dyDescent="0.3">
      <c r="A5545">
        <v>3.8909738109999998</v>
      </c>
      <c r="B5545">
        <v>5.5380000000000003</v>
      </c>
      <c r="C5545">
        <v>11.077999999999999</v>
      </c>
      <c r="I5545">
        <v>2.23672746</v>
      </c>
      <c r="J5545">
        <v>5.5380000000000003</v>
      </c>
      <c r="K5545">
        <v>11.077999999999999</v>
      </c>
      <c r="M5545">
        <v>1.9501467539999999</v>
      </c>
      <c r="N5545">
        <v>5.5380000000000003</v>
      </c>
      <c r="O5545">
        <v>11.077999999999999</v>
      </c>
      <c r="Q5545">
        <v>1.891898643</v>
      </c>
      <c r="R5545">
        <v>5.5380000000000003</v>
      </c>
      <c r="S5545">
        <v>11.077999999999999</v>
      </c>
    </row>
    <row r="5546" spans="1:19" x14ac:dyDescent="0.3">
      <c r="A5546">
        <v>3.9002935079999999</v>
      </c>
      <c r="B5546">
        <v>5.5389999999999997</v>
      </c>
      <c r="C5546">
        <v>11.08</v>
      </c>
      <c r="I5546">
        <v>2.2460471580000001</v>
      </c>
      <c r="J5546">
        <v>5.5389999999999997</v>
      </c>
      <c r="K5546">
        <v>11.08</v>
      </c>
      <c r="M5546">
        <v>1.9664562249999999</v>
      </c>
      <c r="N5546">
        <v>5.5389999999999997</v>
      </c>
      <c r="O5546">
        <v>11.08</v>
      </c>
      <c r="Q5546">
        <v>1.875589172</v>
      </c>
      <c r="R5546">
        <v>5.5389999999999997</v>
      </c>
      <c r="S5546">
        <v>11.08</v>
      </c>
    </row>
    <row r="5547" spans="1:19" x14ac:dyDescent="0.3">
      <c r="A5547">
        <v>3.8909738109999998</v>
      </c>
      <c r="B5547">
        <v>5.54</v>
      </c>
      <c r="C5547">
        <v>11.082000000000001</v>
      </c>
      <c r="I5547">
        <v>2.2343975349999998</v>
      </c>
      <c r="J5547">
        <v>5.54</v>
      </c>
      <c r="K5547">
        <v>11.082000000000001</v>
      </c>
      <c r="M5547">
        <v>1.9501467539999999</v>
      </c>
      <c r="N5547">
        <v>5.54</v>
      </c>
      <c r="O5547">
        <v>11.082000000000001</v>
      </c>
      <c r="Q5547">
        <v>1.9128679630000001</v>
      </c>
      <c r="R5547">
        <v>5.54</v>
      </c>
      <c r="S5547">
        <v>11.082000000000001</v>
      </c>
    </row>
    <row r="5548" spans="1:19" x14ac:dyDescent="0.3">
      <c r="A5548">
        <v>3.8816541130000002</v>
      </c>
      <c r="B5548">
        <v>5.5410000000000004</v>
      </c>
      <c r="C5548">
        <v>11.084</v>
      </c>
      <c r="I5548">
        <v>2.2227479130000001</v>
      </c>
      <c r="J5548">
        <v>5.5410000000000004</v>
      </c>
      <c r="K5548">
        <v>11.084</v>
      </c>
      <c r="M5548">
        <v>1.9617963759999999</v>
      </c>
      <c r="N5548">
        <v>5.5410000000000004</v>
      </c>
      <c r="O5548">
        <v>11.084</v>
      </c>
      <c r="Q5548">
        <v>1.903548265</v>
      </c>
      <c r="R5548">
        <v>5.5410000000000004</v>
      </c>
      <c r="S5548">
        <v>11.084</v>
      </c>
    </row>
    <row r="5549" spans="1:19" x14ac:dyDescent="0.3">
      <c r="A5549">
        <v>3.8816541130000002</v>
      </c>
      <c r="B5549">
        <v>5.5419999999999998</v>
      </c>
      <c r="C5549">
        <v>11.086</v>
      </c>
      <c r="I5549">
        <v>2.2390573840000001</v>
      </c>
      <c r="J5549">
        <v>5.5419999999999998</v>
      </c>
      <c r="K5549">
        <v>11.086</v>
      </c>
      <c r="M5549">
        <v>1.971116074</v>
      </c>
      <c r="N5549">
        <v>5.5419999999999998</v>
      </c>
      <c r="O5549">
        <v>11.086</v>
      </c>
      <c r="Q5549">
        <v>1.9175278120000001</v>
      </c>
      <c r="R5549">
        <v>5.5419999999999998</v>
      </c>
      <c r="S5549">
        <v>11.086</v>
      </c>
    </row>
    <row r="5550" spans="1:19" x14ac:dyDescent="0.3">
      <c r="A5550">
        <v>3.886313962</v>
      </c>
      <c r="B5550">
        <v>5.5430000000000001</v>
      </c>
      <c r="C5550">
        <v>11.087999999999999</v>
      </c>
      <c r="I5550">
        <v>2.23672746</v>
      </c>
      <c r="J5550">
        <v>5.5430000000000001</v>
      </c>
      <c r="K5550">
        <v>11.087999999999999</v>
      </c>
      <c r="M5550">
        <v>1.9687861499999999</v>
      </c>
      <c r="N5550">
        <v>5.5430000000000001</v>
      </c>
      <c r="O5550">
        <v>11.087999999999999</v>
      </c>
      <c r="Q5550">
        <v>1.92684751</v>
      </c>
      <c r="R5550">
        <v>5.5430000000000001</v>
      </c>
      <c r="S5550">
        <v>11.087999999999999</v>
      </c>
    </row>
    <row r="5551" spans="1:19" x14ac:dyDescent="0.3">
      <c r="A5551">
        <v>3.9002935079999999</v>
      </c>
      <c r="B5551">
        <v>5.5439999999999996</v>
      </c>
      <c r="C5551">
        <v>11.09</v>
      </c>
      <c r="I5551">
        <v>2.23672746</v>
      </c>
      <c r="J5551">
        <v>5.5439999999999996</v>
      </c>
      <c r="K5551">
        <v>11.09</v>
      </c>
      <c r="M5551">
        <v>1.982765696</v>
      </c>
      <c r="N5551">
        <v>5.5439999999999996</v>
      </c>
      <c r="O5551">
        <v>11.09</v>
      </c>
      <c r="Q5551">
        <v>1.9175278120000001</v>
      </c>
      <c r="R5551">
        <v>5.5439999999999996</v>
      </c>
      <c r="S5551">
        <v>11.09</v>
      </c>
    </row>
    <row r="5552" spans="1:19" x14ac:dyDescent="0.3">
      <c r="A5552">
        <v>3.902623433</v>
      </c>
      <c r="B5552">
        <v>5.5449999999999999</v>
      </c>
      <c r="C5552">
        <v>11.092000000000001</v>
      </c>
      <c r="I5552">
        <v>2.2413873089999998</v>
      </c>
      <c r="J5552">
        <v>5.5449999999999999</v>
      </c>
      <c r="K5552">
        <v>11.092000000000001</v>
      </c>
      <c r="M5552">
        <v>1.9664562249999999</v>
      </c>
      <c r="N5552">
        <v>5.5449999999999999</v>
      </c>
      <c r="O5552">
        <v>11.092000000000001</v>
      </c>
      <c r="Q5552">
        <v>1.8942285679999999</v>
      </c>
      <c r="R5552">
        <v>5.5449999999999999</v>
      </c>
      <c r="S5552">
        <v>11.092000000000001</v>
      </c>
    </row>
    <row r="5553" spans="1:19" x14ac:dyDescent="0.3">
      <c r="A5553">
        <v>3.909613206</v>
      </c>
      <c r="B5553">
        <v>5.5460000000000003</v>
      </c>
      <c r="C5553">
        <v>11.093999999999999</v>
      </c>
      <c r="I5553">
        <v>2.2343975349999998</v>
      </c>
      <c r="J5553">
        <v>5.5460000000000003</v>
      </c>
      <c r="K5553">
        <v>11.093999999999999</v>
      </c>
      <c r="M5553">
        <v>1.982765696</v>
      </c>
      <c r="N5553">
        <v>5.5460000000000003</v>
      </c>
      <c r="O5553">
        <v>11.093999999999999</v>
      </c>
      <c r="Q5553">
        <v>1.924517585</v>
      </c>
      <c r="R5553">
        <v>5.5460000000000003</v>
      </c>
      <c r="S5553">
        <v>11.093999999999999</v>
      </c>
    </row>
    <row r="5554" spans="1:19" x14ac:dyDescent="0.3">
      <c r="A5554">
        <v>3.8979635840000002</v>
      </c>
      <c r="B5554">
        <v>5.5469999999999997</v>
      </c>
      <c r="C5554">
        <v>11.096</v>
      </c>
      <c r="I5554">
        <v>2.2600267039999999</v>
      </c>
      <c r="J5554">
        <v>5.5469999999999997</v>
      </c>
      <c r="K5554">
        <v>11.096</v>
      </c>
      <c r="M5554">
        <v>1.9920853940000001</v>
      </c>
      <c r="N5554">
        <v>5.5469999999999997</v>
      </c>
      <c r="O5554">
        <v>11.096</v>
      </c>
      <c r="Q5554">
        <v>1.9221876609999999</v>
      </c>
      <c r="R5554">
        <v>5.5469999999999997</v>
      </c>
      <c r="S5554">
        <v>11.096</v>
      </c>
    </row>
    <row r="5555" spans="1:19" x14ac:dyDescent="0.3">
      <c r="A5555">
        <v>3.8979635840000002</v>
      </c>
      <c r="B5555">
        <v>5.548</v>
      </c>
      <c r="C5555">
        <v>11.098000000000001</v>
      </c>
      <c r="I5555">
        <v>2.2623566290000001</v>
      </c>
      <c r="J5555">
        <v>5.548</v>
      </c>
      <c r="K5555">
        <v>11.098000000000001</v>
      </c>
      <c r="M5555">
        <v>1.9804357720000001</v>
      </c>
      <c r="N5555">
        <v>5.548</v>
      </c>
      <c r="O5555">
        <v>11.098000000000001</v>
      </c>
      <c r="Q5555">
        <v>1.915197888</v>
      </c>
      <c r="R5555">
        <v>5.548</v>
      </c>
      <c r="S5555">
        <v>11.098000000000001</v>
      </c>
    </row>
    <row r="5556" spans="1:19" x14ac:dyDescent="0.3">
      <c r="A5556">
        <v>3.8909738109999998</v>
      </c>
      <c r="B5556">
        <v>5.5490000000000004</v>
      </c>
      <c r="C5556">
        <v>11.1</v>
      </c>
      <c r="I5556">
        <v>2.2460471580000001</v>
      </c>
      <c r="J5556">
        <v>5.5490000000000004</v>
      </c>
      <c r="K5556">
        <v>11.1</v>
      </c>
      <c r="M5556">
        <v>1.98975547</v>
      </c>
      <c r="N5556">
        <v>5.5490000000000004</v>
      </c>
      <c r="O5556">
        <v>11.1</v>
      </c>
      <c r="Q5556">
        <v>1.898888417</v>
      </c>
      <c r="R5556">
        <v>5.5490000000000004</v>
      </c>
      <c r="S5556">
        <v>11.1</v>
      </c>
    </row>
    <row r="5557" spans="1:19" x14ac:dyDescent="0.3">
      <c r="A5557">
        <v>3.886313962</v>
      </c>
      <c r="B5557">
        <v>5.55</v>
      </c>
      <c r="C5557">
        <v>11.102</v>
      </c>
      <c r="I5557">
        <v>2.2250778379999998</v>
      </c>
      <c r="J5557">
        <v>5.55</v>
      </c>
      <c r="K5557">
        <v>11.102</v>
      </c>
      <c r="M5557">
        <v>1.9641263010000001</v>
      </c>
      <c r="N5557">
        <v>5.55</v>
      </c>
      <c r="O5557">
        <v>11.102</v>
      </c>
      <c r="Q5557">
        <v>1.9012183410000001</v>
      </c>
      <c r="R5557">
        <v>5.55</v>
      </c>
      <c r="S5557">
        <v>11.102</v>
      </c>
    </row>
    <row r="5558" spans="1:19" x14ac:dyDescent="0.3">
      <c r="A5558">
        <v>3.9072832819999999</v>
      </c>
      <c r="B5558">
        <v>5.5510000000000002</v>
      </c>
      <c r="C5558">
        <v>11.103999999999999</v>
      </c>
      <c r="I5558">
        <v>2.2483770820000002</v>
      </c>
      <c r="J5558">
        <v>5.5510000000000002</v>
      </c>
      <c r="K5558">
        <v>11.103999999999999</v>
      </c>
      <c r="M5558">
        <v>1.973445999</v>
      </c>
      <c r="N5558">
        <v>5.5510000000000002</v>
      </c>
      <c r="O5558">
        <v>11.103999999999999</v>
      </c>
      <c r="Q5558">
        <v>1.8872387939999999</v>
      </c>
      <c r="R5558">
        <v>5.5510000000000002</v>
      </c>
      <c r="S5558">
        <v>11.103999999999999</v>
      </c>
    </row>
    <row r="5559" spans="1:19" x14ac:dyDescent="0.3">
      <c r="A5559">
        <v>3.879324188</v>
      </c>
      <c r="B5559">
        <v>5.5519999999999996</v>
      </c>
      <c r="C5559">
        <v>11.106</v>
      </c>
      <c r="I5559">
        <v>2.2483770820000002</v>
      </c>
      <c r="J5559">
        <v>5.5519999999999996</v>
      </c>
      <c r="K5559">
        <v>11.106</v>
      </c>
      <c r="M5559">
        <v>1.9804357720000001</v>
      </c>
      <c r="N5559">
        <v>5.5519999999999996</v>
      </c>
      <c r="O5559">
        <v>11.106</v>
      </c>
      <c r="Q5559">
        <v>1.868599399</v>
      </c>
      <c r="R5559">
        <v>5.5519999999999996</v>
      </c>
      <c r="S5559">
        <v>11.106</v>
      </c>
    </row>
    <row r="5560" spans="1:19" x14ac:dyDescent="0.3">
      <c r="A5560">
        <v>3.886313962</v>
      </c>
      <c r="B5560">
        <v>5.5529999999999999</v>
      </c>
      <c r="C5560">
        <v>11.108000000000001</v>
      </c>
      <c r="I5560">
        <v>2.2576967799999998</v>
      </c>
      <c r="J5560">
        <v>5.5529999999999999</v>
      </c>
      <c r="K5560">
        <v>11.108000000000001</v>
      </c>
      <c r="M5560">
        <v>1.9920853940000001</v>
      </c>
      <c r="N5560">
        <v>5.5529999999999999</v>
      </c>
      <c r="O5560">
        <v>11.108000000000001</v>
      </c>
      <c r="Q5560">
        <v>1.8895687189999999</v>
      </c>
      <c r="R5560">
        <v>5.5529999999999999</v>
      </c>
      <c r="S5560">
        <v>11.108000000000001</v>
      </c>
    </row>
    <row r="5561" spans="1:19" x14ac:dyDescent="0.3">
      <c r="A5561">
        <v>3.85369502</v>
      </c>
      <c r="B5561">
        <v>5.5540000000000003</v>
      </c>
      <c r="C5561">
        <v>11.11</v>
      </c>
      <c r="I5561">
        <v>2.2646865530000002</v>
      </c>
      <c r="J5561">
        <v>5.5540000000000003</v>
      </c>
      <c r="K5561">
        <v>11.11</v>
      </c>
      <c r="M5561">
        <v>2.015384638</v>
      </c>
      <c r="N5561">
        <v>5.5540000000000003</v>
      </c>
      <c r="O5561">
        <v>11.11</v>
      </c>
      <c r="Q5561">
        <v>1.898888417</v>
      </c>
      <c r="R5561">
        <v>5.5540000000000003</v>
      </c>
      <c r="S5561">
        <v>11.11</v>
      </c>
    </row>
    <row r="5562" spans="1:19" x14ac:dyDescent="0.3">
      <c r="A5562">
        <v>3.8443753219999999</v>
      </c>
      <c r="B5562">
        <v>5.5549999999999997</v>
      </c>
      <c r="C5562">
        <v>11.112</v>
      </c>
      <c r="I5562">
        <v>2.2507070069999999</v>
      </c>
      <c r="J5562">
        <v>5.5549999999999997</v>
      </c>
      <c r="K5562">
        <v>11.112</v>
      </c>
      <c r="M5562">
        <v>1.987425545</v>
      </c>
      <c r="N5562">
        <v>5.5549999999999997</v>
      </c>
      <c r="O5562">
        <v>11.112</v>
      </c>
      <c r="Q5562">
        <v>1.891898643</v>
      </c>
      <c r="R5562">
        <v>5.5549999999999997</v>
      </c>
      <c r="S5562">
        <v>11.112</v>
      </c>
    </row>
    <row r="5563" spans="1:19" x14ac:dyDescent="0.3">
      <c r="A5563">
        <v>3.8606847929999999</v>
      </c>
      <c r="B5563">
        <v>5.556</v>
      </c>
      <c r="C5563">
        <v>11.114000000000001</v>
      </c>
      <c r="I5563">
        <v>2.2413873089999998</v>
      </c>
      <c r="J5563">
        <v>5.556</v>
      </c>
      <c r="K5563">
        <v>11.114000000000001</v>
      </c>
      <c r="M5563">
        <v>2.015384638</v>
      </c>
      <c r="N5563">
        <v>5.556</v>
      </c>
      <c r="O5563">
        <v>11.114000000000001</v>
      </c>
      <c r="Q5563">
        <v>1.9128679630000001</v>
      </c>
      <c r="R5563">
        <v>5.556</v>
      </c>
      <c r="S5563">
        <v>11.114000000000001</v>
      </c>
    </row>
    <row r="5564" spans="1:19" x14ac:dyDescent="0.3">
      <c r="A5564">
        <v>3.8676745659999998</v>
      </c>
      <c r="B5564">
        <v>5.5570000000000004</v>
      </c>
      <c r="C5564">
        <v>11.116</v>
      </c>
      <c r="I5564">
        <v>2.2320676110000002</v>
      </c>
      <c r="J5564">
        <v>5.5570000000000004</v>
      </c>
      <c r="K5564">
        <v>11.116</v>
      </c>
      <c r="M5564">
        <v>2.0083948650000001</v>
      </c>
      <c r="N5564">
        <v>5.5570000000000004</v>
      </c>
      <c r="O5564">
        <v>11.116</v>
      </c>
      <c r="Q5564">
        <v>1.9058781899999999</v>
      </c>
      <c r="R5564">
        <v>5.5570000000000004</v>
      </c>
      <c r="S5564">
        <v>11.116</v>
      </c>
    </row>
    <row r="5565" spans="1:19" x14ac:dyDescent="0.3">
      <c r="A5565">
        <v>3.870004491</v>
      </c>
      <c r="B5565">
        <v>5.5579999999999998</v>
      </c>
      <c r="C5565">
        <v>11.118</v>
      </c>
      <c r="I5565">
        <v>2.2437172329999999</v>
      </c>
      <c r="J5565">
        <v>5.5579999999999998</v>
      </c>
      <c r="K5565">
        <v>11.118</v>
      </c>
      <c r="M5565">
        <v>2.015384638</v>
      </c>
      <c r="N5565">
        <v>5.5579999999999998</v>
      </c>
      <c r="O5565">
        <v>11.118</v>
      </c>
      <c r="Q5565">
        <v>1.9058781899999999</v>
      </c>
      <c r="R5565">
        <v>5.5579999999999998</v>
      </c>
      <c r="S5565">
        <v>11.118</v>
      </c>
    </row>
    <row r="5566" spans="1:19" x14ac:dyDescent="0.3">
      <c r="A5566">
        <v>3.8513650949999998</v>
      </c>
      <c r="B5566">
        <v>5.5590000000000002</v>
      </c>
      <c r="C5566">
        <v>11.12</v>
      </c>
      <c r="I5566">
        <v>2.2390573840000001</v>
      </c>
      <c r="J5566">
        <v>5.5590000000000002</v>
      </c>
      <c r="K5566">
        <v>11.12</v>
      </c>
      <c r="M5566">
        <v>1.9850956209999999</v>
      </c>
      <c r="N5566">
        <v>5.5590000000000002</v>
      </c>
      <c r="O5566">
        <v>11.12</v>
      </c>
      <c r="Q5566">
        <v>1.9012183410000001</v>
      </c>
      <c r="R5566">
        <v>5.5590000000000002</v>
      </c>
      <c r="S5566">
        <v>11.12</v>
      </c>
    </row>
    <row r="5567" spans="1:19" x14ac:dyDescent="0.3">
      <c r="A5567">
        <v>3.8769942639999999</v>
      </c>
      <c r="B5567">
        <v>5.56</v>
      </c>
      <c r="C5567">
        <v>11.122</v>
      </c>
      <c r="I5567">
        <v>2.2437172329999999</v>
      </c>
      <c r="J5567">
        <v>5.56</v>
      </c>
      <c r="K5567">
        <v>11.122</v>
      </c>
      <c r="M5567">
        <v>1.9920853940000001</v>
      </c>
      <c r="N5567">
        <v>5.56</v>
      </c>
      <c r="O5567">
        <v>11.122</v>
      </c>
      <c r="Q5567">
        <v>1.9058781899999999</v>
      </c>
      <c r="R5567">
        <v>5.56</v>
      </c>
      <c r="S5567">
        <v>11.122</v>
      </c>
    </row>
    <row r="5568" spans="1:19" x14ac:dyDescent="0.3">
      <c r="A5568">
        <v>3.8839840369999998</v>
      </c>
      <c r="B5568">
        <v>5.5609999999999999</v>
      </c>
      <c r="C5568">
        <v>11.124000000000001</v>
      </c>
      <c r="I5568">
        <v>2.2553668550000001</v>
      </c>
      <c r="J5568">
        <v>5.5609999999999999</v>
      </c>
      <c r="K5568">
        <v>11.124000000000001</v>
      </c>
      <c r="M5568">
        <v>1.9920853940000001</v>
      </c>
      <c r="N5568">
        <v>5.5609999999999999</v>
      </c>
      <c r="O5568">
        <v>11.124000000000001</v>
      </c>
      <c r="Q5568">
        <v>1.8942285679999999</v>
      </c>
      <c r="R5568">
        <v>5.5609999999999999</v>
      </c>
      <c r="S5568">
        <v>11.124000000000001</v>
      </c>
    </row>
    <row r="5569" spans="1:19" x14ac:dyDescent="0.3">
      <c r="A5569">
        <v>3.870004491</v>
      </c>
      <c r="B5569">
        <v>5.5620000000000003</v>
      </c>
      <c r="C5569">
        <v>11.125999999999999</v>
      </c>
      <c r="I5569">
        <v>2.276336175</v>
      </c>
      <c r="J5569">
        <v>5.5620000000000003</v>
      </c>
      <c r="K5569">
        <v>11.125999999999999</v>
      </c>
      <c r="M5569">
        <v>1.9967452429999999</v>
      </c>
      <c r="N5569">
        <v>5.5620000000000003</v>
      </c>
      <c r="O5569">
        <v>11.125999999999999</v>
      </c>
      <c r="Q5569">
        <v>1.9221876609999999</v>
      </c>
      <c r="R5569">
        <v>5.5620000000000003</v>
      </c>
      <c r="S5569">
        <v>11.125999999999999</v>
      </c>
    </row>
    <row r="5570" spans="1:19" x14ac:dyDescent="0.3">
      <c r="A5570">
        <v>3.8723344150000001</v>
      </c>
      <c r="B5570">
        <v>5.5629999999999997</v>
      </c>
      <c r="C5570">
        <v>11.128</v>
      </c>
      <c r="I5570">
        <v>2.2879857979999998</v>
      </c>
      <c r="J5570">
        <v>5.5629999999999997</v>
      </c>
      <c r="K5570">
        <v>11.128</v>
      </c>
      <c r="M5570">
        <v>1.9920853940000001</v>
      </c>
      <c r="N5570">
        <v>5.5629999999999997</v>
      </c>
      <c r="O5570">
        <v>11.128</v>
      </c>
      <c r="Q5570">
        <v>1.915197888</v>
      </c>
      <c r="R5570">
        <v>5.5629999999999997</v>
      </c>
      <c r="S5570">
        <v>11.128</v>
      </c>
    </row>
    <row r="5571" spans="1:19" x14ac:dyDescent="0.3">
      <c r="A5571">
        <v>3.8606847929999999</v>
      </c>
      <c r="B5571">
        <v>5.5640000000000001</v>
      </c>
      <c r="C5571">
        <v>11.13</v>
      </c>
      <c r="I5571">
        <v>2.2623566290000001</v>
      </c>
      <c r="J5571">
        <v>5.5640000000000001</v>
      </c>
      <c r="K5571">
        <v>11.13</v>
      </c>
      <c r="M5571">
        <v>1.954806603</v>
      </c>
      <c r="N5571">
        <v>5.5640000000000001</v>
      </c>
      <c r="O5571">
        <v>11.13</v>
      </c>
      <c r="Q5571">
        <v>1.915197888</v>
      </c>
      <c r="R5571">
        <v>5.5640000000000001</v>
      </c>
      <c r="S5571">
        <v>11.13</v>
      </c>
    </row>
    <row r="5572" spans="1:19" x14ac:dyDescent="0.3">
      <c r="A5572">
        <v>3.8653446420000002</v>
      </c>
      <c r="B5572">
        <v>5.5650000000000004</v>
      </c>
      <c r="C5572">
        <v>11.132</v>
      </c>
      <c r="I5572">
        <v>2.2786661000000001</v>
      </c>
      <c r="J5572">
        <v>5.5650000000000004</v>
      </c>
      <c r="K5572">
        <v>11.132</v>
      </c>
      <c r="M5572">
        <v>1.9641263010000001</v>
      </c>
      <c r="N5572">
        <v>5.5650000000000004</v>
      </c>
      <c r="O5572">
        <v>11.132</v>
      </c>
      <c r="Q5572">
        <v>1.9058781899999999</v>
      </c>
      <c r="R5572">
        <v>5.5650000000000004</v>
      </c>
      <c r="S5572">
        <v>11.132</v>
      </c>
    </row>
    <row r="5573" spans="1:19" x14ac:dyDescent="0.3">
      <c r="A5573">
        <v>3.8653446420000002</v>
      </c>
      <c r="B5573">
        <v>5.5659999999999998</v>
      </c>
      <c r="C5573">
        <v>11.134</v>
      </c>
      <c r="I5573">
        <v>2.2623566290000001</v>
      </c>
      <c r="J5573">
        <v>5.5659999999999998</v>
      </c>
      <c r="K5573">
        <v>11.134</v>
      </c>
      <c r="M5573">
        <v>1.9664562249999999</v>
      </c>
      <c r="N5573">
        <v>5.5659999999999998</v>
      </c>
      <c r="O5573">
        <v>11.134</v>
      </c>
      <c r="Q5573">
        <v>1.8849088700000001</v>
      </c>
      <c r="R5573">
        <v>5.5659999999999998</v>
      </c>
      <c r="S5573">
        <v>11.134</v>
      </c>
    </row>
    <row r="5574" spans="1:19" x14ac:dyDescent="0.3">
      <c r="A5574">
        <v>3.8676745659999998</v>
      </c>
      <c r="B5574">
        <v>5.5670000000000002</v>
      </c>
      <c r="C5574">
        <v>11.135999999999999</v>
      </c>
      <c r="I5574">
        <v>2.2553668550000001</v>
      </c>
      <c r="J5574">
        <v>5.5670000000000002</v>
      </c>
      <c r="K5574">
        <v>11.135999999999999</v>
      </c>
      <c r="M5574">
        <v>1.9571365270000001</v>
      </c>
      <c r="N5574">
        <v>5.5670000000000002</v>
      </c>
      <c r="O5574">
        <v>11.135999999999999</v>
      </c>
      <c r="Q5574">
        <v>1.898888417</v>
      </c>
      <c r="R5574">
        <v>5.5670000000000002</v>
      </c>
      <c r="S5574">
        <v>11.135999999999999</v>
      </c>
    </row>
    <row r="5575" spans="1:19" x14ac:dyDescent="0.3">
      <c r="A5575">
        <v>3.8839840369999998</v>
      </c>
      <c r="B5575">
        <v>5.5679999999999996</v>
      </c>
      <c r="C5575">
        <v>11.138</v>
      </c>
      <c r="I5575">
        <v>2.2320676110000002</v>
      </c>
      <c r="J5575">
        <v>5.5679999999999996</v>
      </c>
      <c r="K5575">
        <v>11.138</v>
      </c>
      <c r="M5575">
        <v>1.9664562249999999</v>
      </c>
      <c r="N5575">
        <v>5.5679999999999996</v>
      </c>
      <c r="O5575">
        <v>11.138</v>
      </c>
      <c r="Q5575">
        <v>1.891898643</v>
      </c>
      <c r="R5575">
        <v>5.5679999999999996</v>
      </c>
      <c r="S5575">
        <v>11.138</v>
      </c>
    </row>
    <row r="5576" spans="1:19" x14ac:dyDescent="0.3">
      <c r="A5576">
        <v>3.8816541130000002</v>
      </c>
      <c r="B5576">
        <v>5.569</v>
      </c>
      <c r="C5576">
        <v>11.14</v>
      </c>
      <c r="I5576">
        <v>2.2274077619999999</v>
      </c>
      <c r="J5576">
        <v>5.569</v>
      </c>
      <c r="K5576">
        <v>11.14</v>
      </c>
      <c r="M5576">
        <v>1.9571365270000001</v>
      </c>
      <c r="N5576">
        <v>5.569</v>
      </c>
      <c r="O5576">
        <v>11.14</v>
      </c>
      <c r="Q5576">
        <v>1.8825789449999999</v>
      </c>
      <c r="R5576">
        <v>5.569</v>
      </c>
      <c r="S5576">
        <v>11.14</v>
      </c>
    </row>
    <row r="5577" spans="1:19" x14ac:dyDescent="0.3">
      <c r="A5577">
        <v>3.886313962</v>
      </c>
      <c r="B5577">
        <v>5.57</v>
      </c>
      <c r="C5577">
        <v>11.141999999999999</v>
      </c>
      <c r="I5577">
        <v>2.2274077619999999</v>
      </c>
      <c r="J5577">
        <v>5.57</v>
      </c>
      <c r="K5577">
        <v>11.141999999999999</v>
      </c>
      <c r="M5577">
        <v>1.919857736</v>
      </c>
      <c r="N5577">
        <v>5.57</v>
      </c>
      <c r="O5577">
        <v>11.141999999999999</v>
      </c>
      <c r="Q5577">
        <v>1.903548265</v>
      </c>
      <c r="R5577">
        <v>5.57</v>
      </c>
      <c r="S5577">
        <v>11.141999999999999</v>
      </c>
    </row>
    <row r="5578" spans="1:19" x14ac:dyDescent="0.3">
      <c r="A5578">
        <v>3.879324188</v>
      </c>
      <c r="B5578">
        <v>5.5709999999999997</v>
      </c>
      <c r="C5578">
        <v>11.144</v>
      </c>
      <c r="I5578">
        <v>2.2064384420000001</v>
      </c>
      <c r="J5578">
        <v>5.5709999999999997</v>
      </c>
      <c r="K5578">
        <v>11.144</v>
      </c>
      <c r="M5578">
        <v>1.943156981</v>
      </c>
      <c r="N5578">
        <v>5.5709999999999997</v>
      </c>
      <c r="O5578">
        <v>11.144</v>
      </c>
      <c r="Q5578">
        <v>1.9012183410000001</v>
      </c>
      <c r="R5578">
        <v>5.5709999999999997</v>
      </c>
      <c r="S5578">
        <v>11.144</v>
      </c>
    </row>
    <row r="5579" spans="1:19" x14ac:dyDescent="0.3">
      <c r="A5579">
        <v>3.8443753219999999</v>
      </c>
      <c r="B5579">
        <v>5.5720000000000001</v>
      </c>
      <c r="C5579">
        <v>11.146000000000001</v>
      </c>
      <c r="I5579">
        <v>2.2087683669999998</v>
      </c>
      <c r="J5579">
        <v>5.5720000000000001</v>
      </c>
      <c r="K5579">
        <v>11.146000000000001</v>
      </c>
      <c r="M5579">
        <v>1.9454869050000001</v>
      </c>
      <c r="N5579">
        <v>5.5720000000000001</v>
      </c>
      <c r="O5579">
        <v>11.146000000000001</v>
      </c>
      <c r="Q5579">
        <v>1.9291774340000001</v>
      </c>
      <c r="R5579">
        <v>5.5720000000000001</v>
      </c>
      <c r="S5579">
        <v>11.146000000000001</v>
      </c>
    </row>
    <row r="5580" spans="1:19" x14ac:dyDescent="0.3">
      <c r="A5580">
        <v>3.8373855479999999</v>
      </c>
      <c r="B5580">
        <v>5.5730000000000004</v>
      </c>
      <c r="C5580">
        <v>11.148</v>
      </c>
      <c r="I5580">
        <v>2.1854691220000002</v>
      </c>
      <c r="J5580">
        <v>5.5730000000000004</v>
      </c>
      <c r="K5580">
        <v>11.148</v>
      </c>
      <c r="M5580">
        <v>1.9641263010000001</v>
      </c>
      <c r="N5580">
        <v>5.5730000000000004</v>
      </c>
      <c r="O5580">
        <v>11.148</v>
      </c>
      <c r="Q5580">
        <v>1.910538039</v>
      </c>
      <c r="R5580">
        <v>5.5730000000000004</v>
      </c>
      <c r="S5580">
        <v>11.148</v>
      </c>
    </row>
    <row r="5581" spans="1:19" x14ac:dyDescent="0.3">
      <c r="A5581">
        <v>3.8560249440000001</v>
      </c>
      <c r="B5581">
        <v>5.5739999999999998</v>
      </c>
      <c r="C5581">
        <v>11.15</v>
      </c>
      <c r="I5581">
        <v>2.2110982909999999</v>
      </c>
      <c r="J5581">
        <v>5.5739999999999998</v>
      </c>
      <c r="K5581">
        <v>11.15</v>
      </c>
      <c r="M5581">
        <v>1.982765696</v>
      </c>
      <c r="N5581">
        <v>5.5739999999999998</v>
      </c>
      <c r="O5581">
        <v>11.15</v>
      </c>
      <c r="Q5581">
        <v>1.924517585</v>
      </c>
      <c r="R5581">
        <v>5.5739999999999998</v>
      </c>
      <c r="S5581">
        <v>11.15</v>
      </c>
    </row>
    <row r="5582" spans="1:19" x14ac:dyDescent="0.3">
      <c r="A5582">
        <v>3.902623433</v>
      </c>
      <c r="B5582">
        <v>5.5750000000000002</v>
      </c>
      <c r="C5582">
        <v>11.151999999999999</v>
      </c>
      <c r="I5582">
        <v>2.2134282160000001</v>
      </c>
      <c r="J5582">
        <v>5.5750000000000002</v>
      </c>
      <c r="K5582">
        <v>11.151999999999999</v>
      </c>
      <c r="M5582">
        <v>1.9850956209999999</v>
      </c>
      <c r="N5582">
        <v>5.5750000000000002</v>
      </c>
      <c r="O5582">
        <v>11.151999999999999</v>
      </c>
      <c r="Q5582">
        <v>1.9338372829999999</v>
      </c>
      <c r="R5582">
        <v>5.5750000000000002</v>
      </c>
      <c r="S5582">
        <v>11.151999999999999</v>
      </c>
    </row>
    <row r="5583" spans="1:19" x14ac:dyDescent="0.3">
      <c r="A5583">
        <v>3.9002935079999999</v>
      </c>
      <c r="B5583">
        <v>5.5759999999999996</v>
      </c>
      <c r="C5583">
        <v>11.154</v>
      </c>
      <c r="I5583">
        <v>2.2250778379999998</v>
      </c>
      <c r="J5583">
        <v>5.5759999999999996</v>
      </c>
      <c r="K5583">
        <v>11.154</v>
      </c>
      <c r="M5583">
        <v>1.9920853940000001</v>
      </c>
      <c r="N5583">
        <v>5.5759999999999996</v>
      </c>
      <c r="O5583">
        <v>11.154</v>
      </c>
      <c r="Q5583">
        <v>1.938497132</v>
      </c>
      <c r="R5583">
        <v>5.5759999999999996</v>
      </c>
      <c r="S5583">
        <v>11.154</v>
      </c>
    </row>
    <row r="5584" spans="1:19" x14ac:dyDescent="0.3">
      <c r="A5584">
        <v>3.886313962</v>
      </c>
      <c r="B5584">
        <v>5.577</v>
      </c>
      <c r="C5584">
        <v>11.156000000000001</v>
      </c>
      <c r="I5584">
        <v>2.2274077619999999</v>
      </c>
      <c r="J5584">
        <v>5.577</v>
      </c>
      <c r="K5584">
        <v>11.156000000000001</v>
      </c>
      <c r="M5584">
        <v>1.9944153179999999</v>
      </c>
      <c r="N5584">
        <v>5.577</v>
      </c>
      <c r="O5584">
        <v>11.156000000000001</v>
      </c>
      <c r="Q5584">
        <v>1.931507359</v>
      </c>
      <c r="R5584">
        <v>5.577</v>
      </c>
      <c r="S5584">
        <v>11.156000000000001</v>
      </c>
    </row>
    <row r="5585" spans="1:19" x14ac:dyDescent="0.3">
      <c r="A5585">
        <v>3.895633659</v>
      </c>
      <c r="B5585">
        <v>5.5780000000000003</v>
      </c>
      <c r="C5585">
        <v>11.157999999999999</v>
      </c>
      <c r="I5585">
        <v>2.2553668550000001</v>
      </c>
      <c r="J5585">
        <v>5.5780000000000003</v>
      </c>
      <c r="K5585">
        <v>11.157999999999999</v>
      </c>
      <c r="M5585">
        <v>1.9524766790000001</v>
      </c>
      <c r="N5585">
        <v>5.5780000000000003</v>
      </c>
      <c r="O5585">
        <v>11.157999999999999</v>
      </c>
      <c r="Q5585">
        <v>1.9221876609999999</v>
      </c>
      <c r="R5585">
        <v>5.5780000000000003</v>
      </c>
      <c r="S5585">
        <v>11.157999999999999</v>
      </c>
    </row>
    <row r="5586" spans="1:19" x14ac:dyDescent="0.3">
      <c r="A5586">
        <v>3.9002935079999999</v>
      </c>
      <c r="B5586">
        <v>5.5789999999999997</v>
      </c>
      <c r="C5586">
        <v>11.16</v>
      </c>
      <c r="I5586">
        <v>2.2343975349999998</v>
      </c>
      <c r="J5586">
        <v>5.5789999999999997</v>
      </c>
      <c r="K5586">
        <v>11.16</v>
      </c>
      <c r="M5586">
        <v>1.9501467539999999</v>
      </c>
      <c r="N5586">
        <v>5.5789999999999997</v>
      </c>
      <c r="O5586">
        <v>11.16</v>
      </c>
      <c r="Q5586">
        <v>1.9291774340000001</v>
      </c>
      <c r="R5586">
        <v>5.5789999999999997</v>
      </c>
      <c r="S5586">
        <v>11.16</v>
      </c>
    </row>
    <row r="5587" spans="1:19" x14ac:dyDescent="0.3">
      <c r="A5587">
        <v>3.9166029789999999</v>
      </c>
      <c r="B5587">
        <v>5.58</v>
      </c>
      <c r="C5587">
        <v>11.162000000000001</v>
      </c>
      <c r="I5587">
        <v>2.2460471580000001</v>
      </c>
      <c r="J5587">
        <v>5.58</v>
      </c>
      <c r="K5587">
        <v>11.162000000000001</v>
      </c>
      <c r="M5587">
        <v>1.959466452</v>
      </c>
      <c r="N5587">
        <v>5.58</v>
      </c>
      <c r="O5587">
        <v>11.162000000000001</v>
      </c>
      <c r="Q5587">
        <v>1.9361672080000001</v>
      </c>
      <c r="R5587">
        <v>5.58</v>
      </c>
      <c r="S5587">
        <v>11.162000000000001</v>
      </c>
    </row>
    <row r="5588" spans="1:19" x14ac:dyDescent="0.3">
      <c r="A5588">
        <v>3.9189329040000001</v>
      </c>
      <c r="B5588">
        <v>5.5810000000000004</v>
      </c>
      <c r="C5588">
        <v>11.164</v>
      </c>
      <c r="I5588">
        <v>2.2343975349999998</v>
      </c>
      <c r="J5588">
        <v>5.5810000000000004</v>
      </c>
      <c r="K5588">
        <v>11.164</v>
      </c>
      <c r="M5588">
        <v>1.9664562249999999</v>
      </c>
      <c r="N5588">
        <v>5.5810000000000004</v>
      </c>
      <c r="O5588">
        <v>11.164</v>
      </c>
      <c r="Q5588">
        <v>1.9408270560000001</v>
      </c>
      <c r="R5588">
        <v>5.5810000000000004</v>
      </c>
      <c r="S5588">
        <v>11.164</v>
      </c>
    </row>
    <row r="5589" spans="1:19" x14ac:dyDescent="0.3">
      <c r="A5589">
        <v>3.9166029789999999</v>
      </c>
      <c r="B5589">
        <v>5.5819999999999999</v>
      </c>
      <c r="C5589">
        <v>11.166</v>
      </c>
      <c r="I5589">
        <v>2.2413873089999998</v>
      </c>
      <c r="J5589">
        <v>5.5819999999999999</v>
      </c>
      <c r="K5589">
        <v>11.166</v>
      </c>
      <c r="M5589">
        <v>1.959466452</v>
      </c>
      <c r="N5589">
        <v>5.5819999999999999</v>
      </c>
      <c r="O5589">
        <v>11.166</v>
      </c>
      <c r="Q5589">
        <v>1.971116074</v>
      </c>
      <c r="R5589">
        <v>5.5819999999999999</v>
      </c>
      <c r="S5589">
        <v>11.166</v>
      </c>
    </row>
    <row r="5590" spans="1:19" x14ac:dyDescent="0.3">
      <c r="A5590">
        <v>3.8816541130000002</v>
      </c>
      <c r="B5590">
        <v>5.5830000000000002</v>
      </c>
      <c r="C5590">
        <v>11.167999999999999</v>
      </c>
      <c r="I5590">
        <v>2.2600267039999999</v>
      </c>
      <c r="J5590">
        <v>5.5830000000000002</v>
      </c>
      <c r="K5590">
        <v>11.167999999999999</v>
      </c>
      <c r="M5590">
        <v>1.975775923</v>
      </c>
      <c r="N5590">
        <v>5.5830000000000002</v>
      </c>
      <c r="O5590">
        <v>11.167999999999999</v>
      </c>
      <c r="Q5590">
        <v>1.954806603</v>
      </c>
      <c r="R5590">
        <v>5.5830000000000002</v>
      </c>
      <c r="S5590">
        <v>11.167999999999999</v>
      </c>
    </row>
    <row r="5591" spans="1:19" x14ac:dyDescent="0.3">
      <c r="A5591">
        <v>3.886313962</v>
      </c>
      <c r="B5591">
        <v>5.5839999999999996</v>
      </c>
      <c r="C5591">
        <v>11.17</v>
      </c>
      <c r="I5591">
        <v>2.2507070069999999</v>
      </c>
      <c r="J5591">
        <v>5.5839999999999996</v>
      </c>
      <c r="K5591">
        <v>11.17</v>
      </c>
      <c r="M5591">
        <v>1.9804357720000001</v>
      </c>
      <c r="N5591">
        <v>5.5839999999999996</v>
      </c>
      <c r="O5591">
        <v>11.17</v>
      </c>
      <c r="Q5591">
        <v>1.943156981</v>
      </c>
      <c r="R5591">
        <v>5.5839999999999996</v>
      </c>
      <c r="S5591">
        <v>11.17</v>
      </c>
    </row>
    <row r="5592" spans="1:19" x14ac:dyDescent="0.3">
      <c r="A5592">
        <v>3.8909738109999998</v>
      </c>
      <c r="B5592">
        <v>5.585</v>
      </c>
      <c r="C5592">
        <v>11.172000000000001</v>
      </c>
      <c r="I5592">
        <v>2.2483770820000002</v>
      </c>
      <c r="J5592">
        <v>5.585</v>
      </c>
      <c r="K5592">
        <v>11.172000000000001</v>
      </c>
      <c r="M5592">
        <v>1.943156981</v>
      </c>
      <c r="N5592">
        <v>5.585</v>
      </c>
      <c r="O5592">
        <v>11.172000000000001</v>
      </c>
      <c r="Q5592">
        <v>1.971116074</v>
      </c>
      <c r="R5592">
        <v>5.585</v>
      </c>
      <c r="S5592">
        <v>11.172000000000001</v>
      </c>
    </row>
    <row r="5593" spans="1:19" x14ac:dyDescent="0.3">
      <c r="A5593">
        <v>3.91194313</v>
      </c>
      <c r="B5593">
        <v>5.5860000000000003</v>
      </c>
      <c r="C5593">
        <v>11.173999999999999</v>
      </c>
      <c r="I5593">
        <v>2.2227479130000001</v>
      </c>
      <c r="J5593">
        <v>5.5860000000000003</v>
      </c>
      <c r="K5593">
        <v>11.173999999999999</v>
      </c>
      <c r="M5593">
        <v>1.9478168300000001</v>
      </c>
      <c r="N5593">
        <v>5.5860000000000003</v>
      </c>
      <c r="O5593">
        <v>11.173999999999999</v>
      </c>
      <c r="Q5593">
        <v>1.9641263010000001</v>
      </c>
      <c r="R5593">
        <v>5.5860000000000003</v>
      </c>
      <c r="S5593">
        <v>11.173999999999999</v>
      </c>
    </row>
    <row r="5594" spans="1:19" x14ac:dyDescent="0.3">
      <c r="A5594">
        <v>3.9002935079999999</v>
      </c>
      <c r="B5594">
        <v>5.5869999999999997</v>
      </c>
      <c r="C5594">
        <v>11.176</v>
      </c>
      <c r="I5594">
        <v>2.2274077619999999</v>
      </c>
      <c r="J5594">
        <v>5.5869999999999997</v>
      </c>
      <c r="K5594">
        <v>11.176</v>
      </c>
      <c r="M5594">
        <v>1.943156981</v>
      </c>
      <c r="N5594">
        <v>5.5869999999999997</v>
      </c>
      <c r="O5594">
        <v>11.176</v>
      </c>
      <c r="Q5594">
        <v>1.943156981</v>
      </c>
      <c r="R5594">
        <v>5.5869999999999997</v>
      </c>
      <c r="S5594">
        <v>11.176</v>
      </c>
    </row>
    <row r="5595" spans="1:19" x14ac:dyDescent="0.3">
      <c r="A5595">
        <v>3.9375722990000002</v>
      </c>
      <c r="B5595">
        <v>5.5880000000000001</v>
      </c>
      <c r="C5595">
        <v>11.178000000000001</v>
      </c>
      <c r="I5595">
        <v>2.2110982909999999</v>
      </c>
      <c r="J5595">
        <v>5.5880000000000001</v>
      </c>
      <c r="K5595">
        <v>11.178000000000001</v>
      </c>
      <c r="M5595">
        <v>1.973445999</v>
      </c>
      <c r="N5595">
        <v>5.5880000000000001</v>
      </c>
      <c r="O5595">
        <v>11.178000000000001</v>
      </c>
      <c r="Q5595">
        <v>1.9408270560000001</v>
      </c>
      <c r="R5595">
        <v>5.5880000000000001</v>
      </c>
      <c r="S5595">
        <v>11.178000000000001</v>
      </c>
    </row>
    <row r="5596" spans="1:19" x14ac:dyDescent="0.3">
      <c r="A5596">
        <v>3.9049533570000001</v>
      </c>
      <c r="B5596">
        <v>5.5890000000000004</v>
      </c>
      <c r="C5596">
        <v>11.18</v>
      </c>
      <c r="I5596">
        <v>2.1994486690000001</v>
      </c>
      <c r="J5596">
        <v>5.5890000000000004</v>
      </c>
      <c r="K5596">
        <v>11.18</v>
      </c>
      <c r="M5596">
        <v>1.9641263010000001</v>
      </c>
      <c r="N5596">
        <v>5.5890000000000004</v>
      </c>
      <c r="O5596">
        <v>11.18</v>
      </c>
      <c r="Q5596">
        <v>1.931507359</v>
      </c>
      <c r="R5596">
        <v>5.5890000000000004</v>
      </c>
      <c r="S5596">
        <v>11.18</v>
      </c>
    </row>
    <row r="5597" spans="1:19" x14ac:dyDescent="0.3">
      <c r="A5597">
        <v>3.9142730549999998</v>
      </c>
      <c r="B5597">
        <v>5.59</v>
      </c>
      <c r="C5597">
        <v>11.182</v>
      </c>
      <c r="I5597">
        <v>2.1831391980000001</v>
      </c>
      <c r="J5597">
        <v>5.59</v>
      </c>
      <c r="K5597">
        <v>11.182</v>
      </c>
      <c r="M5597">
        <v>1.954806603</v>
      </c>
      <c r="N5597">
        <v>5.59</v>
      </c>
      <c r="O5597">
        <v>11.182</v>
      </c>
      <c r="Q5597">
        <v>1.9221876609999999</v>
      </c>
      <c r="R5597">
        <v>5.59</v>
      </c>
      <c r="S5597">
        <v>11.182</v>
      </c>
    </row>
    <row r="5598" spans="1:19" x14ac:dyDescent="0.3">
      <c r="A5598">
        <v>3.9002935079999999</v>
      </c>
      <c r="B5598">
        <v>5.5910000000000002</v>
      </c>
      <c r="C5598">
        <v>11.183999999999999</v>
      </c>
      <c r="I5598">
        <v>2.2110982909999999</v>
      </c>
      <c r="J5598">
        <v>5.5910000000000002</v>
      </c>
      <c r="K5598">
        <v>11.183999999999999</v>
      </c>
      <c r="M5598">
        <v>1.9617963759999999</v>
      </c>
      <c r="N5598">
        <v>5.5910000000000002</v>
      </c>
      <c r="O5598">
        <v>11.183999999999999</v>
      </c>
      <c r="Q5598">
        <v>1.9478168300000001</v>
      </c>
      <c r="R5598">
        <v>5.5910000000000002</v>
      </c>
      <c r="S5598">
        <v>11.183999999999999</v>
      </c>
    </row>
    <row r="5599" spans="1:19" x14ac:dyDescent="0.3">
      <c r="A5599">
        <v>3.8979635840000002</v>
      </c>
      <c r="B5599">
        <v>5.5919999999999996</v>
      </c>
      <c r="C5599">
        <v>11.186</v>
      </c>
      <c r="I5599">
        <v>2.23672746</v>
      </c>
      <c r="J5599">
        <v>5.5919999999999996</v>
      </c>
      <c r="K5599">
        <v>11.186</v>
      </c>
      <c r="M5599">
        <v>1.9664562249999999</v>
      </c>
      <c r="N5599">
        <v>5.5919999999999996</v>
      </c>
      <c r="O5599">
        <v>11.186</v>
      </c>
      <c r="Q5599">
        <v>1.938497132</v>
      </c>
      <c r="R5599">
        <v>5.5919999999999996</v>
      </c>
      <c r="S5599">
        <v>11.186</v>
      </c>
    </row>
    <row r="5600" spans="1:19" x14ac:dyDescent="0.3">
      <c r="A5600">
        <v>3.9072832819999999</v>
      </c>
      <c r="B5600">
        <v>5.593</v>
      </c>
      <c r="C5600">
        <v>11.188000000000001</v>
      </c>
      <c r="I5600">
        <v>2.2507070069999999</v>
      </c>
      <c r="J5600">
        <v>5.593</v>
      </c>
      <c r="K5600">
        <v>11.188000000000001</v>
      </c>
      <c r="M5600">
        <v>1.973445999</v>
      </c>
      <c r="N5600">
        <v>5.593</v>
      </c>
      <c r="O5600">
        <v>11.188000000000001</v>
      </c>
      <c r="Q5600">
        <v>1.931507359</v>
      </c>
      <c r="R5600">
        <v>5.593</v>
      </c>
      <c r="S5600">
        <v>11.188000000000001</v>
      </c>
    </row>
    <row r="5601" spans="1:19" x14ac:dyDescent="0.3">
      <c r="A5601">
        <v>3.909613206</v>
      </c>
      <c r="B5601">
        <v>5.5940000000000003</v>
      </c>
      <c r="C5601">
        <v>11.19</v>
      </c>
      <c r="I5601">
        <v>2.2134282160000001</v>
      </c>
      <c r="J5601">
        <v>5.5940000000000003</v>
      </c>
      <c r="K5601">
        <v>11.19</v>
      </c>
      <c r="M5601">
        <v>1.9850956209999999</v>
      </c>
      <c r="N5601">
        <v>5.5940000000000003</v>
      </c>
      <c r="O5601">
        <v>11.19</v>
      </c>
      <c r="Q5601">
        <v>1.9408270560000001</v>
      </c>
      <c r="R5601">
        <v>5.5940000000000003</v>
      </c>
      <c r="S5601">
        <v>11.19</v>
      </c>
    </row>
    <row r="5602" spans="1:19" x14ac:dyDescent="0.3">
      <c r="A5602">
        <v>3.9305825259999998</v>
      </c>
      <c r="B5602">
        <v>5.5949999999999998</v>
      </c>
      <c r="C5602">
        <v>11.192</v>
      </c>
      <c r="I5602">
        <v>2.253036931</v>
      </c>
      <c r="J5602">
        <v>5.5949999999999998</v>
      </c>
      <c r="K5602">
        <v>11.192</v>
      </c>
      <c r="M5602">
        <v>1.9571365270000001</v>
      </c>
      <c r="N5602">
        <v>5.5949999999999998</v>
      </c>
      <c r="O5602">
        <v>11.192</v>
      </c>
      <c r="Q5602">
        <v>1.975775923</v>
      </c>
      <c r="R5602">
        <v>5.5949999999999998</v>
      </c>
      <c r="S5602">
        <v>11.192</v>
      </c>
    </row>
    <row r="5603" spans="1:19" x14ac:dyDescent="0.3">
      <c r="A5603">
        <v>3.9282526020000001</v>
      </c>
      <c r="B5603">
        <v>5.5960000000000001</v>
      </c>
      <c r="C5603">
        <v>11.194000000000001</v>
      </c>
      <c r="I5603">
        <v>2.2437172329999999</v>
      </c>
      <c r="J5603">
        <v>5.5960000000000001</v>
      </c>
      <c r="K5603">
        <v>11.194000000000001</v>
      </c>
      <c r="M5603">
        <v>1.959466452</v>
      </c>
      <c r="N5603">
        <v>5.5960000000000001</v>
      </c>
      <c r="O5603">
        <v>11.194000000000001</v>
      </c>
      <c r="Q5603">
        <v>1.9687861499999999</v>
      </c>
      <c r="R5603">
        <v>5.5960000000000001</v>
      </c>
      <c r="S5603">
        <v>11.194000000000001</v>
      </c>
    </row>
    <row r="5604" spans="1:19" x14ac:dyDescent="0.3">
      <c r="A5604">
        <v>3.9212628280000001</v>
      </c>
      <c r="B5604">
        <v>5.5970000000000004</v>
      </c>
      <c r="C5604">
        <v>11.196</v>
      </c>
      <c r="I5604">
        <v>2.2343975349999998</v>
      </c>
      <c r="J5604">
        <v>5.5970000000000004</v>
      </c>
      <c r="K5604">
        <v>11.196</v>
      </c>
      <c r="M5604">
        <v>1.954806603</v>
      </c>
      <c r="N5604">
        <v>5.5970000000000004</v>
      </c>
      <c r="O5604">
        <v>11.196</v>
      </c>
      <c r="Q5604">
        <v>1.973445999</v>
      </c>
      <c r="R5604">
        <v>5.5970000000000004</v>
      </c>
      <c r="S5604">
        <v>11.196</v>
      </c>
    </row>
    <row r="5605" spans="1:19" x14ac:dyDescent="0.3">
      <c r="A5605">
        <v>3.9142730549999998</v>
      </c>
      <c r="B5605">
        <v>5.5979999999999999</v>
      </c>
      <c r="C5605">
        <v>11.198</v>
      </c>
      <c r="I5605">
        <v>2.2437172329999999</v>
      </c>
      <c r="J5605">
        <v>5.5979999999999999</v>
      </c>
      <c r="K5605">
        <v>11.198</v>
      </c>
      <c r="M5605">
        <v>1.9617963759999999</v>
      </c>
      <c r="N5605">
        <v>5.5979999999999999</v>
      </c>
      <c r="O5605">
        <v>11.198</v>
      </c>
      <c r="Q5605">
        <v>1.9850956209999999</v>
      </c>
      <c r="R5605">
        <v>5.5979999999999999</v>
      </c>
      <c r="S5605">
        <v>11.198</v>
      </c>
    </row>
    <row r="5606" spans="1:19" x14ac:dyDescent="0.3">
      <c r="A5606">
        <v>3.909613206</v>
      </c>
      <c r="B5606">
        <v>5.5990000000000002</v>
      </c>
      <c r="C5606">
        <v>11.2</v>
      </c>
      <c r="I5606">
        <v>2.2343975349999998</v>
      </c>
      <c r="J5606">
        <v>5.5990000000000002</v>
      </c>
      <c r="K5606">
        <v>11.2</v>
      </c>
      <c r="M5606">
        <v>1.987425545</v>
      </c>
      <c r="N5606">
        <v>5.5990000000000002</v>
      </c>
      <c r="O5606">
        <v>11.2</v>
      </c>
      <c r="Q5606">
        <v>1.9781058469999999</v>
      </c>
      <c r="R5606">
        <v>5.5990000000000002</v>
      </c>
      <c r="S5606">
        <v>11.2</v>
      </c>
    </row>
    <row r="5607" spans="1:19" x14ac:dyDescent="0.3">
      <c r="A5607">
        <v>3.9189329040000001</v>
      </c>
      <c r="B5607">
        <v>5.6</v>
      </c>
      <c r="C5607">
        <v>11.202</v>
      </c>
      <c r="I5607">
        <v>2.2413873089999998</v>
      </c>
      <c r="J5607">
        <v>5.6</v>
      </c>
      <c r="K5607">
        <v>11.202</v>
      </c>
      <c r="M5607">
        <v>1.987425545</v>
      </c>
      <c r="N5607">
        <v>5.6</v>
      </c>
      <c r="O5607">
        <v>11.202</v>
      </c>
      <c r="Q5607">
        <v>1.9804357720000001</v>
      </c>
      <c r="R5607">
        <v>5.6</v>
      </c>
      <c r="S5607">
        <v>11.202</v>
      </c>
    </row>
    <row r="5608" spans="1:19" x14ac:dyDescent="0.3">
      <c r="A5608">
        <v>3.8909738109999998</v>
      </c>
      <c r="B5608">
        <v>5.601</v>
      </c>
      <c r="C5608">
        <v>11.204000000000001</v>
      </c>
      <c r="I5608">
        <v>2.2576967799999998</v>
      </c>
      <c r="J5608">
        <v>5.601</v>
      </c>
      <c r="K5608">
        <v>11.204000000000001</v>
      </c>
      <c r="M5608">
        <v>2.0014050920000002</v>
      </c>
      <c r="N5608">
        <v>5.601</v>
      </c>
      <c r="O5608">
        <v>11.204000000000001</v>
      </c>
      <c r="Q5608">
        <v>1.982765696</v>
      </c>
      <c r="R5608">
        <v>5.601</v>
      </c>
      <c r="S5608">
        <v>11.204000000000001</v>
      </c>
    </row>
    <row r="5609" spans="1:19" x14ac:dyDescent="0.3">
      <c r="A5609">
        <v>3.8886438860000001</v>
      </c>
      <c r="B5609">
        <v>5.6020000000000003</v>
      </c>
      <c r="C5609">
        <v>11.206</v>
      </c>
      <c r="I5609">
        <v>2.2483770820000002</v>
      </c>
      <c r="J5609">
        <v>5.6020000000000003</v>
      </c>
      <c r="K5609">
        <v>11.206</v>
      </c>
      <c r="M5609">
        <v>1.9920853940000001</v>
      </c>
      <c r="N5609">
        <v>5.6020000000000003</v>
      </c>
      <c r="O5609">
        <v>11.206</v>
      </c>
      <c r="Q5609">
        <v>1.975775923</v>
      </c>
      <c r="R5609">
        <v>5.6020000000000003</v>
      </c>
      <c r="S5609">
        <v>11.206</v>
      </c>
    </row>
    <row r="5610" spans="1:19" x14ac:dyDescent="0.3">
      <c r="A5610">
        <v>3.8909738109999998</v>
      </c>
      <c r="B5610">
        <v>5.6029999999999998</v>
      </c>
      <c r="C5610">
        <v>11.208</v>
      </c>
      <c r="I5610">
        <v>2.2134282160000001</v>
      </c>
      <c r="J5610">
        <v>5.6029999999999998</v>
      </c>
      <c r="K5610">
        <v>11.208</v>
      </c>
      <c r="M5610">
        <v>1.9617963759999999</v>
      </c>
      <c r="N5610">
        <v>5.6029999999999998</v>
      </c>
      <c r="O5610">
        <v>11.208</v>
      </c>
      <c r="Q5610">
        <v>1.9501467539999999</v>
      </c>
      <c r="R5610">
        <v>5.6029999999999998</v>
      </c>
      <c r="S5610">
        <v>11.208</v>
      </c>
    </row>
    <row r="5611" spans="1:19" x14ac:dyDescent="0.3">
      <c r="A5611">
        <v>3.8816541130000002</v>
      </c>
      <c r="B5611">
        <v>5.6040000000000001</v>
      </c>
      <c r="C5611">
        <v>11.21</v>
      </c>
      <c r="I5611">
        <v>2.2017785929999998</v>
      </c>
      <c r="J5611">
        <v>5.6040000000000001</v>
      </c>
      <c r="K5611">
        <v>11.21</v>
      </c>
      <c r="M5611">
        <v>1.9664562249999999</v>
      </c>
      <c r="N5611">
        <v>5.6040000000000001</v>
      </c>
      <c r="O5611">
        <v>11.21</v>
      </c>
      <c r="Q5611">
        <v>1.9338372829999999</v>
      </c>
      <c r="R5611">
        <v>5.6040000000000001</v>
      </c>
      <c r="S5611">
        <v>11.21</v>
      </c>
    </row>
    <row r="5612" spans="1:19" x14ac:dyDescent="0.3">
      <c r="A5612">
        <v>3.8676745659999998</v>
      </c>
      <c r="B5612">
        <v>5.6050000000000004</v>
      </c>
      <c r="C5612">
        <v>11.212</v>
      </c>
      <c r="I5612">
        <v>2.2087683669999998</v>
      </c>
      <c r="J5612">
        <v>5.6050000000000004</v>
      </c>
      <c r="K5612">
        <v>11.212</v>
      </c>
      <c r="M5612">
        <v>1.9687861499999999</v>
      </c>
      <c r="N5612">
        <v>5.6050000000000004</v>
      </c>
      <c r="O5612">
        <v>11.212</v>
      </c>
      <c r="Q5612">
        <v>1.9361672080000001</v>
      </c>
      <c r="R5612">
        <v>5.6050000000000004</v>
      </c>
      <c r="S5612">
        <v>11.212</v>
      </c>
    </row>
    <row r="5613" spans="1:19" x14ac:dyDescent="0.3">
      <c r="A5613">
        <v>3.9002935079999999</v>
      </c>
      <c r="B5613">
        <v>5.6059999999999999</v>
      </c>
      <c r="C5613">
        <v>11.214</v>
      </c>
      <c r="I5613">
        <v>2.2180880639999998</v>
      </c>
      <c r="J5613">
        <v>5.6059999999999999</v>
      </c>
      <c r="K5613">
        <v>11.214</v>
      </c>
      <c r="M5613">
        <v>1.9804357720000001</v>
      </c>
      <c r="N5613">
        <v>5.6059999999999999</v>
      </c>
      <c r="O5613">
        <v>11.214</v>
      </c>
      <c r="Q5613">
        <v>1.9454869050000001</v>
      </c>
      <c r="R5613">
        <v>5.6059999999999999</v>
      </c>
      <c r="S5613">
        <v>11.214</v>
      </c>
    </row>
    <row r="5614" spans="1:19" x14ac:dyDescent="0.3">
      <c r="A5614">
        <v>3.8909738109999998</v>
      </c>
      <c r="B5614">
        <v>5.6070000000000002</v>
      </c>
      <c r="C5614">
        <v>11.215999999999999</v>
      </c>
      <c r="I5614">
        <v>2.1924588960000002</v>
      </c>
      <c r="J5614">
        <v>5.6070000000000002</v>
      </c>
      <c r="K5614">
        <v>11.215999999999999</v>
      </c>
      <c r="M5614">
        <v>1.987425545</v>
      </c>
      <c r="N5614">
        <v>5.6070000000000002</v>
      </c>
      <c r="O5614">
        <v>11.215999999999999</v>
      </c>
      <c r="Q5614">
        <v>1.9501467539999999</v>
      </c>
      <c r="R5614">
        <v>5.6070000000000002</v>
      </c>
      <c r="S5614">
        <v>11.215999999999999</v>
      </c>
    </row>
    <row r="5615" spans="1:19" x14ac:dyDescent="0.3">
      <c r="A5615">
        <v>3.8490351710000001</v>
      </c>
      <c r="B5615">
        <v>5.6079999999999997</v>
      </c>
      <c r="C5615">
        <v>11.218</v>
      </c>
      <c r="I5615">
        <v>2.2134282160000001</v>
      </c>
      <c r="J5615">
        <v>5.6079999999999997</v>
      </c>
      <c r="K5615">
        <v>11.218</v>
      </c>
      <c r="M5615">
        <v>1.9478168300000001</v>
      </c>
      <c r="N5615">
        <v>5.6079999999999997</v>
      </c>
      <c r="O5615">
        <v>11.218</v>
      </c>
      <c r="Q5615">
        <v>1.954806603</v>
      </c>
      <c r="R5615">
        <v>5.6079999999999997</v>
      </c>
      <c r="S5615">
        <v>11.218</v>
      </c>
    </row>
    <row r="5616" spans="1:19" x14ac:dyDescent="0.3">
      <c r="A5616">
        <v>3.863014717</v>
      </c>
      <c r="B5616">
        <v>5.609</v>
      </c>
      <c r="C5616">
        <v>11.22</v>
      </c>
      <c r="I5616">
        <v>2.2390573840000001</v>
      </c>
      <c r="J5616">
        <v>5.609</v>
      </c>
      <c r="K5616">
        <v>11.22</v>
      </c>
      <c r="M5616">
        <v>1.9804357720000001</v>
      </c>
      <c r="N5616">
        <v>5.609</v>
      </c>
      <c r="O5616">
        <v>11.22</v>
      </c>
      <c r="Q5616">
        <v>1.9850956209999999</v>
      </c>
      <c r="R5616">
        <v>5.609</v>
      </c>
      <c r="S5616">
        <v>11.22</v>
      </c>
    </row>
    <row r="5617" spans="1:19" x14ac:dyDescent="0.3">
      <c r="A5617">
        <v>3.863014717</v>
      </c>
      <c r="B5617">
        <v>5.61</v>
      </c>
      <c r="C5617">
        <v>11.222</v>
      </c>
      <c r="I5617">
        <v>2.2670164779999999</v>
      </c>
      <c r="J5617">
        <v>5.61</v>
      </c>
      <c r="K5617">
        <v>11.222</v>
      </c>
      <c r="M5617">
        <v>1.9524766790000001</v>
      </c>
      <c r="N5617">
        <v>5.61</v>
      </c>
      <c r="O5617">
        <v>11.222</v>
      </c>
      <c r="Q5617">
        <v>1.982765696</v>
      </c>
      <c r="R5617">
        <v>5.61</v>
      </c>
      <c r="S5617">
        <v>11.222</v>
      </c>
    </row>
    <row r="5618" spans="1:19" x14ac:dyDescent="0.3">
      <c r="A5618">
        <v>3.8583548680000002</v>
      </c>
      <c r="B5618">
        <v>5.6109999999999998</v>
      </c>
      <c r="C5618">
        <v>11.224</v>
      </c>
      <c r="I5618">
        <v>2.253036931</v>
      </c>
      <c r="J5618">
        <v>5.6109999999999998</v>
      </c>
      <c r="K5618">
        <v>11.224</v>
      </c>
      <c r="M5618">
        <v>1.9524766790000001</v>
      </c>
      <c r="N5618">
        <v>5.6109999999999998</v>
      </c>
      <c r="O5618">
        <v>11.224</v>
      </c>
      <c r="Q5618">
        <v>1.9804357720000001</v>
      </c>
      <c r="R5618">
        <v>5.6109999999999998</v>
      </c>
      <c r="S5618">
        <v>11.224</v>
      </c>
    </row>
    <row r="5619" spans="1:19" x14ac:dyDescent="0.3">
      <c r="A5619">
        <v>3.8653446420000002</v>
      </c>
      <c r="B5619">
        <v>5.6120000000000001</v>
      </c>
      <c r="C5619">
        <v>11.226000000000001</v>
      </c>
      <c r="I5619">
        <v>2.2553668550000001</v>
      </c>
      <c r="J5619">
        <v>5.6120000000000001</v>
      </c>
      <c r="K5619">
        <v>11.226000000000001</v>
      </c>
      <c r="M5619">
        <v>1.9687861499999999</v>
      </c>
      <c r="N5619">
        <v>5.6120000000000001</v>
      </c>
      <c r="O5619">
        <v>11.226000000000001</v>
      </c>
      <c r="Q5619">
        <v>1.9501467539999999</v>
      </c>
      <c r="R5619">
        <v>5.6120000000000001</v>
      </c>
      <c r="S5619">
        <v>11.226000000000001</v>
      </c>
    </row>
    <row r="5620" spans="1:19" x14ac:dyDescent="0.3">
      <c r="A5620">
        <v>3.8560249440000001</v>
      </c>
      <c r="B5620">
        <v>5.6130000000000004</v>
      </c>
      <c r="C5620">
        <v>11.228</v>
      </c>
      <c r="I5620">
        <v>2.2297376870000001</v>
      </c>
      <c r="J5620">
        <v>5.6130000000000004</v>
      </c>
      <c r="K5620">
        <v>11.228</v>
      </c>
      <c r="M5620">
        <v>1.9454869050000001</v>
      </c>
      <c r="N5620">
        <v>5.6130000000000004</v>
      </c>
      <c r="O5620">
        <v>11.228</v>
      </c>
      <c r="Q5620">
        <v>1.975775923</v>
      </c>
      <c r="R5620">
        <v>5.6130000000000004</v>
      </c>
      <c r="S5620">
        <v>11.228</v>
      </c>
    </row>
    <row r="5621" spans="1:19" x14ac:dyDescent="0.3">
      <c r="A5621">
        <v>3.8676745659999998</v>
      </c>
      <c r="B5621">
        <v>5.6139999999999999</v>
      </c>
      <c r="C5621">
        <v>11.23</v>
      </c>
      <c r="I5621">
        <v>2.2320676110000002</v>
      </c>
      <c r="J5621">
        <v>5.6139999999999999</v>
      </c>
      <c r="K5621">
        <v>11.23</v>
      </c>
      <c r="M5621">
        <v>1.971116074</v>
      </c>
      <c r="N5621">
        <v>5.6139999999999999</v>
      </c>
      <c r="O5621">
        <v>11.23</v>
      </c>
      <c r="Q5621">
        <v>1.9687861499999999</v>
      </c>
      <c r="R5621">
        <v>5.6139999999999999</v>
      </c>
      <c r="S5621">
        <v>11.23</v>
      </c>
    </row>
    <row r="5622" spans="1:19" x14ac:dyDescent="0.3">
      <c r="A5622">
        <v>3.8816541130000002</v>
      </c>
      <c r="B5622">
        <v>5.6150000000000002</v>
      </c>
      <c r="C5622">
        <v>11.231999999999999</v>
      </c>
      <c r="I5622">
        <v>2.2343975349999998</v>
      </c>
      <c r="J5622">
        <v>5.6150000000000002</v>
      </c>
      <c r="K5622">
        <v>11.231999999999999</v>
      </c>
      <c r="M5622">
        <v>1.9641263010000001</v>
      </c>
      <c r="N5622">
        <v>5.6150000000000002</v>
      </c>
      <c r="O5622">
        <v>11.231999999999999</v>
      </c>
      <c r="Q5622">
        <v>1.954806603</v>
      </c>
      <c r="R5622">
        <v>5.6150000000000002</v>
      </c>
      <c r="S5622">
        <v>11.231999999999999</v>
      </c>
    </row>
    <row r="5623" spans="1:19" x14ac:dyDescent="0.3">
      <c r="A5623">
        <v>3.8816541130000002</v>
      </c>
      <c r="B5623">
        <v>5.6159999999999997</v>
      </c>
      <c r="C5623">
        <v>11.234</v>
      </c>
      <c r="I5623">
        <v>2.2250778379999998</v>
      </c>
      <c r="J5623">
        <v>5.6159999999999997</v>
      </c>
      <c r="K5623">
        <v>11.234</v>
      </c>
      <c r="M5623">
        <v>1.975775923</v>
      </c>
      <c r="N5623">
        <v>5.6159999999999997</v>
      </c>
      <c r="O5623">
        <v>11.234</v>
      </c>
      <c r="Q5623">
        <v>1.9501467539999999</v>
      </c>
      <c r="R5623">
        <v>5.6159999999999997</v>
      </c>
      <c r="S5623">
        <v>11.234</v>
      </c>
    </row>
    <row r="5624" spans="1:19" x14ac:dyDescent="0.3">
      <c r="A5624">
        <v>3.8979635840000002</v>
      </c>
      <c r="B5624">
        <v>5.617</v>
      </c>
      <c r="C5624">
        <v>11.236000000000001</v>
      </c>
      <c r="I5624">
        <v>2.2297376870000001</v>
      </c>
      <c r="J5624">
        <v>5.617</v>
      </c>
      <c r="K5624">
        <v>11.236000000000001</v>
      </c>
      <c r="M5624">
        <v>1.959466452</v>
      </c>
      <c r="N5624">
        <v>5.617</v>
      </c>
      <c r="O5624">
        <v>11.236000000000001</v>
      </c>
      <c r="Q5624">
        <v>1.9361672080000001</v>
      </c>
      <c r="R5624">
        <v>5.617</v>
      </c>
      <c r="S5624">
        <v>11.236000000000001</v>
      </c>
    </row>
    <row r="5625" spans="1:19" x14ac:dyDescent="0.3">
      <c r="A5625">
        <v>3.8979635840000002</v>
      </c>
      <c r="B5625">
        <v>5.6180000000000003</v>
      </c>
      <c r="C5625">
        <v>11.238</v>
      </c>
      <c r="I5625">
        <v>2.2413873089999998</v>
      </c>
      <c r="J5625">
        <v>5.6180000000000003</v>
      </c>
      <c r="K5625">
        <v>11.238</v>
      </c>
      <c r="M5625">
        <v>1.9478168300000001</v>
      </c>
      <c r="N5625">
        <v>5.6180000000000003</v>
      </c>
      <c r="O5625">
        <v>11.238</v>
      </c>
      <c r="Q5625">
        <v>1.9338372829999999</v>
      </c>
      <c r="R5625">
        <v>5.6180000000000003</v>
      </c>
      <c r="S5625">
        <v>11.238</v>
      </c>
    </row>
    <row r="5626" spans="1:19" x14ac:dyDescent="0.3">
      <c r="A5626">
        <v>3.902623433</v>
      </c>
      <c r="B5626">
        <v>5.6189999999999998</v>
      </c>
      <c r="C5626">
        <v>11.24</v>
      </c>
      <c r="I5626">
        <v>2.2716763260000001</v>
      </c>
      <c r="J5626">
        <v>5.6189999999999998</v>
      </c>
      <c r="K5626">
        <v>11.24</v>
      </c>
      <c r="M5626">
        <v>1.9664562249999999</v>
      </c>
      <c r="N5626">
        <v>5.6189999999999998</v>
      </c>
      <c r="O5626">
        <v>11.24</v>
      </c>
      <c r="Q5626">
        <v>1.9501467539999999</v>
      </c>
      <c r="R5626">
        <v>5.6189999999999998</v>
      </c>
      <c r="S5626">
        <v>11.24</v>
      </c>
    </row>
    <row r="5627" spans="1:19" x14ac:dyDescent="0.3">
      <c r="A5627">
        <v>3.9002935079999999</v>
      </c>
      <c r="B5627">
        <v>5.62</v>
      </c>
      <c r="C5627">
        <v>11.242000000000001</v>
      </c>
      <c r="I5627">
        <v>2.2553668550000001</v>
      </c>
      <c r="J5627">
        <v>5.62</v>
      </c>
      <c r="K5627">
        <v>11.242000000000001</v>
      </c>
      <c r="M5627">
        <v>1.9781058469999999</v>
      </c>
      <c r="N5627">
        <v>5.62</v>
      </c>
      <c r="O5627">
        <v>11.242000000000001</v>
      </c>
      <c r="Q5627">
        <v>1.9454869050000001</v>
      </c>
      <c r="R5627">
        <v>5.62</v>
      </c>
      <c r="S5627">
        <v>11.242000000000001</v>
      </c>
    </row>
    <row r="5628" spans="1:19" x14ac:dyDescent="0.3">
      <c r="A5628">
        <v>3.9235927529999999</v>
      </c>
      <c r="B5628">
        <v>5.6210000000000004</v>
      </c>
      <c r="C5628">
        <v>11.244</v>
      </c>
      <c r="I5628">
        <v>2.2297376870000001</v>
      </c>
      <c r="J5628">
        <v>5.6210000000000004</v>
      </c>
      <c r="K5628">
        <v>11.244</v>
      </c>
      <c r="M5628">
        <v>1.9687861499999999</v>
      </c>
      <c r="N5628">
        <v>5.6210000000000004</v>
      </c>
      <c r="O5628">
        <v>11.244</v>
      </c>
      <c r="Q5628">
        <v>1.9781058469999999</v>
      </c>
      <c r="R5628">
        <v>5.6210000000000004</v>
      </c>
      <c r="S5628">
        <v>11.244</v>
      </c>
    </row>
    <row r="5629" spans="1:19" x14ac:dyDescent="0.3">
      <c r="A5629">
        <v>3.902623433</v>
      </c>
      <c r="B5629">
        <v>5.6219999999999999</v>
      </c>
      <c r="C5629">
        <v>11.246</v>
      </c>
      <c r="I5629">
        <v>2.2413873089999998</v>
      </c>
      <c r="J5629">
        <v>5.6219999999999999</v>
      </c>
      <c r="K5629">
        <v>11.246</v>
      </c>
      <c r="M5629">
        <v>1.9850956209999999</v>
      </c>
      <c r="N5629">
        <v>5.6219999999999999</v>
      </c>
      <c r="O5629">
        <v>11.246</v>
      </c>
      <c r="Q5629">
        <v>1.959466452</v>
      </c>
      <c r="R5629">
        <v>5.6219999999999999</v>
      </c>
      <c r="S5629">
        <v>11.246</v>
      </c>
    </row>
    <row r="5630" spans="1:19" x14ac:dyDescent="0.3">
      <c r="A5630">
        <v>3.8909738109999998</v>
      </c>
      <c r="B5630">
        <v>5.6230000000000002</v>
      </c>
      <c r="C5630">
        <v>11.247999999999999</v>
      </c>
      <c r="I5630">
        <v>2.23672746</v>
      </c>
      <c r="J5630">
        <v>5.6230000000000002</v>
      </c>
      <c r="K5630">
        <v>11.247999999999999</v>
      </c>
      <c r="M5630">
        <v>1.9781058469999999</v>
      </c>
      <c r="N5630">
        <v>5.6230000000000002</v>
      </c>
      <c r="O5630">
        <v>11.247999999999999</v>
      </c>
      <c r="Q5630">
        <v>1.943156981</v>
      </c>
      <c r="R5630">
        <v>5.6230000000000002</v>
      </c>
      <c r="S5630">
        <v>11.247999999999999</v>
      </c>
    </row>
    <row r="5631" spans="1:19" x14ac:dyDescent="0.3">
      <c r="A5631">
        <v>3.8769942639999999</v>
      </c>
      <c r="B5631">
        <v>5.6239999999999997</v>
      </c>
      <c r="C5631">
        <v>11.25</v>
      </c>
      <c r="I5631">
        <v>2.2483770820000002</v>
      </c>
      <c r="J5631">
        <v>5.6239999999999997</v>
      </c>
      <c r="K5631">
        <v>11.25</v>
      </c>
      <c r="M5631">
        <v>1.9664562249999999</v>
      </c>
      <c r="N5631">
        <v>5.6239999999999997</v>
      </c>
      <c r="O5631">
        <v>11.25</v>
      </c>
      <c r="Q5631">
        <v>1.9687861499999999</v>
      </c>
      <c r="R5631">
        <v>5.6239999999999997</v>
      </c>
      <c r="S5631">
        <v>11.25</v>
      </c>
    </row>
    <row r="5632" spans="1:19" x14ac:dyDescent="0.3">
      <c r="A5632">
        <v>3.886313962</v>
      </c>
      <c r="B5632">
        <v>5.625</v>
      </c>
      <c r="C5632">
        <v>11.252000000000001</v>
      </c>
      <c r="I5632">
        <v>2.2343975349999998</v>
      </c>
      <c r="J5632">
        <v>5.625</v>
      </c>
      <c r="K5632">
        <v>11.252000000000001</v>
      </c>
      <c r="M5632">
        <v>1.98975547</v>
      </c>
      <c r="N5632">
        <v>5.625</v>
      </c>
      <c r="O5632">
        <v>11.252000000000001</v>
      </c>
      <c r="Q5632">
        <v>1.9478168300000001</v>
      </c>
      <c r="R5632">
        <v>5.625</v>
      </c>
      <c r="S5632">
        <v>11.252000000000001</v>
      </c>
    </row>
    <row r="5633" spans="1:19" x14ac:dyDescent="0.3">
      <c r="A5633">
        <v>3.8839840369999998</v>
      </c>
      <c r="B5633">
        <v>5.6260000000000003</v>
      </c>
      <c r="C5633">
        <v>11.254</v>
      </c>
      <c r="I5633">
        <v>2.2227479130000001</v>
      </c>
      <c r="J5633">
        <v>5.6260000000000003</v>
      </c>
      <c r="K5633">
        <v>11.254</v>
      </c>
      <c r="M5633">
        <v>2.0037350159999998</v>
      </c>
      <c r="N5633">
        <v>5.6260000000000003</v>
      </c>
      <c r="O5633">
        <v>11.254</v>
      </c>
      <c r="Q5633">
        <v>1.943156981</v>
      </c>
      <c r="R5633">
        <v>5.6260000000000003</v>
      </c>
      <c r="S5633">
        <v>11.254</v>
      </c>
    </row>
    <row r="5634" spans="1:19" x14ac:dyDescent="0.3">
      <c r="A5634">
        <v>3.886313962</v>
      </c>
      <c r="B5634">
        <v>5.6269999999999998</v>
      </c>
      <c r="C5634">
        <v>11.256</v>
      </c>
      <c r="I5634">
        <v>2.2157581400000002</v>
      </c>
      <c r="J5634">
        <v>5.6269999999999998</v>
      </c>
      <c r="K5634">
        <v>11.256</v>
      </c>
      <c r="M5634">
        <v>2.0130547139999999</v>
      </c>
      <c r="N5634">
        <v>5.6269999999999998</v>
      </c>
      <c r="O5634">
        <v>11.256</v>
      </c>
      <c r="Q5634">
        <v>1.987425545</v>
      </c>
      <c r="R5634">
        <v>5.6269999999999998</v>
      </c>
      <c r="S5634">
        <v>11.256</v>
      </c>
    </row>
    <row r="5635" spans="1:19" x14ac:dyDescent="0.3">
      <c r="A5635">
        <v>3.9142730549999998</v>
      </c>
      <c r="B5635">
        <v>5.6280000000000001</v>
      </c>
      <c r="C5635">
        <v>11.257999999999999</v>
      </c>
      <c r="I5635">
        <v>2.2134282160000001</v>
      </c>
      <c r="J5635">
        <v>5.6280000000000001</v>
      </c>
      <c r="K5635">
        <v>11.257999999999999</v>
      </c>
      <c r="M5635">
        <v>2.04800358</v>
      </c>
      <c r="N5635">
        <v>5.6280000000000001</v>
      </c>
      <c r="O5635">
        <v>11.257999999999999</v>
      </c>
      <c r="Q5635">
        <v>2.0014050920000002</v>
      </c>
      <c r="R5635">
        <v>5.6280000000000001</v>
      </c>
      <c r="S5635">
        <v>11.257999999999999</v>
      </c>
    </row>
    <row r="5636" spans="1:19" x14ac:dyDescent="0.3">
      <c r="A5636">
        <v>3.9305825259999998</v>
      </c>
      <c r="B5636">
        <v>5.6289999999999996</v>
      </c>
      <c r="C5636">
        <v>11.26</v>
      </c>
      <c r="I5636">
        <v>2.2297376870000001</v>
      </c>
      <c r="J5636">
        <v>5.6289999999999996</v>
      </c>
      <c r="K5636">
        <v>11.26</v>
      </c>
      <c r="M5636">
        <v>2.0573232780000001</v>
      </c>
      <c r="N5636">
        <v>5.6289999999999996</v>
      </c>
      <c r="O5636">
        <v>11.26</v>
      </c>
      <c r="Q5636">
        <v>2.0107247899999998</v>
      </c>
      <c r="R5636">
        <v>5.6289999999999996</v>
      </c>
      <c r="S5636">
        <v>11.26</v>
      </c>
    </row>
    <row r="5637" spans="1:19" x14ac:dyDescent="0.3">
      <c r="A5637">
        <v>3.9305825259999998</v>
      </c>
      <c r="B5637">
        <v>5.63</v>
      </c>
      <c r="C5637">
        <v>11.262</v>
      </c>
      <c r="I5637">
        <v>2.2343975349999998</v>
      </c>
      <c r="J5637">
        <v>5.63</v>
      </c>
      <c r="K5637">
        <v>11.262</v>
      </c>
      <c r="M5637">
        <v>2.0433437319999999</v>
      </c>
      <c r="N5637">
        <v>5.63</v>
      </c>
      <c r="O5637">
        <v>11.262</v>
      </c>
      <c r="Q5637">
        <v>2.0200444869999998</v>
      </c>
      <c r="R5637">
        <v>5.63</v>
      </c>
      <c r="S5637">
        <v>11.262</v>
      </c>
    </row>
    <row r="5638" spans="1:19" x14ac:dyDescent="0.3">
      <c r="A5638">
        <v>3.925922677</v>
      </c>
      <c r="B5638">
        <v>5.6310000000000002</v>
      </c>
      <c r="C5638">
        <v>11.263999999999999</v>
      </c>
      <c r="I5638">
        <v>2.2437172329999999</v>
      </c>
      <c r="J5638">
        <v>5.6310000000000002</v>
      </c>
      <c r="K5638">
        <v>11.263999999999999</v>
      </c>
      <c r="M5638">
        <v>2.0433437319999999</v>
      </c>
      <c r="N5638">
        <v>5.6310000000000002</v>
      </c>
      <c r="O5638">
        <v>11.263999999999999</v>
      </c>
      <c r="Q5638">
        <v>2.0083948650000001</v>
      </c>
      <c r="R5638">
        <v>5.6310000000000002</v>
      </c>
      <c r="S5638">
        <v>11.263999999999999</v>
      </c>
    </row>
    <row r="5639" spans="1:19" x14ac:dyDescent="0.3">
      <c r="A5639">
        <v>3.9189329040000001</v>
      </c>
      <c r="B5639">
        <v>5.6319999999999997</v>
      </c>
      <c r="C5639">
        <v>11.266</v>
      </c>
      <c r="I5639">
        <v>2.2437172329999999</v>
      </c>
      <c r="J5639">
        <v>5.6319999999999997</v>
      </c>
      <c r="K5639">
        <v>11.266</v>
      </c>
      <c r="M5639">
        <v>2.0130547139999999</v>
      </c>
      <c r="N5639">
        <v>5.6319999999999997</v>
      </c>
      <c r="O5639">
        <v>11.266</v>
      </c>
      <c r="Q5639">
        <v>1.999075167</v>
      </c>
      <c r="R5639">
        <v>5.6319999999999997</v>
      </c>
      <c r="S5639">
        <v>11.266</v>
      </c>
    </row>
    <row r="5640" spans="1:19" x14ac:dyDescent="0.3">
      <c r="A5640">
        <v>3.9189329040000001</v>
      </c>
      <c r="B5640">
        <v>5.633</v>
      </c>
      <c r="C5640">
        <v>11.268000000000001</v>
      </c>
      <c r="I5640">
        <v>2.2460471580000001</v>
      </c>
      <c r="J5640">
        <v>5.633</v>
      </c>
      <c r="K5640">
        <v>11.268000000000001</v>
      </c>
      <c r="M5640">
        <v>2.006064941</v>
      </c>
      <c r="N5640">
        <v>5.633</v>
      </c>
      <c r="O5640">
        <v>11.268000000000001</v>
      </c>
      <c r="Q5640">
        <v>2.0037350159999998</v>
      </c>
      <c r="R5640">
        <v>5.633</v>
      </c>
      <c r="S5640">
        <v>11.268000000000001</v>
      </c>
    </row>
    <row r="5641" spans="1:19" x14ac:dyDescent="0.3">
      <c r="A5641">
        <v>3.9399022239999999</v>
      </c>
      <c r="B5641">
        <v>5.6340000000000003</v>
      </c>
      <c r="C5641">
        <v>11.27</v>
      </c>
      <c r="I5641">
        <v>2.2087683669999998</v>
      </c>
      <c r="J5641">
        <v>5.6340000000000003</v>
      </c>
      <c r="K5641">
        <v>11.27</v>
      </c>
      <c r="M5641">
        <v>1.999075167</v>
      </c>
      <c r="N5641">
        <v>5.6340000000000003</v>
      </c>
      <c r="O5641">
        <v>11.27</v>
      </c>
      <c r="Q5641">
        <v>2.0130547139999999</v>
      </c>
      <c r="R5641">
        <v>5.6340000000000003</v>
      </c>
      <c r="S5641">
        <v>11.27</v>
      </c>
    </row>
    <row r="5642" spans="1:19" x14ac:dyDescent="0.3">
      <c r="A5642">
        <v>3.9282526020000001</v>
      </c>
      <c r="B5642">
        <v>5.6349999999999998</v>
      </c>
      <c r="C5642">
        <v>11.272</v>
      </c>
      <c r="I5642">
        <v>2.2064384420000001</v>
      </c>
      <c r="J5642">
        <v>5.6349999999999998</v>
      </c>
      <c r="K5642">
        <v>11.272</v>
      </c>
      <c r="M5642">
        <v>2.0037350159999998</v>
      </c>
      <c r="N5642">
        <v>5.6349999999999998</v>
      </c>
      <c r="O5642">
        <v>11.272</v>
      </c>
      <c r="Q5642">
        <v>2.0014050920000002</v>
      </c>
      <c r="R5642">
        <v>5.6349999999999998</v>
      </c>
      <c r="S5642">
        <v>11.272</v>
      </c>
    </row>
    <row r="5643" spans="1:19" x14ac:dyDescent="0.3">
      <c r="A5643">
        <v>3.9049533570000001</v>
      </c>
      <c r="B5643">
        <v>5.6360000000000001</v>
      </c>
      <c r="C5643">
        <v>11.273999999999999</v>
      </c>
      <c r="I5643">
        <v>2.1947888199999999</v>
      </c>
      <c r="J5643">
        <v>5.6360000000000001</v>
      </c>
      <c r="K5643">
        <v>11.273999999999999</v>
      </c>
      <c r="M5643">
        <v>1.999075167</v>
      </c>
      <c r="N5643">
        <v>5.6360000000000001</v>
      </c>
      <c r="O5643">
        <v>11.273999999999999</v>
      </c>
      <c r="Q5643">
        <v>1.982765696</v>
      </c>
      <c r="R5643">
        <v>5.6360000000000001</v>
      </c>
      <c r="S5643">
        <v>11.273999999999999</v>
      </c>
    </row>
    <row r="5644" spans="1:19" x14ac:dyDescent="0.3">
      <c r="A5644">
        <v>3.8816541130000002</v>
      </c>
      <c r="B5644">
        <v>5.6369999999999996</v>
      </c>
      <c r="C5644">
        <v>11.276</v>
      </c>
      <c r="I5644">
        <v>2.1947888199999999</v>
      </c>
      <c r="J5644">
        <v>5.6369999999999996</v>
      </c>
      <c r="K5644">
        <v>11.276</v>
      </c>
      <c r="M5644">
        <v>2.0014050920000002</v>
      </c>
      <c r="N5644">
        <v>5.6369999999999996</v>
      </c>
      <c r="O5644">
        <v>11.276</v>
      </c>
      <c r="Q5644">
        <v>1.9617963759999999</v>
      </c>
      <c r="R5644">
        <v>5.6369999999999996</v>
      </c>
      <c r="S5644">
        <v>11.276</v>
      </c>
    </row>
    <row r="5645" spans="1:19" x14ac:dyDescent="0.3">
      <c r="A5645">
        <v>3.8746643390000002</v>
      </c>
      <c r="B5645">
        <v>5.6379999999999999</v>
      </c>
      <c r="C5645">
        <v>11.278</v>
      </c>
      <c r="I5645">
        <v>2.2157581400000002</v>
      </c>
      <c r="J5645">
        <v>5.6379999999999999</v>
      </c>
      <c r="K5645">
        <v>11.278</v>
      </c>
      <c r="M5645">
        <v>2.0037350159999998</v>
      </c>
      <c r="N5645">
        <v>5.6379999999999999</v>
      </c>
      <c r="O5645">
        <v>11.278</v>
      </c>
      <c r="Q5645">
        <v>1.973445999</v>
      </c>
      <c r="R5645">
        <v>5.6379999999999999</v>
      </c>
      <c r="S5645">
        <v>11.278</v>
      </c>
    </row>
    <row r="5646" spans="1:19" x14ac:dyDescent="0.3">
      <c r="A5646">
        <v>3.8769942639999999</v>
      </c>
      <c r="B5646">
        <v>5.6390000000000002</v>
      </c>
      <c r="C5646">
        <v>11.28</v>
      </c>
      <c r="I5646">
        <v>2.1994486690000001</v>
      </c>
      <c r="J5646">
        <v>5.6390000000000002</v>
      </c>
      <c r="K5646">
        <v>11.28</v>
      </c>
      <c r="M5646">
        <v>1.9944153179999999</v>
      </c>
      <c r="N5646">
        <v>5.6390000000000002</v>
      </c>
      <c r="O5646">
        <v>11.28</v>
      </c>
      <c r="Q5646">
        <v>1.9664562249999999</v>
      </c>
      <c r="R5646">
        <v>5.6390000000000002</v>
      </c>
      <c r="S5646">
        <v>11.28</v>
      </c>
    </row>
    <row r="5647" spans="1:19" x14ac:dyDescent="0.3">
      <c r="A5647">
        <v>3.8933037349999999</v>
      </c>
      <c r="B5647">
        <v>5.64</v>
      </c>
      <c r="C5647">
        <v>11.282</v>
      </c>
      <c r="I5647">
        <v>2.253036931</v>
      </c>
      <c r="J5647">
        <v>5.64</v>
      </c>
      <c r="K5647">
        <v>11.282</v>
      </c>
      <c r="M5647">
        <v>2.0014050920000002</v>
      </c>
      <c r="N5647">
        <v>5.64</v>
      </c>
      <c r="O5647">
        <v>11.282</v>
      </c>
      <c r="Q5647">
        <v>1.973445999</v>
      </c>
      <c r="R5647">
        <v>5.64</v>
      </c>
      <c r="S5647">
        <v>11.282</v>
      </c>
    </row>
    <row r="5648" spans="1:19" x14ac:dyDescent="0.3">
      <c r="A5648">
        <v>3.9166029789999999</v>
      </c>
      <c r="B5648">
        <v>5.641</v>
      </c>
      <c r="C5648">
        <v>11.284000000000001</v>
      </c>
      <c r="I5648">
        <v>2.253036931</v>
      </c>
      <c r="J5648">
        <v>5.641</v>
      </c>
      <c r="K5648">
        <v>11.284000000000001</v>
      </c>
      <c r="M5648">
        <v>2.0270342609999998</v>
      </c>
      <c r="N5648">
        <v>5.641</v>
      </c>
      <c r="O5648">
        <v>11.284000000000001</v>
      </c>
      <c r="Q5648">
        <v>2.015384638</v>
      </c>
      <c r="R5648">
        <v>5.641</v>
      </c>
      <c r="S5648">
        <v>11.284000000000001</v>
      </c>
    </row>
    <row r="5649" spans="1:19" x14ac:dyDescent="0.3">
      <c r="A5649">
        <v>3.9212628280000001</v>
      </c>
      <c r="B5649">
        <v>5.6420000000000003</v>
      </c>
      <c r="C5649">
        <v>11.286</v>
      </c>
      <c r="I5649">
        <v>2.2600267039999999</v>
      </c>
      <c r="J5649">
        <v>5.6420000000000003</v>
      </c>
      <c r="K5649">
        <v>11.286</v>
      </c>
      <c r="M5649">
        <v>2.0270342609999998</v>
      </c>
      <c r="N5649">
        <v>5.6420000000000003</v>
      </c>
      <c r="O5649">
        <v>11.286</v>
      </c>
      <c r="Q5649">
        <v>1.987425545</v>
      </c>
      <c r="R5649">
        <v>5.6420000000000003</v>
      </c>
      <c r="S5649">
        <v>11.286</v>
      </c>
    </row>
    <row r="5650" spans="1:19" x14ac:dyDescent="0.3">
      <c r="A5650">
        <v>3.9305825259999998</v>
      </c>
      <c r="B5650">
        <v>5.6429999999999998</v>
      </c>
      <c r="C5650">
        <v>11.288</v>
      </c>
      <c r="I5650">
        <v>2.2576967799999998</v>
      </c>
      <c r="J5650">
        <v>5.6429999999999998</v>
      </c>
      <c r="K5650">
        <v>11.288</v>
      </c>
      <c r="M5650">
        <v>2.0177145630000002</v>
      </c>
      <c r="N5650">
        <v>5.6429999999999998</v>
      </c>
      <c r="O5650">
        <v>11.288</v>
      </c>
      <c r="Q5650">
        <v>1.982765696</v>
      </c>
      <c r="R5650">
        <v>5.6429999999999998</v>
      </c>
      <c r="S5650">
        <v>11.288</v>
      </c>
    </row>
    <row r="5651" spans="1:19" x14ac:dyDescent="0.3">
      <c r="A5651">
        <v>3.9212628280000001</v>
      </c>
      <c r="B5651">
        <v>5.6440000000000001</v>
      </c>
      <c r="C5651">
        <v>11.29</v>
      </c>
      <c r="I5651">
        <v>2.2623566290000001</v>
      </c>
      <c r="J5651">
        <v>5.6440000000000001</v>
      </c>
      <c r="K5651">
        <v>11.29</v>
      </c>
      <c r="M5651">
        <v>1.9850956209999999</v>
      </c>
      <c r="N5651">
        <v>5.6440000000000001</v>
      </c>
      <c r="O5651">
        <v>11.29</v>
      </c>
      <c r="Q5651">
        <v>2.0177145630000002</v>
      </c>
      <c r="R5651">
        <v>5.6440000000000001</v>
      </c>
      <c r="S5651">
        <v>11.29</v>
      </c>
    </row>
    <row r="5652" spans="1:19" x14ac:dyDescent="0.3">
      <c r="A5652">
        <v>3.942232148</v>
      </c>
      <c r="B5652">
        <v>5.6449999999999996</v>
      </c>
      <c r="C5652">
        <v>11.292</v>
      </c>
      <c r="I5652">
        <v>2.253036931</v>
      </c>
      <c r="J5652">
        <v>5.6449999999999996</v>
      </c>
      <c r="K5652">
        <v>11.292</v>
      </c>
      <c r="M5652">
        <v>1.9850956209999999</v>
      </c>
      <c r="N5652">
        <v>5.6449999999999996</v>
      </c>
      <c r="O5652">
        <v>11.292</v>
      </c>
      <c r="Q5652">
        <v>1.9850956209999999</v>
      </c>
      <c r="R5652">
        <v>5.6449999999999996</v>
      </c>
      <c r="S5652">
        <v>11.292</v>
      </c>
    </row>
    <row r="5653" spans="1:19" x14ac:dyDescent="0.3">
      <c r="A5653">
        <v>3.9166029789999999</v>
      </c>
      <c r="B5653">
        <v>5.6459999999999999</v>
      </c>
      <c r="C5653">
        <v>11.294</v>
      </c>
      <c r="I5653">
        <v>2.2623566290000001</v>
      </c>
      <c r="J5653">
        <v>5.6459999999999999</v>
      </c>
      <c r="K5653">
        <v>11.294</v>
      </c>
      <c r="M5653">
        <v>1.9967452429999999</v>
      </c>
      <c r="N5653">
        <v>5.6459999999999999</v>
      </c>
      <c r="O5653">
        <v>11.294</v>
      </c>
      <c r="Q5653">
        <v>2.0037350159999998</v>
      </c>
      <c r="R5653">
        <v>5.6459999999999999</v>
      </c>
      <c r="S5653">
        <v>11.294</v>
      </c>
    </row>
    <row r="5654" spans="1:19" x14ac:dyDescent="0.3">
      <c r="A5654">
        <v>3.9468919969999998</v>
      </c>
      <c r="B5654">
        <v>5.6470000000000002</v>
      </c>
      <c r="C5654">
        <v>11.295999999999999</v>
      </c>
      <c r="I5654">
        <v>2.2553668550000001</v>
      </c>
      <c r="J5654">
        <v>5.6470000000000002</v>
      </c>
      <c r="K5654">
        <v>11.295999999999999</v>
      </c>
      <c r="M5654">
        <v>2.0107247899999998</v>
      </c>
      <c r="N5654">
        <v>5.6470000000000002</v>
      </c>
      <c r="O5654">
        <v>11.295999999999999</v>
      </c>
      <c r="Q5654">
        <v>2.015384638</v>
      </c>
      <c r="R5654">
        <v>5.6470000000000002</v>
      </c>
      <c r="S5654">
        <v>11.295999999999999</v>
      </c>
    </row>
    <row r="5655" spans="1:19" x14ac:dyDescent="0.3">
      <c r="A5655">
        <v>3.9212628280000001</v>
      </c>
      <c r="B5655">
        <v>5.6479999999999997</v>
      </c>
      <c r="C5655">
        <v>11.298</v>
      </c>
      <c r="I5655">
        <v>2.276336175</v>
      </c>
      <c r="J5655">
        <v>5.6479999999999997</v>
      </c>
      <c r="K5655">
        <v>11.298</v>
      </c>
      <c r="M5655">
        <v>2.0247043360000001</v>
      </c>
      <c r="N5655">
        <v>5.6479999999999997</v>
      </c>
      <c r="O5655">
        <v>11.298</v>
      </c>
      <c r="Q5655">
        <v>2.0014050920000002</v>
      </c>
      <c r="R5655">
        <v>5.6479999999999997</v>
      </c>
      <c r="S5655">
        <v>11.298</v>
      </c>
    </row>
    <row r="5656" spans="1:19" x14ac:dyDescent="0.3">
      <c r="A5656">
        <v>3.9142730549999998</v>
      </c>
      <c r="B5656">
        <v>5.649</v>
      </c>
      <c r="C5656">
        <v>11.3</v>
      </c>
      <c r="I5656">
        <v>2.2646865530000002</v>
      </c>
      <c r="J5656">
        <v>5.649</v>
      </c>
      <c r="K5656">
        <v>11.3</v>
      </c>
      <c r="M5656">
        <v>2.0247043360000001</v>
      </c>
      <c r="N5656">
        <v>5.649</v>
      </c>
      <c r="O5656">
        <v>11.3</v>
      </c>
      <c r="Q5656">
        <v>1.999075167</v>
      </c>
      <c r="R5656">
        <v>5.649</v>
      </c>
      <c r="S5656">
        <v>11.3</v>
      </c>
    </row>
    <row r="5657" spans="1:19" x14ac:dyDescent="0.3">
      <c r="A5657">
        <v>3.9166029789999999</v>
      </c>
      <c r="B5657">
        <v>5.65</v>
      </c>
      <c r="C5657">
        <v>11.302</v>
      </c>
      <c r="I5657">
        <v>2.2623566290000001</v>
      </c>
      <c r="J5657">
        <v>5.65</v>
      </c>
      <c r="K5657">
        <v>11.302</v>
      </c>
      <c r="M5657">
        <v>2.0340240340000002</v>
      </c>
      <c r="N5657">
        <v>5.65</v>
      </c>
      <c r="O5657">
        <v>11.302</v>
      </c>
      <c r="Q5657">
        <v>1.973445999</v>
      </c>
      <c r="R5657">
        <v>5.65</v>
      </c>
      <c r="S5657">
        <v>11.302</v>
      </c>
    </row>
    <row r="5658" spans="1:19" x14ac:dyDescent="0.3">
      <c r="A5658">
        <v>3.902623433</v>
      </c>
      <c r="B5658">
        <v>5.6509999999999998</v>
      </c>
      <c r="C5658">
        <v>11.304</v>
      </c>
      <c r="I5658">
        <v>2.2600267039999999</v>
      </c>
      <c r="J5658">
        <v>5.6509999999999998</v>
      </c>
      <c r="K5658">
        <v>11.304</v>
      </c>
      <c r="M5658">
        <v>2.0130547139999999</v>
      </c>
      <c r="N5658">
        <v>5.6509999999999998</v>
      </c>
      <c r="O5658">
        <v>11.304</v>
      </c>
      <c r="Q5658">
        <v>1.973445999</v>
      </c>
      <c r="R5658">
        <v>5.6509999999999998</v>
      </c>
      <c r="S5658">
        <v>11.304</v>
      </c>
    </row>
    <row r="5659" spans="1:19" x14ac:dyDescent="0.3">
      <c r="A5659">
        <v>3.9235927529999999</v>
      </c>
      <c r="B5659">
        <v>5.6520000000000001</v>
      </c>
      <c r="C5659">
        <v>11.305999999999999</v>
      </c>
      <c r="I5659">
        <v>2.2460471580000001</v>
      </c>
      <c r="J5659">
        <v>5.6520000000000001</v>
      </c>
      <c r="K5659">
        <v>11.305999999999999</v>
      </c>
      <c r="M5659">
        <v>1.9920853940000001</v>
      </c>
      <c r="N5659">
        <v>5.6520000000000001</v>
      </c>
      <c r="O5659">
        <v>11.305999999999999</v>
      </c>
      <c r="Q5659">
        <v>1.9617963759999999</v>
      </c>
      <c r="R5659">
        <v>5.6520000000000001</v>
      </c>
      <c r="S5659">
        <v>11.305999999999999</v>
      </c>
    </row>
    <row r="5660" spans="1:19" x14ac:dyDescent="0.3">
      <c r="A5660">
        <v>3.9352423750000001</v>
      </c>
      <c r="B5660">
        <v>5.6529999999999996</v>
      </c>
      <c r="C5660">
        <v>11.308</v>
      </c>
      <c r="I5660">
        <v>2.253036931</v>
      </c>
      <c r="J5660">
        <v>5.6529999999999996</v>
      </c>
      <c r="K5660">
        <v>11.308</v>
      </c>
      <c r="M5660">
        <v>1.987425545</v>
      </c>
      <c r="N5660">
        <v>5.6529999999999996</v>
      </c>
      <c r="O5660">
        <v>11.308</v>
      </c>
      <c r="Q5660">
        <v>1.982765696</v>
      </c>
      <c r="R5660">
        <v>5.6529999999999996</v>
      </c>
      <c r="S5660">
        <v>11.308</v>
      </c>
    </row>
    <row r="5661" spans="1:19" x14ac:dyDescent="0.3">
      <c r="A5661">
        <v>3.9608715440000002</v>
      </c>
      <c r="B5661">
        <v>5.6539999999999999</v>
      </c>
      <c r="C5661">
        <v>11.31</v>
      </c>
      <c r="I5661">
        <v>2.2320676110000002</v>
      </c>
      <c r="J5661">
        <v>5.6539999999999999</v>
      </c>
      <c r="K5661">
        <v>11.31</v>
      </c>
      <c r="M5661">
        <v>1.987425545</v>
      </c>
      <c r="N5661">
        <v>5.6539999999999999</v>
      </c>
      <c r="O5661">
        <v>11.31</v>
      </c>
      <c r="Q5661">
        <v>2.0083948650000001</v>
      </c>
      <c r="R5661">
        <v>5.6539999999999999</v>
      </c>
      <c r="S5661">
        <v>11.31</v>
      </c>
    </row>
    <row r="5662" spans="1:19" x14ac:dyDescent="0.3">
      <c r="A5662">
        <v>3.9725211659999999</v>
      </c>
      <c r="B5662">
        <v>5.6550000000000002</v>
      </c>
      <c r="C5662">
        <v>11.311999999999999</v>
      </c>
      <c r="I5662">
        <v>2.2507070069999999</v>
      </c>
      <c r="J5662">
        <v>5.6550000000000002</v>
      </c>
      <c r="K5662">
        <v>11.311999999999999</v>
      </c>
      <c r="M5662">
        <v>1.975775923</v>
      </c>
      <c r="N5662">
        <v>5.6550000000000002</v>
      </c>
      <c r="O5662">
        <v>11.311999999999999</v>
      </c>
      <c r="Q5662">
        <v>1.9850956209999999</v>
      </c>
      <c r="R5662">
        <v>5.6550000000000002</v>
      </c>
      <c r="S5662">
        <v>11.311999999999999</v>
      </c>
    </row>
    <row r="5663" spans="1:19" x14ac:dyDescent="0.3">
      <c r="A5663">
        <v>3.9562116949999999</v>
      </c>
      <c r="B5663">
        <v>5.6559999999999997</v>
      </c>
      <c r="C5663">
        <v>11.314</v>
      </c>
      <c r="I5663">
        <v>2.269346402</v>
      </c>
      <c r="J5663">
        <v>5.6559999999999997</v>
      </c>
      <c r="K5663">
        <v>11.314</v>
      </c>
      <c r="M5663">
        <v>1.9920853940000001</v>
      </c>
      <c r="N5663">
        <v>5.6559999999999997</v>
      </c>
      <c r="O5663">
        <v>11.314</v>
      </c>
      <c r="Q5663">
        <v>1.9944153179999999</v>
      </c>
      <c r="R5663">
        <v>5.6559999999999997</v>
      </c>
      <c r="S5663">
        <v>11.314</v>
      </c>
    </row>
    <row r="5664" spans="1:19" x14ac:dyDescent="0.3">
      <c r="A5664">
        <v>3.9538817700000002</v>
      </c>
      <c r="B5664">
        <v>5.657</v>
      </c>
      <c r="C5664">
        <v>11.316000000000001</v>
      </c>
      <c r="I5664">
        <v>2.2576967799999998</v>
      </c>
      <c r="J5664">
        <v>5.657</v>
      </c>
      <c r="K5664">
        <v>11.316000000000001</v>
      </c>
      <c r="M5664">
        <v>1.9781058469999999</v>
      </c>
      <c r="N5664">
        <v>5.657</v>
      </c>
      <c r="O5664">
        <v>11.316000000000001</v>
      </c>
      <c r="Q5664">
        <v>2.0177145630000002</v>
      </c>
      <c r="R5664">
        <v>5.657</v>
      </c>
      <c r="S5664">
        <v>11.316000000000001</v>
      </c>
    </row>
    <row r="5665" spans="1:19" x14ac:dyDescent="0.3">
      <c r="A5665">
        <v>3.9515518460000001</v>
      </c>
      <c r="B5665">
        <v>5.6580000000000004</v>
      </c>
      <c r="C5665">
        <v>11.318</v>
      </c>
      <c r="I5665">
        <v>2.2973054949999998</v>
      </c>
      <c r="J5665">
        <v>5.6580000000000004</v>
      </c>
      <c r="K5665">
        <v>11.318</v>
      </c>
      <c r="M5665">
        <v>1.9641263010000001</v>
      </c>
      <c r="N5665">
        <v>5.6580000000000004</v>
      </c>
      <c r="O5665">
        <v>11.318</v>
      </c>
      <c r="Q5665">
        <v>2.0270342609999998</v>
      </c>
      <c r="R5665">
        <v>5.6580000000000004</v>
      </c>
      <c r="S5665">
        <v>11.318</v>
      </c>
    </row>
    <row r="5666" spans="1:19" x14ac:dyDescent="0.3">
      <c r="A5666">
        <v>3.9468919969999998</v>
      </c>
      <c r="B5666">
        <v>5.6589999999999998</v>
      </c>
      <c r="C5666">
        <v>11.32</v>
      </c>
      <c r="I5666">
        <v>2.2413873089999998</v>
      </c>
      <c r="J5666">
        <v>5.6589999999999998</v>
      </c>
      <c r="K5666">
        <v>11.32</v>
      </c>
      <c r="M5666">
        <v>2.0107247899999998</v>
      </c>
      <c r="N5666">
        <v>5.6589999999999998</v>
      </c>
      <c r="O5666">
        <v>11.32</v>
      </c>
      <c r="Q5666">
        <v>2.015384638</v>
      </c>
      <c r="R5666">
        <v>5.6589999999999998</v>
      </c>
      <c r="S5666">
        <v>11.32</v>
      </c>
    </row>
    <row r="5667" spans="1:19" x14ac:dyDescent="0.3">
      <c r="A5667">
        <v>3.9282526020000001</v>
      </c>
      <c r="B5667">
        <v>5.66</v>
      </c>
      <c r="C5667">
        <v>11.321999999999999</v>
      </c>
      <c r="I5667">
        <v>2.2576967799999998</v>
      </c>
      <c r="J5667">
        <v>5.66</v>
      </c>
      <c r="K5667">
        <v>11.321999999999999</v>
      </c>
      <c r="M5667">
        <v>2.0200444869999998</v>
      </c>
      <c r="N5667">
        <v>5.66</v>
      </c>
      <c r="O5667">
        <v>11.321999999999999</v>
      </c>
      <c r="Q5667">
        <v>2.031694109</v>
      </c>
      <c r="R5667">
        <v>5.66</v>
      </c>
      <c r="S5667">
        <v>11.321999999999999</v>
      </c>
    </row>
    <row r="5668" spans="1:19" x14ac:dyDescent="0.3">
      <c r="A5668">
        <v>3.9399022239999999</v>
      </c>
      <c r="B5668">
        <v>5.6609999999999996</v>
      </c>
      <c r="C5668">
        <v>11.324</v>
      </c>
      <c r="I5668">
        <v>2.2460471580000001</v>
      </c>
      <c r="J5668">
        <v>5.6609999999999996</v>
      </c>
      <c r="K5668">
        <v>11.324</v>
      </c>
      <c r="M5668">
        <v>2.0177145630000002</v>
      </c>
      <c r="N5668">
        <v>5.6609999999999996</v>
      </c>
      <c r="O5668">
        <v>11.324</v>
      </c>
      <c r="Q5668">
        <v>2.038683883</v>
      </c>
      <c r="R5668">
        <v>5.6609999999999996</v>
      </c>
      <c r="S5668">
        <v>11.324</v>
      </c>
    </row>
    <row r="5669" spans="1:19" x14ac:dyDescent="0.3">
      <c r="A5669">
        <v>3.9492219209999999</v>
      </c>
      <c r="B5669">
        <v>5.6619999999999999</v>
      </c>
      <c r="C5669">
        <v>11.326000000000001</v>
      </c>
      <c r="I5669">
        <v>2.2460471580000001</v>
      </c>
      <c r="J5669">
        <v>5.6619999999999999</v>
      </c>
      <c r="K5669">
        <v>11.326000000000001</v>
      </c>
      <c r="M5669">
        <v>2.006064941</v>
      </c>
      <c r="N5669">
        <v>5.6619999999999999</v>
      </c>
      <c r="O5669">
        <v>11.326000000000001</v>
      </c>
      <c r="Q5669">
        <v>2.0200444869999998</v>
      </c>
      <c r="R5669">
        <v>5.6619999999999999</v>
      </c>
      <c r="S5669">
        <v>11.326000000000001</v>
      </c>
    </row>
    <row r="5670" spans="1:19" x14ac:dyDescent="0.3">
      <c r="A5670">
        <v>3.97485109</v>
      </c>
      <c r="B5670">
        <v>5.6630000000000003</v>
      </c>
      <c r="C5670">
        <v>11.327999999999999</v>
      </c>
      <c r="I5670">
        <v>2.2507070069999999</v>
      </c>
      <c r="J5670">
        <v>5.6630000000000003</v>
      </c>
      <c r="K5670">
        <v>11.327999999999999</v>
      </c>
      <c r="M5670">
        <v>1.9967452429999999</v>
      </c>
      <c r="N5670">
        <v>5.6630000000000003</v>
      </c>
      <c r="O5670">
        <v>11.327999999999999</v>
      </c>
      <c r="Q5670">
        <v>2.0270342609999998</v>
      </c>
      <c r="R5670">
        <v>5.6630000000000003</v>
      </c>
      <c r="S5670">
        <v>11.327999999999999</v>
      </c>
    </row>
    <row r="5671" spans="1:19" x14ac:dyDescent="0.3">
      <c r="A5671">
        <v>3.9562116949999999</v>
      </c>
      <c r="B5671">
        <v>5.6639999999999997</v>
      </c>
      <c r="C5671">
        <v>11.33</v>
      </c>
      <c r="I5671">
        <v>2.2390573840000001</v>
      </c>
      <c r="J5671">
        <v>5.6639999999999997</v>
      </c>
      <c r="K5671">
        <v>11.33</v>
      </c>
      <c r="M5671">
        <v>1.9944153179999999</v>
      </c>
      <c r="N5671">
        <v>5.6639999999999997</v>
      </c>
      <c r="O5671">
        <v>11.33</v>
      </c>
      <c r="Q5671">
        <v>1.9920853940000001</v>
      </c>
      <c r="R5671">
        <v>5.6639999999999997</v>
      </c>
      <c r="S5671">
        <v>11.33</v>
      </c>
    </row>
    <row r="5672" spans="1:19" x14ac:dyDescent="0.3">
      <c r="A5672">
        <v>3.9632014679999998</v>
      </c>
      <c r="B5672">
        <v>5.665</v>
      </c>
      <c r="C5672">
        <v>11.332000000000001</v>
      </c>
      <c r="I5672">
        <v>2.23672746</v>
      </c>
      <c r="J5672">
        <v>5.665</v>
      </c>
      <c r="K5672">
        <v>11.332000000000001</v>
      </c>
      <c r="M5672">
        <v>2.0107247899999998</v>
      </c>
      <c r="N5672">
        <v>5.665</v>
      </c>
      <c r="O5672">
        <v>11.332000000000001</v>
      </c>
      <c r="Q5672">
        <v>1.987425545</v>
      </c>
      <c r="R5672">
        <v>5.665</v>
      </c>
      <c r="S5672">
        <v>11.332000000000001</v>
      </c>
    </row>
    <row r="5673" spans="1:19" x14ac:dyDescent="0.3">
      <c r="A5673">
        <v>3.988830637</v>
      </c>
      <c r="B5673">
        <v>5.6660000000000004</v>
      </c>
      <c r="C5673">
        <v>11.334</v>
      </c>
      <c r="I5673">
        <v>2.2110982909999999</v>
      </c>
      <c r="J5673">
        <v>5.6660000000000004</v>
      </c>
      <c r="K5673">
        <v>11.334</v>
      </c>
      <c r="M5673">
        <v>2.0363539579999999</v>
      </c>
      <c r="N5673">
        <v>5.6660000000000004</v>
      </c>
      <c r="O5673">
        <v>11.334</v>
      </c>
      <c r="Q5673">
        <v>2.0107247899999998</v>
      </c>
      <c r="R5673">
        <v>5.6660000000000004</v>
      </c>
      <c r="S5673">
        <v>11.334</v>
      </c>
    </row>
    <row r="5674" spans="1:19" x14ac:dyDescent="0.3">
      <c r="A5674">
        <v>3.942232148</v>
      </c>
      <c r="B5674">
        <v>5.6669999999999998</v>
      </c>
      <c r="C5674">
        <v>11.336</v>
      </c>
      <c r="I5674">
        <v>2.1947888199999999</v>
      </c>
      <c r="J5674">
        <v>5.6669999999999998</v>
      </c>
      <c r="K5674">
        <v>11.336</v>
      </c>
      <c r="M5674">
        <v>2.0293641849999999</v>
      </c>
      <c r="N5674">
        <v>5.6669999999999998</v>
      </c>
      <c r="O5674">
        <v>11.336</v>
      </c>
      <c r="Q5674">
        <v>1.999075167</v>
      </c>
      <c r="R5674">
        <v>5.6669999999999998</v>
      </c>
      <c r="S5674">
        <v>11.336</v>
      </c>
    </row>
    <row r="5675" spans="1:19" x14ac:dyDescent="0.3">
      <c r="A5675">
        <v>3.9515518460000001</v>
      </c>
      <c r="B5675">
        <v>5.6680000000000001</v>
      </c>
      <c r="C5675">
        <v>11.337999999999999</v>
      </c>
      <c r="I5675">
        <v>2.1994486690000001</v>
      </c>
      <c r="J5675">
        <v>5.6680000000000001</v>
      </c>
      <c r="K5675">
        <v>11.337999999999999</v>
      </c>
      <c r="M5675">
        <v>2.0433437319999999</v>
      </c>
      <c r="N5675">
        <v>5.6680000000000001</v>
      </c>
      <c r="O5675">
        <v>11.337999999999999</v>
      </c>
      <c r="Q5675">
        <v>2.0014050920000002</v>
      </c>
      <c r="R5675">
        <v>5.6680000000000001</v>
      </c>
      <c r="S5675">
        <v>11.337999999999999</v>
      </c>
    </row>
    <row r="5676" spans="1:19" x14ac:dyDescent="0.3">
      <c r="A5676">
        <v>3.9445620730000002</v>
      </c>
      <c r="B5676">
        <v>5.6689999999999996</v>
      </c>
      <c r="C5676">
        <v>11.34</v>
      </c>
      <c r="I5676">
        <v>2.2297376870000001</v>
      </c>
      <c r="J5676">
        <v>5.6689999999999996</v>
      </c>
      <c r="K5676">
        <v>11.34</v>
      </c>
      <c r="M5676">
        <v>2.0503335049999998</v>
      </c>
      <c r="N5676">
        <v>5.6689999999999996</v>
      </c>
      <c r="O5676">
        <v>11.34</v>
      </c>
      <c r="Q5676">
        <v>1.9781058469999999</v>
      </c>
      <c r="R5676">
        <v>5.6689999999999996</v>
      </c>
      <c r="S5676">
        <v>11.34</v>
      </c>
    </row>
    <row r="5677" spans="1:19" x14ac:dyDescent="0.3">
      <c r="A5677">
        <v>3.942232148</v>
      </c>
      <c r="B5677">
        <v>5.67</v>
      </c>
      <c r="C5677">
        <v>11.342000000000001</v>
      </c>
      <c r="I5677">
        <v>2.2157581400000002</v>
      </c>
      <c r="J5677">
        <v>5.67</v>
      </c>
      <c r="K5677">
        <v>11.342000000000001</v>
      </c>
      <c r="M5677">
        <v>2.0503335049999998</v>
      </c>
      <c r="N5677">
        <v>5.67</v>
      </c>
      <c r="O5677">
        <v>11.342000000000001</v>
      </c>
      <c r="Q5677">
        <v>1.9944153179999999</v>
      </c>
      <c r="R5677">
        <v>5.67</v>
      </c>
      <c r="S5677">
        <v>11.342000000000001</v>
      </c>
    </row>
    <row r="5678" spans="1:19" x14ac:dyDescent="0.3">
      <c r="A5678">
        <v>3.9492219209999999</v>
      </c>
      <c r="B5678">
        <v>5.6710000000000003</v>
      </c>
      <c r="C5678">
        <v>11.343999999999999</v>
      </c>
      <c r="I5678">
        <v>2.1994486690000001</v>
      </c>
      <c r="J5678">
        <v>5.6710000000000003</v>
      </c>
      <c r="K5678">
        <v>11.343999999999999</v>
      </c>
      <c r="M5678">
        <v>2.022374412</v>
      </c>
      <c r="N5678">
        <v>5.6710000000000003</v>
      </c>
      <c r="O5678">
        <v>11.343999999999999</v>
      </c>
      <c r="Q5678">
        <v>1.9804357720000001</v>
      </c>
      <c r="R5678">
        <v>5.6710000000000003</v>
      </c>
      <c r="S5678">
        <v>11.343999999999999</v>
      </c>
    </row>
    <row r="5679" spans="1:19" x14ac:dyDescent="0.3">
      <c r="A5679">
        <v>3.9492219209999999</v>
      </c>
      <c r="B5679">
        <v>5.6719999999999997</v>
      </c>
      <c r="C5679">
        <v>11.346</v>
      </c>
      <c r="I5679">
        <v>2.204108518</v>
      </c>
      <c r="J5679">
        <v>5.6719999999999997</v>
      </c>
      <c r="K5679">
        <v>11.346</v>
      </c>
      <c r="M5679">
        <v>2.0083948650000001</v>
      </c>
      <c r="N5679">
        <v>5.6719999999999997</v>
      </c>
      <c r="O5679">
        <v>11.346</v>
      </c>
      <c r="Q5679">
        <v>1.954806603</v>
      </c>
      <c r="R5679">
        <v>5.6719999999999997</v>
      </c>
      <c r="S5679">
        <v>11.346</v>
      </c>
    </row>
    <row r="5680" spans="1:19" x14ac:dyDescent="0.3">
      <c r="A5680">
        <v>3.942232148</v>
      </c>
      <c r="B5680">
        <v>5.673</v>
      </c>
      <c r="C5680">
        <v>11.348000000000001</v>
      </c>
      <c r="I5680">
        <v>2.2087683669999998</v>
      </c>
      <c r="J5680">
        <v>5.673</v>
      </c>
      <c r="K5680">
        <v>11.348000000000001</v>
      </c>
      <c r="M5680">
        <v>1.98975547</v>
      </c>
      <c r="N5680">
        <v>5.673</v>
      </c>
      <c r="O5680">
        <v>11.348000000000001</v>
      </c>
      <c r="Q5680">
        <v>2.006064941</v>
      </c>
      <c r="R5680">
        <v>5.673</v>
      </c>
      <c r="S5680">
        <v>11.348000000000001</v>
      </c>
    </row>
    <row r="5681" spans="1:19" x14ac:dyDescent="0.3">
      <c r="A5681">
        <v>3.9515518460000001</v>
      </c>
      <c r="B5681">
        <v>5.6740000000000004</v>
      </c>
      <c r="C5681">
        <v>11.35</v>
      </c>
      <c r="I5681">
        <v>2.197118744</v>
      </c>
      <c r="J5681">
        <v>5.6740000000000004</v>
      </c>
      <c r="K5681">
        <v>11.35</v>
      </c>
      <c r="M5681">
        <v>1.9920853940000001</v>
      </c>
      <c r="N5681">
        <v>5.6740000000000004</v>
      </c>
      <c r="O5681">
        <v>11.35</v>
      </c>
      <c r="Q5681">
        <v>2.0130547139999999</v>
      </c>
      <c r="R5681">
        <v>5.6740000000000004</v>
      </c>
      <c r="S5681">
        <v>11.35</v>
      </c>
    </row>
    <row r="5682" spans="1:19" x14ac:dyDescent="0.3">
      <c r="A5682">
        <v>3.9958204099999999</v>
      </c>
      <c r="B5682">
        <v>5.6749999999999998</v>
      </c>
      <c r="C5682">
        <v>11.352</v>
      </c>
      <c r="I5682">
        <v>2.2017785929999998</v>
      </c>
      <c r="J5682">
        <v>5.6749999999999998</v>
      </c>
      <c r="K5682">
        <v>11.352</v>
      </c>
      <c r="M5682">
        <v>2.0083948650000001</v>
      </c>
      <c r="N5682">
        <v>5.6749999999999998</v>
      </c>
      <c r="O5682">
        <v>11.352</v>
      </c>
      <c r="Q5682">
        <v>1.98975547</v>
      </c>
      <c r="R5682">
        <v>5.6749999999999998</v>
      </c>
      <c r="S5682">
        <v>11.352</v>
      </c>
    </row>
    <row r="5683" spans="1:19" x14ac:dyDescent="0.3">
      <c r="A5683">
        <v>3.9771810150000002</v>
      </c>
      <c r="B5683">
        <v>5.6760000000000002</v>
      </c>
      <c r="C5683">
        <v>11.353999999999999</v>
      </c>
      <c r="I5683">
        <v>2.2483770820000002</v>
      </c>
      <c r="J5683">
        <v>5.6760000000000002</v>
      </c>
      <c r="K5683">
        <v>11.353999999999999</v>
      </c>
      <c r="M5683">
        <v>1.9944153179999999</v>
      </c>
      <c r="N5683">
        <v>5.6760000000000002</v>
      </c>
      <c r="O5683">
        <v>11.353999999999999</v>
      </c>
      <c r="Q5683">
        <v>2.0130547139999999</v>
      </c>
      <c r="R5683">
        <v>5.6760000000000002</v>
      </c>
      <c r="S5683">
        <v>11.353999999999999</v>
      </c>
    </row>
    <row r="5684" spans="1:19" x14ac:dyDescent="0.3">
      <c r="A5684">
        <v>3.988830637</v>
      </c>
      <c r="B5684">
        <v>5.6769999999999996</v>
      </c>
      <c r="C5684">
        <v>11.356</v>
      </c>
      <c r="I5684">
        <v>2.2274077619999999</v>
      </c>
      <c r="J5684">
        <v>5.6769999999999996</v>
      </c>
      <c r="K5684">
        <v>11.356</v>
      </c>
      <c r="M5684">
        <v>1.973445999</v>
      </c>
      <c r="N5684">
        <v>5.6769999999999996</v>
      </c>
      <c r="O5684">
        <v>11.356</v>
      </c>
      <c r="Q5684">
        <v>2.0293641849999999</v>
      </c>
      <c r="R5684">
        <v>5.6769999999999996</v>
      </c>
      <c r="S5684">
        <v>11.356</v>
      </c>
    </row>
    <row r="5685" spans="1:19" x14ac:dyDescent="0.3">
      <c r="A5685">
        <v>3.9678613170000001</v>
      </c>
      <c r="B5685">
        <v>5.6779999999999999</v>
      </c>
      <c r="C5685">
        <v>11.358000000000001</v>
      </c>
      <c r="I5685">
        <v>2.2413873089999998</v>
      </c>
      <c r="J5685">
        <v>5.6779999999999999</v>
      </c>
      <c r="K5685">
        <v>11.358000000000001</v>
      </c>
      <c r="M5685">
        <v>1.9804357720000001</v>
      </c>
      <c r="N5685">
        <v>5.6779999999999999</v>
      </c>
      <c r="O5685">
        <v>11.358000000000001</v>
      </c>
      <c r="Q5685">
        <v>1.98975547</v>
      </c>
      <c r="R5685">
        <v>5.6779999999999999</v>
      </c>
      <c r="S5685">
        <v>11.358000000000001</v>
      </c>
    </row>
    <row r="5686" spans="1:19" x14ac:dyDescent="0.3">
      <c r="A5686">
        <v>3.9701912410000002</v>
      </c>
      <c r="B5686">
        <v>5.6790000000000003</v>
      </c>
      <c r="C5686">
        <v>11.36</v>
      </c>
      <c r="I5686">
        <v>2.2274077619999999</v>
      </c>
      <c r="J5686">
        <v>5.6790000000000003</v>
      </c>
      <c r="K5686">
        <v>11.36</v>
      </c>
      <c r="M5686">
        <v>1.9850956209999999</v>
      </c>
      <c r="N5686">
        <v>5.6790000000000003</v>
      </c>
      <c r="O5686">
        <v>11.36</v>
      </c>
      <c r="Q5686">
        <v>1.987425545</v>
      </c>
      <c r="R5686">
        <v>5.6790000000000003</v>
      </c>
      <c r="S5686">
        <v>11.36</v>
      </c>
    </row>
    <row r="5687" spans="1:19" x14ac:dyDescent="0.3">
      <c r="A5687">
        <v>3.9678613170000001</v>
      </c>
      <c r="B5687">
        <v>5.68</v>
      </c>
      <c r="C5687">
        <v>11.362</v>
      </c>
      <c r="I5687">
        <v>2.23672746</v>
      </c>
      <c r="J5687">
        <v>5.68</v>
      </c>
      <c r="K5687">
        <v>11.362</v>
      </c>
      <c r="M5687">
        <v>1.9571365270000001</v>
      </c>
      <c r="N5687">
        <v>5.68</v>
      </c>
      <c r="O5687">
        <v>11.362</v>
      </c>
      <c r="Q5687">
        <v>2.015384638</v>
      </c>
      <c r="R5687">
        <v>5.68</v>
      </c>
      <c r="S5687">
        <v>11.362</v>
      </c>
    </row>
    <row r="5688" spans="1:19" x14ac:dyDescent="0.3">
      <c r="A5688">
        <v>3.9911605610000001</v>
      </c>
      <c r="B5688">
        <v>5.681</v>
      </c>
      <c r="C5688">
        <v>11.364000000000001</v>
      </c>
      <c r="I5688">
        <v>2.2180880639999998</v>
      </c>
      <c r="J5688">
        <v>5.681</v>
      </c>
      <c r="K5688">
        <v>11.364000000000001</v>
      </c>
      <c r="M5688">
        <v>1.9920853940000001</v>
      </c>
      <c r="N5688">
        <v>5.681</v>
      </c>
      <c r="O5688">
        <v>11.364000000000001</v>
      </c>
      <c r="Q5688">
        <v>2.0177145630000002</v>
      </c>
      <c r="R5688">
        <v>5.681</v>
      </c>
      <c r="S5688">
        <v>11.364000000000001</v>
      </c>
    </row>
    <row r="5689" spans="1:19" x14ac:dyDescent="0.3">
      <c r="A5689">
        <v>3.9958204099999999</v>
      </c>
      <c r="B5689">
        <v>5.6820000000000004</v>
      </c>
      <c r="C5689">
        <v>11.366</v>
      </c>
      <c r="I5689">
        <v>2.2250778379999998</v>
      </c>
      <c r="J5689">
        <v>5.6820000000000004</v>
      </c>
      <c r="K5689">
        <v>11.366</v>
      </c>
      <c r="M5689">
        <v>2.0130547139999999</v>
      </c>
      <c r="N5689">
        <v>5.6820000000000004</v>
      </c>
      <c r="O5689">
        <v>11.366</v>
      </c>
      <c r="Q5689">
        <v>2.015384638</v>
      </c>
      <c r="R5689">
        <v>5.6820000000000004</v>
      </c>
      <c r="S5689">
        <v>11.366</v>
      </c>
    </row>
    <row r="5690" spans="1:19" x14ac:dyDescent="0.3">
      <c r="A5690">
        <v>3.9841707880000001</v>
      </c>
      <c r="B5690">
        <v>5.6829999999999998</v>
      </c>
      <c r="C5690">
        <v>11.368</v>
      </c>
      <c r="I5690">
        <v>2.2250778379999998</v>
      </c>
      <c r="J5690">
        <v>5.6829999999999998</v>
      </c>
      <c r="K5690">
        <v>11.368</v>
      </c>
      <c r="M5690">
        <v>2.006064941</v>
      </c>
      <c r="N5690">
        <v>5.6829999999999998</v>
      </c>
      <c r="O5690">
        <v>11.368</v>
      </c>
      <c r="Q5690">
        <v>2.0270342609999998</v>
      </c>
      <c r="R5690">
        <v>5.6829999999999998</v>
      </c>
      <c r="S5690">
        <v>11.368</v>
      </c>
    </row>
    <row r="5691" spans="1:19" x14ac:dyDescent="0.3">
      <c r="A5691">
        <v>3.9771810150000002</v>
      </c>
      <c r="B5691">
        <v>5.6840000000000002</v>
      </c>
      <c r="C5691">
        <v>11.37</v>
      </c>
      <c r="I5691">
        <v>2.2483770820000002</v>
      </c>
      <c r="J5691">
        <v>5.6840000000000002</v>
      </c>
      <c r="K5691">
        <v>11.37</v>
      </c>
      <c r="M5691">
        <v>1.999075167</v>
      </c>
      <c r="N5691">
        <v>5.6840000000000002</v>
      </c>
      <c r="O5691">
        <v>11.37</v>
      </c>
      <c r="Q5691">
        <v>2.031694109</v>
      </c>
      <c r="R5691">
        <v>5.6840000000000002</v>
      </c>
      <c r="S5691">
        <v>11.37</v>
      </c>
    </row>
    <row r="5692" spans="1:19" x14ac:dyDescent="0.3">
      <c r="A5692">
        <v>3.9678613170000001</v>
      </c>
      <c r="B5692">
        <v>5.6849999999999996</v>
      </c>
      <c r="C5692">
        <v>11.372</v>
      </c>
      <c r="I5692">
        <v>2.2670164779999999</v>
      </c>
      <c r="J5692">
        <v>5.6849999999999996</v>
      </c>
      <c r="K5692">
        <v>11.372</v>
      </c>
      <c r="M5692">
        <v>1.9967452429999999</v>
      </c>
      <c r="N5692">
        <v>5.6849999999999996</v>
      </c>
      <c r="O5692">
        <v>11.372</v>
      </c>
      <c r="Q5692">
        <v>1.9967452429999999</v>
      </c>
      <c r="R5692">
        <v>5.6849999999999996</v>
      </c>
      <c r="S5692">
        <v>11.372</v>
      </c>
    </row>
    <row r="5693" spans="1:19" x14ac:dyDescent="0.3">
      <c r="A5693">
        <v>3.9352423750000001</v>
      </c>
      <c r="B5693">
        <v>5.6859999999999999</v>
      </c>
      <c r="C5693">
        <v>11.374000000000001</v>
      </c>
      <c r="I5693">
        <v>2.2623566290000001</v>
      </c>
      <c r="J5693">
        <v>5.6859999999999999</v>
      </c>
      <c r="K5693">
        <v>11.374000000000001</v>
      </c>
      <c r="M5693">
        <v>1.98975547</v>
      </c>
      <c r="N5693">
        <v>5.6859999999999999</v>
      </c>
      <c r="O5693">
        <v>11.374000000000001</v>
      </c>
      <c r="Q5693">
        <v>1.9967452429999999</v>
      </c>
      <c r="R5693">
        <v>5.6859999999999999</v>
      </c>
      <c r="S5693">
        <v>11.374000000000001</v>
      </c>
    </row>
    <row r="5694" spans="1:19" x14ac:dyDescent="0.3">
      <c r="A5694">
        <v>3.9771810150000002</v>
      </c>
      <c r="B5694">
        <v>5.6870000000000003</v>
      </c>
      <c r="C5694">
        <v>11.375999999999999</v>
      </c>
      <c r="I5694">
        <v>2.2483770820000002</v>
      </c>
      <c r="J5694">
        <v>5.6870000000000003</v>
      </c>
      <c r="K5694">
        <v>11.375999999999999</v>
      </c>
      <c r="M5694">
        <v>1.9967452429999999</v>
      </c>
      <c r="N5694">
        <v>5.6870000000000003</v>
      </c>
      <c r="O5694">
        <v>11.375999999999999</v>
      </c>
      <c r="Q5694">
        <v>2.0130547139999999</v>
      </c>
      <c r="R5694">
        <v>5.6870000000000003</v>
      </c>
      <c r="S5694">
        <v>11.375999999999999</v>
      </c>
    </row>
    <row r="5695" spans="1:19" x14ac:dyDescent="0.3">
      <c r="A5695">
        <v>3.9515518460000001</v>
      </c>
      <c r="B5695">
        <v>5.6879999999999997</v>
      </c>
      <c r="C5695">
        <v>11.378</v>
      </c>
      <c r="I5695">
        <v>2.2343975349999998</v>
      </c>
      <c r="J5695">
        <v>5.6879999999999997</v>
      </c>
      <c r="K5695">
        <v>11.378</v>
      </c>
      <c r="M5695">
        <v>2.015384638</v>
      </c>
      <c r="N5695">
        <v>5.6879999999999997</v>
      </c>
      <c r="O5695">
        <v>11.378</v>
      </c>
      <c r="Q5695">
        <v>2.022374412</v>
      </c>
      <c r="R5695">
        <v>5.6879999999999997</v>
      </c>
      <c r="S5695">
        <v>11.378</v>
      </c>
    </row>
    <row r="5696" spans="1:19" x14ac:dyDescent="0.3">
      <c r="A5696">
        <v>3.9492219209999999</v>
      </c>
      <c r="B5696">
        <v>5.6890000000000001</v>
      </c>
      <c r="C5696">
        <v>11.38</v>
      </c>
      <c r="I5696">
        <v>2.2600267039999999</v>
      </c>
      <c r="J5696">
        <v>5.6890000000000001</v>
      </c>
      <c r="K5696">
        <v>11.38</v>
      </c>
      <c r="M5696">
        <v>2.0130547139999999</v>
      </c>
      <c r="N5696">
        <v>5.6890000000000001</v>
      </c>
      <c r="O5696">
        <v>11.38</v>
      </c>
      <c r="Q5696">
        <v>2.0037350159999998</v>
      </c>
      <c r="R5696">
        <v>5.6890000000000001</v>
      </c>
      <c r="S5696">
        <v>11.38</v>
      </c>
    </row>
    <row r="5697" spans="1:19" x14ac:dyDescent="0.3">
      <c r="A5697">
        <v>3.9538817700000002</v>
      </c>
      <c r="B5697">
        <v>5.69</v>
      </c>
      <c r="C5697">
        <v>11.382</v>
      </c>
      <c r="I5697">
        <v>2.2437172329999999</v>
      </c>
      <c r="J5697">
        <v>5.69</v>
      </c>
      <c r="K5697">
        <v>11.382</v>
      </c>
      <c r="M5697">
        <v>2.015384638</v>
      </c>
      <c r="N5697">
        <v>5.69</v>
      </c>
      <c r="O5697">
        <v>11.382</v>
      </c>
      <c r="Q5697">
        <v>2.015384638</v>
      </c>
      <c r="R5697">
        <v>5.69</v>
      </c>
      <c r="S5697">
        <v>11.382</v>
      </c>
    </row>
    <row r="5698" spans="1:19" x14ac:dyDescent="0.3">
      <c r="A5698">
        <v>3.9352423750000001</v>
      </c>
      <c r="B5698">
        <v>5.6909999999999998</v>
      </c>
      <c r="C5698">
        <v>11.384</v>
      </c>
      <c r="I5698">
        <v>2.2576967799999998</v>
      </c>
      <c r="J5698">
        <v>5.6909999999999998</v>
      </c>
      <c r="K5698">
        <v>11.384</v>
      </c>
      <c r="M5698">
        <v>2.0107247899999998</v>
      </c>
      <c r="N5698">
        <v>5.6909999999999998</v>
      </c>
      <c r="O5698">
        <v>11.384</v>
      </c>
      <c r="Q5698">
        <v>1.9944153179999999</v>
      </c>
      <c r="R5698">
        <v>5.6909999999999998</v>
      </c>
      <c r="S5698">
        <v>11.384</v>
      </c>
    </row>
    <row r="5699" spans="1:19" x14ac:dyDescent="0.3">
      <c r="A5699">
        <v>3.9538817700000002</v>
      </c>
      <c r="B5699">
        <v>5.6920000000000002</v>
      </c>
      <c r="C5699">
        <v>11.385999999999999</v>
      </c>
      <c r="I5699">
        <v>2.2740062509999999</v>
      </c>
      <c r="J5699">
        <v>5.6920000000000002</v>
      </c>
      <c r="K5699">
        <v>11.385999999999999</v>
      </c>
      <c r="M5699">
        <v>2.031694109</v>
      </c>
      <c r="N5699">
        <v>5.6920000000000002</v>
      </c>
      <c r="O5699">
        <v>11.385999999999999</v>
      </c>
      <c r="Q5699">
        <v>1.9920853940000001</v>
      </c>
      <c r="R5699">
        <v>5.6920000000000002</v>
      </c>
      <c r="S5699">
        <v>11.385999999999999</v>
      </c>
    </row>
    <row r="5700" spans="1:19" x14ac:dyDescent="0.3">
      <c r="A5700">
        <v>3.9492219209999999</v>
      </c>
      <c r="B5700">
        <v>5.6929999999999996</v>
      </c>
      <c r="C5700">
        <v>11.388</v>
      </c>
      <c r="I5700">
        <v>2.2786661000000001</v>
      </c>
      <c r="J5700">
        <v>5.6929999999999996</v>
      </c>
      <c r="K5700">
        <v>11.388</v>
      </c>
      <c r="M5700">
        <v>2.031694109</v>
      </c>
      <c r="N5700">
        <v>5.6929999999999996</v>
      </c>
      <c r="O5700">
        <v>11.388</v>
      </c>
      <c r="Q5700">
        <v>2.0247043360000001</v>
      </c>
      <c r="R5700">
        <v>5.6929999999999996</v>
      </c>
      <c r="S5700">
        <v>11.388</v>
      </c>
    </row>
    <row r="5701" spans="1:19" x14ac:dyDescent="0.3">
      <c r="A5701">
        <v>3.9562116949999999</v>
      </c>
      <c r="B5701">
        <v>5.694</v>
      </c>
      <c r="C5701">
        <v>11.39</v>
      </c>
      <c r="I5701">
        <v>2.253036931</v>
      </c>
      <c r="J5701">
        <v>5.694</v>
      </c>
      <c r="K5701">
        <v>11.39</v>
      </c>
      <c r="M5701">
        <v>2.0130547139999999</v>
      </c>
      <c r="N5701">
        <v>5.694</v>
      </c>
      <c r="O5701">
        <v>11.39</v>
      </c>
      <c r="Q5701">
        <v>2.0107247899999998</v>
      </c>
      <c r="R5701">
        <v>5.694</v>
      </c>
      <c r="S5701">
        <v>11.39</v>
      </c>
    </row>
    <row r="5702" spans="1:19" x14ac:dyDescent="0.3">
      <c r="A5702">
        <v>3.958541619</v>
      </c>
      <c r="B5702">
        <v>5.6950000000000003</v>
      </c>
      <c r="C5702">
        <v>11.391999999999999</v>
      </c>
      <c r="I5702">
        <v>2.2507070069999999</v>
      </c>
      <c r="J5702">
        <v>5.6950000000000003</v>
      </c>
      <c r="K5702">
        <v>11.391999999999999</v>
      </c>
      <c r="M5702">
        <v>2.0363539579999999</v>
      </c>
      <c r="N5702">
        <v>5.6950000000000003</v>
      </c>
      <c r="O5702">
        <v>11.391999999999999</v>
      </c>
      <c r="Q5702">
        <v>2.0410138070000001</v>
      </c>
      <c r="R5702">
        <v>5.6950000000000003</v>
      </c>
      <c r="S5702">
        <v>11.391999999999999</v>
      </c>
    </row>
    <row r="5703" spans="1:19" x14ac:dyDescent="0.3">
      <c r="A5703">
        <v>3.9445620730000002</v>
      </c>
      <c r="B5703">
        <v>5.6959999999999997</v>
      </c>
      <c r="C5703">
        <v>11.394</v>
      </c>
      <c r="I5703">
        <v>2.2180880639999998</v>
      </c>
      <c r="J5703">
        <v>5.6959999999999997</v>
      </c>
      <c r="K5703">
        <v>11.394</v>
      </c>
      <c r="M5703">
        <v>2.0037350159999998</v>
      </c>
      <c r="N5703">
        <v>5.6959999999999997</v>
      </c>
      <c r="O5703">
        <v>11.394</v>
      </c>
      <c r="Q5703">
        <v>2.022374412</v>
      </c>
      <c r="R5703">
        <v>5.6959999999999997</v>
      </c>
      <c r="S5703">
        <v>11.394</v>
      </c>
    </row>
    <row r="5704" spans="1:19" x14ac:dyDescent="0.3">
      <c r="A5704">
        <v>3.9608715440000002</v>
      </c>
      <c r="B5704">
        <v>5.6970000000000001</v>
      </c>
      <c r="C5704">
        <v>11.396000000000001</v>
      </c>
      <c r="I5704">
        <v>2.204108518</v>
      </c>
      <c r="J5704">
        <v>5.6970000000000001</v>
      </c>
      <c r="K5704">
        <v>11.396000000000001</v>
      </c>
      <c r="M5704">
        <v>1.9967452429999999</v>
      </c>
      <c r="N5704">
        <v>5.6970000000000001</v>
      </c>
      <c r="O5704">
        <v>11.396000000000001</v>
      </c>
      <c r="Q5704">
        <v>2.0340240340000002</v>
      </c>
      <c r="R5704">
        <v>5.6970000000000001</v>
      </c>
      <c r="S5704">
        <v>11.396000000000001</v>
      </c>
    </row>
    <row r="5705" spans="1:19" x14ac:dyDescent="0.3">
      <c r="A5705">
        <v>3.9725211659999999</v>
      </c>
      <c r="B5705">
        <v>5.6980000000000004</v>
      </c>
      <c r="C5705">
        <v>11.398</v>
      </c>
      <c r="I5705">
        <v>2.2227479130000001</v>
      </c>
      <c r="J5705">
        <v>5.6980000000000004</v>
      </c>
      <c r="K5705">
        <v>11.398</v>
      </c>
      <c r="M5705">
        <v>2.0037350159999998</v>
      </c>
      <c r="N5705">
        <v>5.6980000000000004</v>
      </c>
      <c r="O5705">
        <v>11.398</v>
      </c>
      <c r="Q5705">
        <v>2.038683883</v>
      </c>
      <c r="R5705">
        <v>5.6980000000000004</v>
      </c>
      <c r="S5705">
        <v>11.398</v>
      </c>
    </row>
    <row r="5706" spans="1:19" x14ac:dyDescent="0.3">
      <c r="A5706">
        <v>3.9678613170000001</v>
      </c>
      <c r="B5706">
        <v>5.6989999999999998</v>
      </c>
      <c r="C5706">
        <v>11.4</v>
      </c>
      <c r="I5706">
        <v>2.2250778379999998</v>
      </c>
      <c r="J5706">
        <v>5.6989999999999998</v>
      </c>
      <c r="K5706">
        <v>11.4</v>
      </c>
      <c r="M5706">
        <v>1.9967452429999999</v>
      </c>
      <c r="N5706">
        <v>5.6989999999999998</v>
      </c>
      <c r="O5706">
        <v>11.4</v>
      </c>
      <c r="Q5706">
        <v>2.045673656</v>
      </c>
      <c r="R5706">
        <v>5.6989999999999998</v>
      </c>
      <c r="S5706">
        <v>11.4</v>
      </c>
    </row>
    <row r="5707" spans="1:19" x14ac:dyDescent="0.3">
      <c r="A5707">
        <v>4.0028101840000003</v>
      </c>
      <c r="B5707">
        <v>5.7</v>
      </c>
      <c r="C5707">
        <v>11.401999999999999</v>
      </c>
      <c r="I5707">
        <v>2.2437172329999999</v>
      </c>
      <c r="J5707">
        <v>5.7</v>
      </c>
      <c r="K5707">
        <v>11.401999999999999</v>
      </c>
      <c r="M5707">
        <v>2.022374412</v>
      </c>
      <c r="N5707">
        <v>5.7</v>
      </c>
      <c r="O5707">
        <v>11.401999999999999</v>
      </c>
      <c r="Q5707">
        <v>2.0643130520000001</v>
      </c>
      <c r="R5707">
        <v>5.7</v>
      </c>
      <c r="S5707">
        <v>11.401999999999999</v>
      </c>
    </row>
    <row r="5708" spans="1:19" x14ac:dyDescent="0.3">
      <c r="A5708">
        <v>3.9934904859999998</v>
      </c>
      <c r="B5708">
        <v>5.7009999999999996</v>
      </c>
      <c r="C5708">
        <v>11.404</v>
      </c>
      <c r="I5708">
        <v>2.2297376870000001</v>
      </c>
      <c r="J5708">
        <v>5.7009999999999996</v>
      </c>
      <c r="K5708">
        <v>11.404</v>
      </c>
      <c r="M5708">
        <v>2.045673656</v>
      </c>
      <c r="N5708">
        <v>5.7009999999999996</v>
      </c>
      <c r="O5708">
        <v>11.404</v>
      </c>
      <c r="Q5708">
        <v>2.0596532029999999</v>
      </c>
      <c r="R5708">
        <v>5.7009999999999996</v>
      </c>
      <c r="S5708">
        <v>11.404</v>
      </c>
    </row>
    <row r="5709" spans="1:19" x14ac:dyDescent="0.3">
      <c r="A5709">
        <v>3.9608715440000002</v>
      </c>
      <c r="B5709">
        <v>5.702</v>
      </c>
      <c r="C5709">
        <v>11.406000000000001</v>
      </c>
      <c r="I5709">
        <v>2.2180880639999998</v>
      </c>
      <c r="J5709">
        <v>5.702</v>
      </c>
      <c r="K5709">
        <v>11.406000000000001</v>
      </c>
      <c r="M5709">
        <v>2.0433437319999999</v>
      </c>
      <c r="N5709">
        <v>5.702</v>
      </c>
      <c r="O5709">
        <v>11.406000000000001</v>
      </c>
      <c r="Q5709">
        <v>2.0247043360000001</v>
      </c>
      <c r="R5709">
        <v>5.702</v>
      </c>
      <c r="S5709">
        <v>11.406000000000001</v>
      </c>
    </row>
    <row r="5710" spans="1:19" x14ac:dyDescent="0.3">
      <c r="A5710">
        <v>3.942232148</v>
      </c>
      <c r="B5710">
        <v>5.7030000000000003</v>
      </c>
      <c r="C5710">
        <v>11.407999999999999</v>
      </c>
      <c r="I5710">
        <v>2.2134282160000001</v>
      </c>
      <c r="J5710">
        <v>5.7030000000000003</v>
      </c>
      <c r="K5710">
        <v>11.407999999999999</v>
      </c>
      <c r="M5710">
        <v>2.0293641849999999</v>
      </c>
      <c r="N5710">
        <v>5.7030000000000003</v>
      </c>
      <c r="O5710">
        <v>11.407999999999999</v>
      </c>
      <c r="Q5710">
        <v>2.006064941</v>
      </c>
      <c r="R5710">
        <v>5.7030000000000003</v>
      </c>
      <c r="S5710">
        <v>11.407999999999999</v>
      </c>
    </row>
    <row r="5711" spans="1:19" x14ac:dyDescent="0.3">
      <c r="A5711">
        <v>3.9492219209999999</v>
      </c>
      <c r="B5711">
        <v>5.7039999999999997</v>
      </c>
      <c r="C5711">
        <v>11.41</v>
      </c>
      <c r="I5711">
        <v>2.2134282160000001</v>
      </c>
      <c r="J5711">
        <v>5.7039999999999997</v>
      </c>
      <c r="K5711">
        <v>11.41</v>
      </c>
      <c r="M5711">
        <v>2.0177145630000002</v>
      </c>
      <c r="N5711">
        <v>5.7039999999999997</v>
      </c>
      <c r="O5711">
        <v>11.41</v>
      </c>
      <c r="Q5711">
        <v>1.9967452429999999</v>
      </c>
      <c r="R5711">
        <v>5.7039999999999997</v>
      </c>
      <c r="S5711">
        <v>11.41</v>
      </c>
    </row>
    <row r="5712" spans="1:19" x14ac:dyDescent="0.3">
      <c r="A5712">
        <v>3.9352423750000001</v>
      </c>
      <c r="B5712">
        <v>5.7050000000000001</v>
      </c>
      <c r="C5712">
        <v>11.412000000000001</v>
      </c>
      <c r="I5712">
        <v>2.2413873089999998</v>
      </c>
      <c r="J5712">
        <v>5.7050000000000001</v>
      </c>
      <c r="K5712">
        <v>11.412000000000001</v>
      </c>
      <c r="M5712">
        <v>2.0340240340000002</v>
      </c>
      <c r="N5712">
        <v>5.7050000000000001</v>
      </c>
      <c r="O5712">
        <v>11.412000000000001</v>
      </c>
      <c r="Q5712">
        <v>2.0037350159999998</v>
      </c>
      <c r="R5712">
        <v>5.7050000000000001</v>
      </c>
      <c r="S5712">
        <v>11.412000000000001</v>
      </c>
    </row>
    <row r="5713" spans="1:19" x14ac:dyDescent="0.3">
      <c r="A5713">
        <v>3.9305825259999998</v>
      </c>
      <c r="B5713">
        <v>5.7060000000000004</v>
      </c>
      <c r="C5713">
        <v>11.414</v>
      </c>
      <c r="I5713">
        <v>2.2297376870000001</v>
      </c>
      <c r="J5713">
        <v>5.7060000000000004</v>
      </c>
      <c r="K5713">
        <v>11.414</v>
      </c>
      <c r="M5713">
        <v>2.0363539579999999</v>
      </c>
      <c r="N5713">
        <v>5.7060000000000004</v>
      </c>
      <c r="O5713">
        <v>11.414</v>
      </c>
      <c r="Q5713">
        <v>2.0014050920000002</v>
      </c>
      <c r="R5713">
        <v>5.7060000000000004</v>
      </c>
      <c r="S5713">
        <v>11.414</v>
      </c>
    </row>
    <row r="5714" spans="1:19" x14ac:dyDescent="0.3">
      <c r="A5714">
        <v>3.942232148</v>
      </c>
      <c r="B5714">
        <v>5.7069999999999999</v>
      </c>
      <c r="C5714">
        <v>11.416</v>
      </c>
      <c r="I5714">
        <v>2.2437172329999999</v>
      </c>
      <c r="J5714">
        <v>5.7069999999999999</v>
      </c>
      <c r="K5714">
        <v>11.416</v>
      </c>
      <c r="M5714">
        <v>2.0200444869999998</v>
      </c>
      <c r="N5714">
        <v>5.7069999999999999</v>
      </c>
      <c r="O5714">
        <v>11.416</v>
      </c>
      <c r="Q5714">
        <v>2.0410138070000001</v>
      </c>
      <c r="R5714">
        <v>5.7069999999999999</v>
      </c>
      <c r="S5714">
        <v>11.416</v>
      </c>
    </row>
    <row r="5715" spans="1:19" x14ac:dyDescent="0.3">
      <c r="A5715">
        <v>3.9445620730000002</v>
      </c>
      <c r="B5715">
        <v>5.7080000000000002</v>
      </c>
      <c r="C5715">
        <v>11.417999999999999</v>
      </c>
      <c r="I5715">
        <v>2.2483770820000002</v>
      </c>
      <c r="J5715">
        <v>5.7080000000000002</v>
      </c>
      <c r="K5715">
        <v>11.417999999999999</v>
      </c>
      <c r="M5715">
        <v>2.0270342609999998</v>
      </c>
      <c r="N5715">
        <v>5.7080000000000002</v>
      </c>
      <c r="O5715">
        <v>11.417999999999999</v>
      </c>
      <c r="Q5715">
        <v>2.04800358</v>
      </c>
      <c r="R5715">
        <v>5.7080000000000002</v>
      </c>
      <c r="S5715">
        <v>11.417999999999999</v>
      </c>
    </row>
    <row r="5716" spans="1:19" x14ac:dyDescent="0.3">
      <c r="A5716">
        <v>3.9562116949999999</v>
      </c>
      <c r="B5716">
        <v>5.7089999999999996</v>
      </c>
      <c r="C5716">
        <v>11.42</v>
      </c>
      <c r="I5716">
        <v>2.2250778379999998</v>
      </c>
      <c r="J5716">
        <v>5.7089999999999996</v>
      </c>
      <c r="K5716">
        <v>11.42</v>
      </c>
      <c r="M5716">
        <v>2.0200444869999998</v>
      </c>
      <c r="N5716">
        <v>5.7089999999999996</v>
      </c>
      <c r="O5716">
        <v>11.42</v>
      </c>
      <c r="Q5716">
        <v>2.0503335049999998</v>
      </c>
      <c r="R5716">
        <v>5.7089999999999996</v>
      </c>
      <c r="S5716">
        <v>11.42</v>
      </c>
    </row>
    <row r="5717" spans="1:19" x14ac:dyDescent="0.3">
      <c r="A5717">
        <v>3.9352423750000001</v>
      </c>
      <c r="B5717">
        <v>5.71</v>
      </c>
      <c r="C5717">
        <v>11.422000000000001</v>
      </c>
      <c r="I5717">
        <v>2.2600267039999999</v>
      </c>
      <c r="J5717">
        <v>5.71</v>
      </c>
      <c r="K5717">
        <v>11.422000000000001</v>
      </c>
      <c r="M5717">
        <v>2.0083948650000001</v>
      </c>
      <c r="N5717">
        <v>5.71</v>
      </c>
      <c r="O5717">
        <v>11.422000000000001</v>
      </c>
      <c r="Q5717">
        <v>2.0666429759999998</v>
      </c>
      <c r="R5717">
        <v>5.71</v>
      </c>
      <c r="S5717">
        <v>11.422000000000001</v>
      </c>
    </row>
    <row r="5718" spans="1:19" x14ac:dyDescent="0.3">
      <c r="A5718">
        <v>3.9632014679999998</v>
      </c>
      <c r="B5718">
        <v>5.7110000000000003</v>
      </c>
      <c r="C5718">
        <v>11.423999999999999</v>
      </c>
      <c r="I5718">
        <v>2.2553668550000001</v>
      </c>
      <c r="J5718">
        <v>5.7110000000000003</v>
      </c>
      <c r="K5718">
        <v>11.423999999999999</v>
      </c>
      <c r="M5718">
        <v>2.0293641849999999</v>
      </c>
      <c r="N5718">
        <v>5.7110000000000003</v>
      </c>
      <c r="O5718">
        <v>11.423999999999999</v>
      </c>
      <c r="Q5718">
        <v>2.0200444869999998</v>
      </c>
      <c r="R5718">
        <v>5.7110000000000003</v>
      </c>
      <c r="S5718">
        <v>11.423999999999999</v>
      </c>
    </row>
    <row r="5719" spans="1:19" x14ac:dyDescent="0.3">
      <c r="A5719">
        <v>3.9934904859999998</v>
      </c>
      <c r="B5719">
        <v>5.7119999999999997</v>
      </c>
      <c r="C5719">
        <v>11.426</v>
      </c>
      <c r="I5719">
        <v>2.2460471580000001</v>
      </c>
      <c r="J5719">
        <v>5.7119999999999997</v>
      </c>
      <c r="K5719">
        <v>11.426</v>
      </c>
      <c r="M5719">
        <v>2.0107247899999998</v>
      </c>
      <c r="N5719">
        <v>5.7119999999999997</v>
      </c>
      <c r="O5719">
        <v>11.426</v>
      </c>
      <c r="Q5719">
        <v>2.0363539579999999</v>
      </c>
      <c r="R5719">
        <v>5.7119999999999997</v>
      </c>
      <c r="S5719">
        <v>11.426</v>
      </c>
    </row>
    <row r="5720" spans="1:19" x14ac:dyDescent="0.3">
      <c r="A5720">
        <v>4.0004802589999997</v>
      </c>
      <c r="B5720">
        <v>5.7130000000000001</v>
      </c>
      <c r="C5720">
        <v>11.428000000000001</v>
      </c>
      <c r="I5720">
        <v>2.2437172329999999</v>
      </c>
      <c r="J5720">
        <v>5.7130000000000001</v>
      </c>
      <c r="K5720">
        <v>11.428000000000001</v>
      </c>
      <c r="M5720">
        <v>2.0340240340000002</v>
      </c>
      <c r="N5720">
        <v>5.7130000000000001</v>
      </c>
      <c r="O5720">
        <v>11.428000000000001</v>
      </c>
      <c r="Q5720">
        <v>2.0363539579999999</v>
      </c>
      <c r="R5720">
        <v>5.7130000000000001</v>
      </c>
      <c r="S5720">
        <v>11.428000000000001</v>
      </c>
    </row>
    <row r="5721" spans="1:19" x14ac:dyDescent="0.3">
      <c r="A5721">
        <v>3.9911605610000001</v>
      </c>
      <c r="B5721">
        <v>5.7140000000000004</v>
      </c>
      <c r="C5721">
        <v>11.43</v>
      </c>
      <c r="I5721">
        <v>2.2437172329999999</v>
      </c>
      <c r="J5721">
        <v>5.7140000000000004</v>
      </c>
      <c r="K5721">
        <v>11.43</v>
      </c>
      <c r="M5721">
        <v>2.0340240340000002</v>
      </c>
      <c r="N5721">
        <v>5.7140000000000004</v>
      </c>
      <c r="O5721">
        <v>11.43</v>
      </c>
      <c r="Q5721">
        <v>2.0270342609999998</v>
      </c>
      <c r="R5721">
        <v>5.7140000000000004</v>
      </c>
      <c r="S5721">
        <v>11.43</v>
      </c>
    </row>
    <row r="5722" spans="1:19" x14ac:dyDescent="0.3">
      <c r="A5722">
        <v>4.0004802589999997</v>
      </c>
      <c r="B5722">
        <v>5.7149999999999999</v>
      </c>
      <c r="C5722">
        <v>11.432</v>
      </c>
      <c r="I5722">
        <v>2.23672746</v>
      </c>
      <c r="J5722">
        <v>5.7149999999999999</v>
      </c>
      <c r="K5722">
        <v>11.432</v>
      </c>
      <c r="M5722">
        <v>2.0083948650000001</v>
      </c>
      <c r="N5722">
        <v>5.7149999999999999</v>
      </c>
      <c r="O5722">
        <v>11.432</v>
      </c>
      <c r="Q5722">
        <v>2.022374412</v>
      </c>
      <c r="R5722">
        <v>5.7149999999999999</v>
      </c>
      <c r="S5722">
        <v>11.432</v>
      </c>
    </row>
    <row r="5723" spans="1:19" x14ac:dyDescent="0.3">
      <c r="A5723">
        <v>4.0237795030000001</v>
      </c>
      <c r="B5723">
        <v>5.7160000000000002</v>
      </c>
      <c r="C5723">
        <v>11.433999999999999</v>
      </c>
      <c r="I5723">
        <v>2.2413873089999998</v>
      </c>
      <c r="J5723">
        <v>5.7160000000000002</v>
      </c>
      <c r="K5723">
        <v>11.433999999999999</v>
      </c>
      <c r="M5723">
        <v>1.9967452429999999</v>
      </c>
      <c r="N5723">
        <v>5.7160000000000002</v>
      </c>
      <c r="O5723">
        <v>11.433999999999999</v>
      </c>
      <c r="Q5723">
        <v>2.0247043360000001</v>
      </c>
      <c r="R5723">
        <v>5.7160000000000002</v>
      </c>
      <c r="S5723">
        <v>11.433999999999999</v>
      </c>
    </row>
    <row r="5724" spans="1:19" x14ac:dyDescent="0.3">
      <c r="A5724">
        <v>3.9841707880000001</v>
      </c>
      <c r="B5724">
        <v>5.7169999999999996</v>
      </c>
      <c r="C5724">
        <v>11.436</v>
      </c>
      <c r="I5724">
        <v>2.23672746</v>
      </c>
      <c r="J5724">
        <v>5.7169999999999996</v>
      </c>
      <c r="K5724">
        <v>11.436</v>
      </c>
      <c r="M5724">
        <v>2.022374412</v>
      </c>
      <c r="N5724">
        <v>5.7169999999999996</v>
      </c>
      <c r="O5724">
        <v>11.436</v>
      </c>
      <c r="Q5724">
        <v>2.0410138070000001</v>
      </c>
      <c r="R5724">
        <v>5.7169999999999996</v>
      </c>
      <c r="S5724">
        <v>11.436</v>
      </c>
    </row>
    <row r="5725" spans="1:19" x14ac:dyDescent="0.3">
      <c r="A5725">
        <v>3.965531393</v>
      </c>
      <c r="B5725">
        <v>5.718</v>
      </c>
      <c r="C5725">
        <v>11.438000000000001</v>
      </c>
      <c r="I5725">
        <v>2.2390573840000001</v>
      </c>
      <c r="J5725">
        <v>5.718</v>
      </c>
      <c r="K5725">
        <v>11.438000000000001</v>
      </c>
      <c r="M5725">
        <v>2.0293641849999999</v>
      </c>
      <c r="N5725">
        <v>5.718</v>
      </c>
      <c r="O5725">
        <v>11.438000000000001</v>
      </c>
      <c r="Q5725">
        <v>2.0340240340000002</v>
      </c>
      <c r="R5725">
        <v>5.718</v>
      </c>
      <c r="S5725">
        <v>11.438000000000001</v>
      </c>
    </row>
    <row r="5726" spans="1:19" x14ac:dyDescent="0.3">
      <c r="A5726">
        <v>3.9632014679999998</v>
      </c>
      <c r="B5726">
        <v>5.7190000000000003</v>
      </c>
      <c r="C5726">
        <v>11.44</v>
      </c>
      <c r="I5726">
        <v>2.220417989</v>
      </c>
      <c r="J5726">
        <v>5.7190000000000003</v>
      </c>
      <c r="K5726">
        <v>11.44</v>
      </c>
      <c r="M5726">
        <v>2.0247043360000001</v>
      </c>
      <c r="N5726">
        <v>5.7190000000000003</v>
      </c>
      <c r="O5726">
        <v>11.44</v>
      </c>
      <c r="Q5726">
        <v>2.0200444869999998</v>
      </c>
      <c r="R5726">
        <v>5.7190000000000003</v>
      </c>
      <c r="S5726">
        <v>11.44</v>
      </c>
    </row>
    <row r="5727" spans="1:19" x14ac:dyDescent="0.3">
      <c r="A5727">
        <v>3.988830637</v>
      </c>
      <c r="B5727">
        <v>5.72</v>
      </c>
      <c r="C5727">
        <v>11.442</v>
      </c>
      <c r="I5727">
        <v>2.2413873089999998</v>
      </c>
      <c r="J5727">
        <v>5.72</v>
      </c>
      <c r="K5727">
        <v>11.442</v>
      </c>
      <c r="M5727">
        <v>2.0130547139999999</v>
      </c>
      <c r="N5727">
        <v>5.72</v>
      </c>
      <c r="O5727">
        <v>11.442</v>
      </c>
      <c r="Q5727">
        <v>2.0433437319999999</v>
      </c>
      <c r="R5727">
        <v>5.72</v>
      </c>
      <c r="S5727">
        <v>11.442</v>
      </c>
    </row>
    <row r="5728" spans="1:19" x14ac:dyDescent="0.3">
      <c r="A5728">
        <v>4.0144598059999996</v>
      </c>
      <c r="B5728">
        <v>5.7210000000000001</v>
      </c>
      <c r="C5728">
        <v>11.444000000000001</v>
      </c>
      <c r="I5728">
        <v>2.2576967799999998</v>
      </c>
      <c r="J5728">
        <v>5.7210000000000001</v>
      </c>
      <c r="K5728">
        <v>11.444000000000001</v>
      </c>
      <c r="M5728">
        <v>2.0433437319999999</v>
      </c>
      <c r="N5728">
        <v>5.7210000000000001</v>
      </c>
      <c r="O5728">
        <v>11.444000000000001</v>
      </c>
      <c r="Q5728">
        <v>2.0340240340000002</v>
      </c>
      <c r="R5728">
        <v>5.7210000000000001</v>
      </c>
      <c r="S5728">
        <v>11.444000000000001</v>
      </c>
    </row>
    <row r="5729" spans="1:19" x14ac:dyDescent="0.3">
      <c r="A5729">
        <v>4.005140108</v>
      </c>
      <c r="B5729">
        <v>5.7220000000000004</v>
      </c>
      <c r="C5729">
        <v>11.446</v>
      </c>
      <c r="I5729">
        <v>2.2507070069999999</v>
      </c>
      <c r="J5729">
        <v>5.7220000000000004</v>
      </c>
      <c r="K5729">
        <v>11.446</v>
      </c>
      <c r="M5729">
        <v>2.038683883</v>
      </c>
      <c r="N5729">
        <v>5.7220000000000004</v>
      </c>
      <c r="O5729">
        <v>11.446</v>
      </c>
      <c r="Q5729">
        <v>2.0363539579999999</v>
      </c>
      <c r="R5729">
        <v>5.7220000000000004</v>
      </c>
      <c r="S5729">
        <v>11.446</v>
      </c>
    </row>
    <row r="5730" spans="1:19" x14ac:dyDescent="0.3">
      <c r="A5730">
        <v>4.0144598059999996</v>
      </c>
      <c r="B5730">
        <v>5.7229999999999999</v>
      </c>
      <c r="C5730">
        <v>11.448</v>
      </c>
      <c r="I5730">
        <v>2.2227479130000001</v>
      </c>
      <c r="J5730">
        <v>5.7229999999999999</v>
      </c>
      <c r="K5730">
        <v>11.448</v>
      </c>
      <c r="M5730">
        <v>2.0363539579999999</v>
      </c>
      <c r="N5730">
        <v>5.7229999999999999</v>
      </c>
      <c r="O5730">
        <v>11.448</v>
      </c>
      <c r="Q5730">
        <v>2.0503335049999998</v>
      </c>
      <c r="R5730">
        <v>5.7229999999999999</v>
      </c>
      <c r="S5730">
        <v>11.448</v>
      </c>
    </row>
    <row r="5731" spans="1:19" x14ac:dyDescent="0.3">
      <c r="A5731">
        <v>4.0144598059999996</v>
      </c>
      <c r="B5731">
        <v>5.7240000000000002</v>
      </c>
      <c r="C5731">
        <v>11.45</v>
      </c>
      <c r="I5731">
        <v>2.2483770820000002</v>
      </c>
      <c r="J5731">
        <v>5.7240000000000002</v>
      </c>
      <c r="K5731">
        <v>11.45</v>
      </c>
      <c r="M5731">
        <v>2.0270342609999998</v>
      </c>
      <c r="N5731">
        <v>5.7240000000000002</v>
      </c>
      <c r="O5731">
        <v>11.45</v>
      </c>
      <c r="Q5731">
        <v>2.0596532029999999</v>
      </c>
      <c r="R5731">
        <v>5.7240000000000002</v>
      </c>
      <c r="S5731">
        <v>11.45</v>
      </c>
    </row>
    <row r="5732" spans="1:19" x14ac:dyDescent="0.3">
      <c r="A5732">
        <v>4.0284393520000004</v>
      </c>
      <c r="B5732">
        <v>5.7249999999999996</v>
      </c>
      <c r="C5732">
        <v>11.452</v>
      </c>
      <c r="I5732">
        <v>2.2390573840000001</v>
      </c>
      <c r="J5732">
        <v>5.7249999999999996</v>
      </c>
      <c r="K5732">
        <v>11.452</v>
      </c>
      <c r="M5732">
        <v>2.0014050920000002</v>
      </c>
      <c r="N5732">
        <v>5.7249999999999996</v>
      </c>
      <c r="O5732">
        <v>11.452</v>
      </c>
      <c r="Q5732">
        <v>2.0410138070000001</v>
      </c>
      <c r="R5732">
        <v>5.7249999999999996</v>
      </c>
      <c r="S5732">
        <v>11.452</v>
      </c>
    </row>
    <row r="5733" spans="1:19" x14ac:dyDescent="0.3">
      <c r="A5733">
        <v>4.0074700319999996</v>
      </c>
      <c r="B5733">
        <v>5.726</v>
      </c>
      <c r="C5733">
        <v>11.454000000000001</v>
      </c>
      <c r="I5733">
        <v>2.2320676110000002</v>
      </c>
      <c r="J5733">
        <v>5.726</v>
      </c>
      <c r="K5733">
        <v>11.454000000000001</v>
      </c>
      <c r="M5733">
        <v>2.0130547139999999</v>
      </c>
      <c r="N5733">
        <v>5.726</v>
      </c>
      <c r="O5733">
        <v>11.454000000000001</v>
      </c>
      <c r="Q5733">
        <v>2.0433437319999999</v>
      </c>
      <c r="R5733">
        <v>5.726</v>
      </c>
      <c r="S5733">
        <v>11.454000000000001</v>
      </c>
    </row>
    <row r="5734" spans="1:19" x14ac:dyDescent="0.3">
      <c r="A5734">
        <v>4.0144598059999996</v>
      </c>
      <c r="B5734">
        <v>5.7270000000000003</v>
      </c>
      <c r="C5734">
        <v>11.456</v>
      </c>
      <c r="I5734">
        <v>2.2274077619999999</v>
      </c>
      <c r="J5734">
        <v>5.7270000000000003</v>
      </c>
      <c r="K5734">
        <v>11.456</v>
      </c>
      <c r="M5734">
        <v>1.9920853940000001</v>
      </c>
      <c r="N5734">
        <v>5.7270000000000003</v>
      </c>
      <c r="O5734">
        <v>11.456</v>
      </c>
      <c r="Q5734">
        <v>2.045673656</v>
      </c>
      <c r="R5734">
        <v>5.7270000000000003</v>
      </c>
      <c r="S5734">
        <v>11.456</v>
      </c>
    </row>
    <row r="5735" spans="1:19" x14ac:dyDescent="0.3">
      <c r="A5735">
        <v>3.9771810150000002</v>
      </c>
      <c r="B5735">
        <v>5.7279999999999998</v>
      </c>
      <c r="C5735">
        <v>11.458</v>
      </c>
      <c r="I5735">
        <v>2.2320676110000002</v>
      </c>
      <c r="J5735">
        <v>5.7279999999999998</v>
      </c>
      <c r="K5735">
        <v>11.458</v>
      </c>
      <c r="M5735">
        <v>1.9804357720000001</v>
      </c>
      <c r="N5735">
        <v>5.7279999999999998</v>
      </c>
      <c r="O5735">
        <v>11.458</v>
      </c>
      <c r="Q5735">
        <v>2.0247043360000001</v>
      </c>
      <c r="R5735">
        <v>5.7279999999999998</v>
      </c>
      <c r="S5735">
        <v>11.458</v>
      </c>
    </row>
    <row r="5736" spans="1:19" x14ac:dyDescent="0.3">
      <c r="A5736">
        <v>3.9981503350000001</v>
      </c>
      <c r="B5736">
        <v>5.7290000000000001</v>
      </c>
      <c r="C5736">
        <v>11.46</v>
      </c>
      <c r="I5736">
        <v>2.2437172329999999</v>
      </c>
      <c r="J5736">
        <v>5.7290000000000001</v>
      </c>
      <c r="K5736">
        <v>11.46</v>
      </c>
      <c r="M5736">
        <v>1.9850956209999999</v>
      </c>
      <c r="N5736">
        <v>5.7290000000000001</v>
      </c>
      <c r="O5736">
        <v>11.46</v>
      </c>
      <c r="Q5736">
        <v>2.031694109</v>
      </c>
      <c r="R5736">
        <v>5.7290000000000001</v>
      </c>
      <c r="S5736">
        <v>11.46</v>
      </c>
    </row>
    <row r="5737" spans="1:19" x14ac:dyDescent="0.3">
      <c r="A5737">
        <v>3.9841707880000001</v>
      </c>
      <c r="B5737">
        <v>5.73</v>
      </c>
      <c r="C5737">
        <v>11.462</v>
      </c>
      <c r="I5737">
        <v>2.2623566290000001</v>
      </c>
      <c r="J5737">
        <v>5.73</v>
      </c>
      <c r="K5737">
        <v>11.462</v>
      </c>
      <c r="M5737">
        <v>1.982765696</v>
      </c>
      <c r="N5737">
        <v>5.73</v>
      </c>
      <c r="O5737">
        <v>11.462</v>
      </c>
      <c r="Q5737">
        <v>2.0410138070000001</v>
      </c>
      <c r="R5737">
        <v>5.73</v>
      </c>
      <c r="S5737">
        <v>11.462</v>
      </c>
    </row>
    <row r="5738" spans="1:19" x14ac:dyDescent="0.3">
      <c r="A5738">
        <v>3.9771810150000002</v>
      </c>
      <c r="B5738">
        <v>5.7309999999999999</v>
      </c>
      <c r="C5738">
        <v>11.464</v>
      </c>
      <c r="I5738">
        <v>2.2856558730000001</v>
      </c>
      <c r="J5738">
        <v>5.7309999999999999</v>
      </c>
      <c r="K5738">
        <v>11.464</v>
      </c>
      <c r="M5738">
        <v>2.0130547139999999</v>
      </c>
      <c r="N5738">
        <v>5.7309999999999999</v>
      </c>
      <c r="O5738">
        <v>11.464</v>
      </c>
      <c r="Q5738">
        <v>2.054993354</v>
      </c>
      <c r="R5738">
        <v>5.7309999999999999</v>
      </c>
      <c r="S5738">
        <v>11.464</v>
      </c>
    </row>
    <row r="5739" spans="1:19" x14ac:dyDescent="0.3">
      <c r="A5739">
        <v>3.9771810150000002</v>
      </c>
      <c r="B5739">
        <v>5.7320000000000002</v>
      </c>
      <c r="C5739">
        <v>11.465999999999999</v>
      </c>
      <c r="I5739">
        <v>2.2809960239999998</v>
      </c>
      <c r="J5739">
        <v>5.7320000000000002</v>
      </c>
      <c r="K5739">
        <v>11.465999999999999</v>
      </c>
      <c r="M5739">
        <v>2.0433437319999999</v>
      </c>
      <c r="N5739">
        <v>5.7320000000000002</v>
      </c>
      <c r="O5739">
        <v>11.465999999999999</v>
      </c>
      <c r="Q5739">
        <v>2.0107247899999998</v>
      </c>
      <c r="R5739">
        <v>5.7320000000000002</v>
      </c>
      <c r="S5739">
        <v>11.465999999999999</v>
      </c>
    </row>
    <row r="5740" spans="1:19" x14ac:dyDescent="0.3">
      <c r="A5740">
        <v>4.0028101840000003</v>
      </c>
      <c r="B5740">
        <v>5.7329999999999997</v>
      </c>
      <c r="C5740">
        <v>11.468</v>
      </c>
      <c r="I5740">
        <v>2.2716763260000001</v>
      </c>
      <c r="J5740">
        <v>5.7329999999999997</v>
      </c>
      <c r="K5740">
        <v>11.468</v>
      </c>
      <c r="M5740">
        <v>2.0363539579999999</v>
      </c>
      <c r="N5740">
        <v>5.7329999999999997</v>
      </c>
      <c r="O5740">
        <v>11.468</v>
      </c>
      <c r="Q5740">
        <v>2.0270342609999998</v>
      </c>
      <c r="R5740">
        <v>5.7329999999999997</v>
      </c>
      <c r="S5740">
        <v>11.468</v>
      </c>
    </row>
    <row r="5741" spans="1:19" x14ac:dyDescent="0.3">
      <c r="A5741">
        <v>3.981840864</v>
      </c>
      <c r="B5741">
        <v>5.734</v>
      </c>
      <c r="C5741">
        <v>11.47</v>
      </c>
      <c r="I5741">
        <v>2.283325949</v>
      </c>
      <c r="J5741">
        <v>5.734</v>
      </c>
      <c r="K5741">
        <v>11.47</v>
      </c>
      <c r="M5741">
        <v>2.0363539579999999</v>
      </c>
      <c r="N5741">
        <v>5.734</v>
      </c>
      <c r="O5741">
        <v>11.47</v>
      </c>
      <c r="Q5741">
        <v>2.022374412</v>
      </c>
      <c r="R5741">
        <v>5.734</v>
      </c>
      <c r="S5741">
        <v>11.47</v>
      </c>
    </row>
    <row r="5742" spans="1:19" x14ac:dyDescent="0.3">
      <c r="A5742">
        <v>4.0237795030000001</v>
      </c>
      <c r="B5742">
        <v>5.7350000000000003</v>
      </c>
      <c r="C5742">
        <v>11.472</v>
      </c>
      <c r="I5742">
        <v>2.276336175</v>
      </c>
      <c r="J5742">
        <v>5.7350000000000003</v>
      </c>
      <c r="K5742">
        <v>11.472</v>
      </c>
      <c r="M5742">
        <v>2.0270342609999998</v>
      </c>
      <c r="N5742">
        <v>5.7350000000000003</v>
      </c>
      <c r="O5742">
        <v>11.472</v>
      </c>
      <c r="Q5742">
        <v>2.0247043360000001</v>
      </c>
      <c r="R5742">
        <v>5.7350000000000003</v>
      </c>
      <c r="S5742">
        <v>11.472</v>
      </c>
    </row>
    <row r="5743" spans="1:19" x14ac:dyDescent="0.3">
      <c r="A5743">
        <v>4.0284393520000004</v>
      </c>
      <c r="B5743">
        <v>5.7359999999999998</v>
      </c>
      <c r="C5743">
        <v>11.474</v>
      </c>
      <c r="I5743">
        <v>2.2553668550000001</v>
      </c>
      <c r="J5743">
        <v>5.7359999999999998</v>
      </c>
      <c r="K5743">
        <v>11.474</v>
      </c>
      <c r="M5743">
        <v>2.0107247899999998</v>
      </c>
      <c r="N5743">
        <v>5.7359999999999998</v>
      </c>
      <c r="O5743">
        <v>11.474</v>
      </c>
      <c r="Q5743">
        <v>2.0083948650000001</v>
      </c>
      <c r="R5743">
        <v>5.7359999999999998</v>
      </c>
      <c r="S5743">
        <v>11.474</v>
      </c>
    </row>
    <row r="5744" spans="1:19" x14ac:dyDescent="0.3">
      <c r="A5744">
        <v>4.0191196549999999</v>
      </c>
      <c r="B5744">
        <v>5.7370000000000001</v>
      </c>
      <c r="C5744">
        <v>11.476000000000001</v>
      </c>
      <c r="I5744">
        <v>2.2879857979999998</v>
      </c>
      <c r="J5744">
        <v>5.7370000000000001</v>
      </c>
      <c r="K5744">
        <v>11.476000000000001</v>
      </c>
      <c r="M5744">
        <v>1.999075167</v>
      </c>
      <c r="N5744">
        <v>5.7370000000000001</v>
      </c>
      <c r="O5744">
        <v>11.476000000000001</v>
      </c>
      <c r="Q5744">
        <v>2.0177145630000002</v>
      </c>
      <c r="R5744">
        <v>5.7370000000000001</v>
      </c>
      <c r="S5744">
        <v>11.476000000000001</v>
      </c>
    </row>
    <row r="5745" spans="1:19" x14ac:dyDescent="0.3">
      <c r="A5745">
        <v>4.0191196549999999</v>
      </c>
      <c r="B5745">
        <v>5.7380000000000004</v>
      </c>
      <c r="C5745">
        <v>11.478</v>
      </c>
      <c r="I5745">
        <v>2.2879857979999998</v>
      </c>
      <c r="J5745">
        <v>5.7380000000000004</v>
      </c>
      <c r="K5745">
        <v>11.478</v>
      </c>
      <c r="M5745">
        <v>1.9850956209999999</v>
      </c>
      <c r="N5745">
        <v>5.7380000000000004</v>
      </c>
      <c r="O5745">
        <v>11.478</v>
      </c>
      <c r="Q5745">
        <v>2.0247043360000001</v>
      </c>
      <c r="R5745">
        <v>5.7380000000000004</v>
      </c>
      <c r="S5745">
        <v>11.478</v>
      </c>
    </row>
    <row r="5746" spans="1:19" x14ac:dyDescent="0.3">
      <c r="A5746">
        <v>4.0214495790000004</v>
      </c>
      <c r="B5746">
        <v>5.7389999999999999</v>
      </c>
      <c r="C5746">
        <v>11.48</v>
      </c>
      <c r="I5746">
        <v>2.276336175</v>
      </c>
      <c r="J5746">
        <v>5.7389999999999999</v>
      </c>
      <c r="K5746">
        <v>11.48</v>
      </c>
      <c r="M5746">
        <v>1.9944153179999999</v>
      </c>
      <c r="N5746">
        <v>5.7389999999999999</v>
      </c>
      <c r="O5746">
        <v>11.48</v>
      </c>
      <c r="Q5746">
        <v>2.0107247899999998</v>
      </c>
      <c r="R5746">
        <v>5.7389999999999999</v>
      </c>
      <c r="S5746">
        <v>11.48</v>
      </c>
    </row>
    <row r="5747" spans="1:19" x14ac:dyDescent="0.3">
      <c r="A5747">
        <v>4.0144598059999996</v>
      </c>
      <c r="B5747">
        <v>5.74</v>
      </c>
      <c r="C5747">
        <v>11.481999999999999</v>
      </c>
      <c r="I5747">
        <v>2.2809960239999998</v>
      </c>
      <c r="J5747">
        <v>5.74</v>
      </c>
      <c r="K5747">
        <v>11.481999999999999</v>
      </c>
      <c r="M5747">
        <v>1.9967452429999999</v>
      </c>
      <c r="N5747">
        <v>5.74</v>
      </c>
      <c r="O5747">
        <v>11.481999999999999</v>
      </c>
      <c r="Q5747">
        <v>2.022374412</v>
      </c>
      <c r="R5747">
        <v>5.74</v>
      </c>
      <c r="S5747">
        <v>11.481999999999999</v>
      </c>
    </row>
    <row r="5748" spans="1:19" x14ac:dyDescent="0.3">
      <c r="A5748">
        <v>4.0144598059999996</v>
      </c>
      <c r="B5748">
        <v>5.7409999999999997</v>
      </c>
      <c r="C5748">
        <v>11.484</v>
      </c>
      <c r="I5748">
        <v>2.2670164779999999</v>
      </c>
      <c r="J5748">
        <v>5.7409999999999997</v>
      </c>
      <c r="K5748">
        <v>11.484</v>
      </c>
      <c r="M5748">
        <v>1.98975547</v>
      </c>
      <c r="N5748">
        <v>5.7409999999999997</v>
      </c>
      <c r="O5748">
        <v>11.484</v>
      </c>
      <c r="Q5748">
        <v>2.0177145630000002</v>
      </c>
      <c r="R5748">
        <v>5.7409999999999997</v>
      </c>
      <c r="S5748">
        <v>11.484</v>
      </c>
    </row>
    <row r="5749" spans="1:19" x14ac:dyDescent="0.3">
      <c r="A5749">
        <v>4.0330992009999997</v>
      </c>
      <c r="B5749">
        <v>5.742</v>
      </c>
      <c r="C5749">
        <v>11.486000000000001</v>
      </c>
      <c r="I5749">
        <v>2.2646865530000002</v>
      </c>
      <c r="J5749">
        <v>5.742</v>
      </c>
      <c r="K5749">
        <v>11.486000000000001</v>
      </c>
      <c r="M5749">
        <v>2.0083948650000001</v>
      </c>
      <c r="N5749">
        <v>5.742</v>
      </c>
      <c r="O5749">
        <v>11.486000000000001</v>
      </c>
      <c r="Q5749">
        <v>2.0526634289999999</v>
      </c>
      <c r="R5749">
        <v>5.742</v>
      </c>
      <c r="S5749">
        <v>11.486000000000001</v>
      </c>
    </row>
    <row r="5750" spans="1:19" x14ac:dyDescent="0.3">
      <c r="A5750">
        <v>4.0214495790000004</v>
      </c>
      <c r="B5750">
        <v>5.7430000000000003</v>
      </c>
      <c r="C5750">
        <v>11.488</v>
      </c>
      <c r="I5750">
        <v>2.2460471580000001</v>
      </c>
      <c r="J5750">
        <v>5.7430000000000003</v>
      </c>
      <c r="K5750">
        <v>11.488</v>
      </c>
      <c r="M5750">
        <v>2.0083948650000001</v>
      </c>
      <c r="N5750">
        <v>5.7430000000000003</v>
      </c>
      <c r="O5750">
        <v>11.488</v>
      </c>
      <c r="Q5750">
        <v>2.0643130520000001</v>
      </c>
      <c r="R5750">
        <v>5.7430000000000003</v>
      </c>
      <c r="S5750">
        <v>11.488</v>
      </c>
    </row>
    <row r="5751" spans="1:19" x14ac:dyDescent="0.3">
      <c r="A5751">
        <v>4.0074700319999996</v>
      </c>
      <c r="B5751">
        <v>5.7439999999999998</v>
      </c>
      <c r="C5751">
        <v>11.49</v>
      </c>
      <c r="I5751">
        <v>2.2553668550000001</v>
      </c>
      <c r="J5751">
        <v>5.7439999999999998</v>
      </c>
      <c r="K5751">
        <v>11.49</v>
      </c>
      <c r="M5751">
        <v>2.0107247899999998</v>
      </c>
      <c r="N5751">
        <v>5.7439999999999998</v>
      </c>
      <c r="O5751">
        <v>11.49</v>
      </c>
      <c r="Q5751">
        <v>2.0643130520000001</v>
      </c>
      <c r="R5751">
        <v>5.7439999999999998</v>
      </c>
      <c r="S5751">
        <v>11.49</v>
      </c>
    </row>
    <row r="5752" spans="1:19" x14ac:dyDescent="0.3">
      <c r="A5752">
        <v>4.0261094279999998</v>
      </c>
      <c r="B5752">
        <v>5.7450000000000001</v>
      </c>
      <c r="C5752">
        <v>11.492000000000001</v>
      </c>
      <c r="I5752">
        <v>2.2576967799999998</v>
      </c>
      <c r="J5752">
        <v>5.7450000000000001</v>
      </c>
      <c r="K5752">
        <v>11.492000000000001</v>
      </c>
      <c r="M5752">
        <v>2.0130547139999999</v>
      </c>
      <c r="N5752">
        <v>5.7450000000000001</v>
      </c>
      <c r="O5752">
        <v>11.492000000000001</v>
      </c>
      <c r="Q5752">
        <v>2.0806225230000002</v>
      </c>
      <c r="R5752">
        <v>5.7450000000000001</v>
      </c>
      <c r="S5752">
        <v>11.492000000000001</v>
      </c>
    </row>
    <row r="5753" spans="1:19" x14ac:dyDescent="0.3">
      <c r="A5753">
        <v>4.0121298809999999</v>
      </c>
      <c r="B5753">
        <v>5.7460000000000004</v>
      </c>
      <c r="C5753">
        <v>11.494</v>
      </c>
      <c r="I5753">
        <v>2.2740062509999999</v>
      </c>
      <c r="J5753">
        <v>5.7460000000000004</v>
      </c>
      <c r="K5753">
        <v>11.494</v>
      </c>
      <c r="M5753">
        <v>2.0410138070000001</v>
      </c>
      <c r="N5753">
        <v>5.7460000000000004</v>
      </c>
      <c r="O5753">
        <v>11.494</v>
      </c>
      <c r="Q5753">
        <v>2.0666429759999998</v>
      </c>
      <c r="R5753">
        <v>5.7460000000000004</v>
      </c>
      <c r="S5753">
        <v>11.494</v>
      </c>
    </row>
    <row r="5754" spans="1:19" x14ac:dyDescent="0.3">
      <c r="A5754">
        <v>4.0494086720000002</v>
      </c>
      <c r="B5754">
        <v>5.7469999999999999</v>
      </c>
      <c r="C5754">
        <v>11.496</v>
      </c>
      <c r="I5754">
        <v>2.2716763260000001</v>
      </c>
      <c r="J5754">
        <v>5.7469999999999999</v>
      </c>
      <c r="K5754">
        <v>11.496</v>
      </c>
      <c r="M5754">
        <v>2.0340240340000002</v>
      </c>
      <c r="N5754">
        <v>5.7469999999999999</v>
      </c>
      <c r="O5754">
        <v>11.496</v>
      </c>
      <c r="Q5754">
        <v>2.0573232780000001</v>
      </c>
      <c r="R5754">
        <v>5.7469999999999999</v>
      </c>
      <c r="S5754">
        <v>11.496</v>
      </c>
    </row>
    <row r="5755" spans="1:19" x14ac:dyDescent="0.3">
      <c r="A5755">
        <v>4.0470787479999997</v>
      </c>
      <c r="B5755">
        <v>5.7480000000000002</v>
      </c>
      <c r="C5755">
        <v>11.497999999999999</v>
      </c>
      <c r="I5755">
        <v>2.2646865530000002</v>
      </c>
      <c r="J5755">
        <v>5.7480000000000002</v>
      </c>
      <c r="K5755">
        <v>11.497999999999999</v>
      </c>
      <c r="M5755">
        <v>2.04800358</v>
      </c>
      <c r="N5755">
        <v>5.7480000000000002</v>
      </c>
      <c r="O5755">
        <v>11.497999999999999</v>
      </c>
      <c r="Q5755">
        <v>2.054993354</v>
      </c>
      <c r="R5755">
        <v>5.7480000000000002</v>
      </c>
      <c r="S5755">
        <v>11.497999999999999</v>
      </c>
    </row>
    <row r="5756" spans="1:19" x14ac:dyDescent="0.3">
      <c r="A5756">
        <v>4.03775905</v>
      </c>
      <c r="B5756">
        <v>5.7489999999999997</v>
      </c>
      <c r="C5756">
        <v>11.5</v>
      </c>
      <c r="I5756">
        <v>2.2879857979999998</v>
      </c>
      <c r="J5756">
        <v>5.7489999999999997</v>
      </c>
      <c r="K5756">
        <v>11.5</v>
      </c>
      <c r="M5756">
        <v>2.0573232780000001</v>
      </c>
      <c r="N5756">
        <v>5.7489999999999997</v>
      </c>
      <c r="O5756">
        <v>11.5</v>
      </c>
      <c r="Q5756">
        <v>2.0503335049999998</v>
      </c>
      <c r="R5756">
        <v>5.7489999999999997</v>
      </c>
      <c r="S5756">
        <v>11.5</v>
      </c>
    </row>
    <row r="5757" spans="1:19" x14ac:dyDescent="0.3">
      <c r="A5757">
        <v>4.0097999570000002</v>
      </c>
      <c r="B5757">
        <v>5.75</v>
      </c>
      <c r="C5757">
        <v>11.502000000000001</v>
      </c>
      <c r="I5757">
        <v>2.276336175</v>
      </c>
      <c r="J5757">
        <v>5.75</v>
      </c>
      <c r="K5757">
        <v>11.502000000000001</v>
      </c>
      <c r="M5757">
        <v>2.031694109</v>
      </c>
      <c r="N5757">
        <v>5.75</v>
      </c>
      <c r="O5757">
        <v>11.502000000000001</v>
      </c>
      <c r="Q5757">
        <v>2.0363539579999999</v>
      </c>
      <c r="R5757">
        <v>5.75</v>
      </c>
      <c r="S5757">
        <v>11.502000000000001</v>
      </c>
    </row>
    <row r="5758" spans="1:19" x14ac:dyDescent="0.3">
      <c r="A5758">
        <v>4.0028101840000003</v>
      </c>
      <c r="B5758">
        <v>5.7510000000000003</v>
      </c>
      <c r="C5758">
        <v>11.504</v>
      </c>
      <c r="I5758">
        <v>2.2716763260000001</v>
      </c>
      <c r="J5758">
        <v>5.7510000000000003</v>
      </c>
      <c r="K5758">
        <v>11.504</v>
      </c>
      <c r="M5758">
        <v>2.006064941</v>
      </c>
      <c r="N5758">
        <v>5.7510000000000003</v>
      </c>
      <c r="O5758">
        <v>11.504</v>
      </c>
      <c r="Q5758">
        <v>2.031694109</v>
      </c>
      <c r="R5758">
        <v>5.7510000000000003</v>
      </c>
      <c r="S5758">
        <v>11.504</v>
      </c>
    </row>
    <row r="5759" spans="1:19" x14ac:dyDescent="0.3">
      <c r="A5759">
        <v>4.0074700319999996</v>
      </c>
      <c r="B5759">
        <v>5.7519999999999998</v>
      </c>
      <c r="C5759">
        <v>11.506</v>
      </c>
      <c r="I5759">
        <v>2.3066251929999999</v>
      </c>
      <c r="J5759">
        <v>5.7519999999999998</v>
      </c>
      <c r="K5759">
        <v>11.506</v>
      </c>
      <c r="M5759">
        <v>2.015384638</v>
      </c>
      <c r="N5759">
        <v>5.7519999999999998</v>
      </c>
      <c r="O5759">
        <v>11.506</v>
      </c>
      <c r="Q5759">
        <v>2.04800358</v>
      </c>
      <c r="R5759">
        <v>5.7519999999999998</v>
      </c>
      <c r="S5759">
        <v>11.506</v>
      </c>
    </row>
    <row r="5760" spans="1:19" x14ac:dyDescent="0.3">
      <c r="A5760">
        <v>4.0097999570000002</v>
      </c>
      <c r="B5760">
        <v>5.7530000000000001</v>
      </c>
      <c r="C5760">
        <v>11.507999999999999</v>
      </c>
      <c r="I5760">
        <v>2.2809960239999998</v>
      </c>
      <c r="J5760">
        <v>5.7530000000000001</v>
      </c>
      <c r="K5760">
        <v>11.507999999999999</v>
      </c>
      <c r="M5760">
        <v>2.015384638</v>
      </c>
      <c r="N5760">
        <v>5.7530000000000001</v>
      </c>
      <c r="O5760">
        <v>11.507999999999999</v>
      </c>
      <c r="Q5760">
        <v>2.031694109</v>
      </c>
      <c r="R5760">
        <v>5.7530000000000001</v>
      </c>
      <c r="S5760">
        <v>11.507999999999999</v>
      </c>
    </row>
    <row r="5761" spans="1:19" x14ac:dyDescent="0.3">
      <c r="A5761">
        <v>4.005140108</v>
      </c>
      <c r="B5761">
        <v>5.7539999999999996</v>
      </c>
      <c r="C5761">
        <v>11.51</v>
      </c>
      <c r="I5761">
        <v>2.29963542</v>
      </c>
      <c r="J5761">
        <v>5.7539999999999996</v>
      </c>
      <c r="K5761">
        <v>11.51</v>
      </c>
      <c r="M5761">
        <v>2.0293641849999999</v>
      </c>
      <c r="N5761">
        <v>5.7539999999999996</v>
      </c>
      <c r="O5761">
        <v>11.51</v>
      </c>
      <c r="Q5761">
        <v>2.045673656</v>
      </c>
      <c r="R5761">
        <v>5.7539999999999996</v>
      </c>
      <c r="S5761">
        <v>11.51</v>
      </c>
    </row>
    <row r="5762" spans="1:19" x14ac:dyDescent="0.3">
      <c r="A5762">
        <v>4.0424188990000003</v>
      </c>
      <c r="B5762">
        <v>5.7549999999999999</v>
      </c>
      <c r="C5762">
        <v>11.512</v>
      </c>
      <c r="I5762">
        <v>2.2949755710000002</v>
      </c>
      <c r="J5762">
        <v>5.7549999999999999</v>
      </c>
      <c r="K5762">
        <v>11.512</v>
      </c>
      <c r="M5762">
        <v>2.031694109</v>
      </c>
      <c r="N5762">
        <v>5.7549999999999999</v>
      </c>
      <c r="O5762">
        <v>11.512</v>
      </c>
      <c r="Q5762">
        <v>2.0363539579999999</v>
      </c>
      <c r="R5762">
        <v>5.7549999999999999</v>
      </c>
      <c r="S5762">
        <v>11.512</v>
      </c>
    </row>
    <row r="5763" spans="1:19" x14ac:dyDescent="0.3">
      <c r="A5763">
        <v>4.0284393520000004</v>
      </c>
      <c r="B5763">
        <v>5.7560000000000002</v>
      </c>
      <c r="C5763">
        <v>11.513999999999999</v>
      </c>
      <c r="I5763">
        <v>2.2809960239999998</v>
      </c>
      <c r="J5763">
        <v>5.7560000000000002</v>
      </c>
      <c r="K5763">
        <v>11.513999999999999</v>
      </c>
      <c r="M5763">
        <v>2.0293641849999999</v>
      </c>
      <c r="N5763">
        <v>5.7560000000000002</v>
      </c>
      <c r="O5763">
        <v>11.513999999999999</v>
      </c>
      <c r="Q5763">
        <v>2.015384638</v>
      </c>
      <c r="R5763">
        <v>5.7560000000000002</v>
      </c>
      <c r="S5763">
        <v>11.513999999999999</v>
      </c>
    </row>
    <row r="5764" spans="1:19" x14ac:dyDescent="0.3">
      <c r="A5764">
        <v>4.0144598059999996</v>
      </c>
      <c r="B5764">
        <v>5.7569999999999997</v>
      </c>
      <c r="C5764">
        <v>11.516</v>
      </c>
      <c r="I5764">
        <v>2.2646865530000002</v>
      </c>
      <c r="J5764">
        <v>5.7569999999999997</v>
      </c>
      <c r="K5764">
        <v>11.516</v>
      </c>
      <c r="M5764">
        <v>2.038683883</v>
      </c>
      <c r="N5764">
        <v>5.7569999999999997</v>
      </c>
      <c r="O5764">
        <v>11.516</v>
      </c>
      <c r="Q5764">
        <v>2.0293641849999999</v>
      </c>
      <c r="R5764">
        <v>5.7569999999999997</v>
      </c>
      <c r="S5764">
        <v>11.516</v>
      </c>
    </row>
    <row r="5765" spans="1:19" x14ac:dyDescent="0.3">
      <c r="A5765">
        <v>4.0284393520000004</v>
      </c>
      <c r="B5765">
        <v>5.758</v>
      </c>
      <c r="C5765">
        <v>11.518000000000001</v>
      </c>
      <c r="I5765">
        <v>2.2600267039999999</v>
      </c>
      <c r="J5765">
        <v>5.758</v>
      </c>
      <c r="K5765">
        <v>11.518000000000001</v>
      </c>
      <c r="M5765">
        <v>2.038683883</v>
      </c>
      <c r="N5765">
        <v>5.758</v>
      </c>
      <c r="O5765">
        <v>11.518000000000001</v>
      </c>
      <c r="Q5765">
        <v>2.015384638</v>
      </c>
      <c r="R5765">
        <v>5.758</v>
      </c>
      <c r="S5765">
        <v>11.518000000000001</v>
      </c>
    </row>
    <row r="5766" spans="1:19" x14ac:dyDescent="0.3">
      <c r="A5766">
        <v>4.0214495790000004</v>
      </c>
      <c r="B5766">
        <v>5.7590000000000003</v>
      </c>
      <c r="C5766">
        <v>11.52</v>
      </c>
      <c r="I5766">
        <v>2.2646865530000002</v>
      </c>
      <c r="J5766">
        <v>5.7590000000000003</v>
      </c>
      <c r="K5766">
        <v>11.52</v>
      </c>
      <c r="M5766">
        <v>2.0340240340000002</v>
      </c>
      <c r="N5766">
        <v>5.7590000000000003</v>
      </c>
      <c r="O5766">
        <v>11.52</v>
      </c>
      <c r="Q5766">
        <v>2.022374412</v>
      </c>
      <c r="R5766">
        <v>5.7590000000000003</v>
      </c>
      <c r="S5766">
        <v>11.52</v>
      </c>
    </row>
    <row r="5767" spans="1:19" x14ac:dyDescent="0.3">
      <c r="A5767">
        <v>4.0657181429999998</v>
      </c>
      <c r="B5767">
        <v>5.76</v>
      </c>
      <c r="C5767">
        <v>11.522</v>
      </c>
      <c r="I5767">
        <v>2.269346402</v>
      </c>
      <c r="J5767">
        <v>5.76</v>
      </c>
      <c r="K5767">
        <v>11.522</v>
      </c>
      <c r="M5767">
        <v>2.022374412</v>
      </c>
      <c r="N5767">
        <v>5.76</v>
      </c>
      <c r="O5767">
        <v>11.522</v>
      </c>
      <c r="Q5767">
        <v>2.0200444869999998</v>
      </c>
      <c r="R5767">
        <v>5.76</v>
      </c>
      <c r="S5767">
        <v>11.522</v>
      </c>
    </row>
    <row r="5768" spans="1:19" x14ac:dyDescent="0.3">
      <c r="A5768">
        <v>4.0517385969999999</v>
      </c>
      <c r="B5768">
        <v>5.7610000000000001</v>
      </c>
      <c r="C5768">
        <v>11.523999999999999</v>
      </c>
      <c r="I5768">
        <v>2.2507070069999999</v>
      </c>
      <c r="J5768">
        <v>5.7610000000000001</v>
      </c>
      <c r="K5768">
        <v>11.523999999999999</v>
      </c>
      <c r="M5768">
        <v>2.0177145630000002</v>
      </c>
      <c r="N5768">
        <v>5.7610000000000001</v>
      </c>
      <c r="O5768">
        <v>11.523999999999999</v>
      </c>
      <c r="Q5768">
        <v>2.0363539579999999</v>
      </c>
      <c r="R5768">
        <v>5.7610000000000001</v>
      </c>
      <c r="S5768">
        <v>11.523999999999999</v>
      </c>
    </row>
    <row r="5769" spans="1:19" x14ac:dyDescent="0.3">
      <c r="A5769">
        <v>4.0563984460000002</v>
      </c>
      <c r="B5769">
        <v>5.7619999999999996</v>
      </c>
      <c r="C5769">
        <v>11.526</v>
      </c>
      <c r="I5769">
        <v>2.2460471580000001</v>
      </c>
      <c r="J5769">
        <v>5.7619999999999996</v>
      </c>
      <c r="K5769">
        <v>11.526</v>
      </c>
      <c r="M5769">
        <v>2.0433437319999999</v>
      </c>
      <c r="N5769">
        <v>5.7619999999999996</v>
      </c>
      <c r="O5769">
        <v>11.526</v>
      </c>
      <c r="Q5769">
        <v>2.0433437319999999</v>
      </c>
      <c r="R5769">
        <v>5.7619999999999996</v>
      </c>
      <c r="S5769">
        <v>11.526</v>
      </c>
    </row>
    <row r="5770" spans="1:19" x14ac:dyDescent="0.3">
      <c r="A5770">
        <v>4.0330992009999997</v>
      </c>
      <c r="B5770">
        <v>5.7629999999999999</v>
      </c>
      <c r="C5770">
        <v>11.528</v>
      </c>
      <c r="I5770">
        <v>2.2413873089999998</v>
      </c>
      <c r="J5770">
        <v>5.7629999999999999</v>
      </c>
      <c r="K5770">
        <v>11.528</v>
      </c>
      <c r="M5770">
        <v>2.022374412</v>
      </c>
      <c r="N5770">
        <v>5.7629999999999999</v>
      </c>
      <c r="O5770">
        <v>11.528</v>
      </c>
      <c r="Q5770">
        <v>2.045673656</v>
      </c>
      <c r="R5770">
        <v>5.7629999999999999</v>
      </c>
      <c r="S5770">
        <v>11.528</v>
      </c>
    </row>
    <row r="5771" spans="1:19" x14ac:dyDescent="0.3">
      <c r="A5771">
        <v>4.0261094279999998</v>
      </c>
      <c r="B5771">
        <v>5.7640000000000002</v>
      </c>
      <c r="C5771">
        <v>11.53</v>
      </c>
      <c r="I5771">
        <v>2.2320676110000002</v>
      </c>
      <c r="J5771">
        <v>5.7640000000000002</v>
      </c>
      <c r="K5771">
        <v>11.53</v>
      </c>
      <c r="M5771">
        <v>2.0014050920000002</v>
      </c>
      <c r="N5771">
        <v>5.7640000000000002</v>
      </c>
      <c r="O5771">
        <v>11.53</v>
      </c>
      <c r="Q5771">
        <v>2.0713028250000001</v>
      </c>
      <c r="R5771">
        <v>5.7640000000000002</v>
      </c>
      <c r="S5771">
        <v>11.53</v>
      </c>
    </row>
    <row r="5772" spans="1:19" x14ac:dyDescent="0.3">
      <c r="A5772">
        <v>4.0517385969999999</v>
      </c>
      <c r="B5772">
        <v>5.7649999999999997</v>
      </c>
      <c r="C5772">
        <v>11.532</v>
      </c>
      <c r="I5772">
        <v>2.2250778379999998</v>
      </c>
      <c r="J5772">
        <v>5.7649999999999997</v>
      </c>
      <c r="K5772">
        <v>11.532</v>
      </c>
      <c r="M5772">
        <v>2.0130547139999999</v>
      </c>
      <c r="N5772">
        <v>5.7649999999999997</v>
      </c>
      <c r="O5772">
        <v>11.532</v>
      </c>
      <c r="Q5772">
        <v>2.0736327490000002</v>
      </c>
      <c r="R5772">
        <v>5.7649999999999997</v>
      </c>
      <c r="S5772">
        <v>11.532</v>
      </c>
    </row>
    <row r="5773" spans="1:19" x14ac:dyDescent="0.3">
      <c r="A5773">
        <v>4.0214495790000004</v>
      </c>
      <c r="B5773">
        <v>5.766</v>
      </c>
      <c r="C5773">
        <v>11.534000000000001</v>
      </c>
      <c r="I5773">
        <v>2.2320676110000002</v>
      </c>
      <c r="J5773">
        <v>5.766</v>
      </c>
      <c r="K5773">
        <v>11.534000000000001</v>
      </c>
      <c r="M5773">
        <v>2.0083948650000001</v>
      </c>
      <c r="N5773">
        <v>5.766</v>
      </c>
      <c r="O5773">
        <v>11.534000000000001</v>
      </c>
      <c r="Q5773">
        <v>2.0666429759999998</v>
      </c>
      <c r="R5773">
        <v>5.766</v>
      </c>
      <c r="S5773">
        <v>11.534000000000001</v>
      </c>
    </row>
    <row r="5774" spans="1:19" x14ac:dyDescent="0.3">
      <c r="A5774">
        <v>4.0424188990000003</v>
      </c>
      <c r="B5774">
        <v>5.7670000000000003</v>
      </c>
      <c r="C5774">
        <v>11.536</v>
      </c>
      <c r="I5774">
        <v>2.2600267039999999</v>
      </c>
      <c r="J5774">
        <v>5.7670000000000003</v>
      </c>
      <c r="K5774">
        <v>11.536</v>
      </c>
      <c r="M5774">
        <v>2.006064941</v>
      </c>
      <c r="N5774">
        <v>5.7670000000000003</v>
      </c>
      <c r="O5774">
        <v>11.536</v>
      </c>
      <c r="Q5774">
        <v>2.0713028250000001</v>
      </c>
      <c r="R5774">
        <v>5.7670000000000003</v>
      </c>
      <c r="S5774">
        <v>11.536</v>
      </c>
    </row>
    <row r="5775" spans="1:19" x14ac:dyDescent="0.3">
      <c r="A5775">
        <v>4.0540685209999996</v>
      </c>
      <c r="B5775">
        <v>5.7679999999999998</v>
      </c>
      <c r="C5775">
        <v>11.538</v>
      </c>
      <c r="I5775">
        <v>2.2856558730000001</v>
      </c>
      <c r="J5775">
        <v>5.7679999999999998</v>
      </c>
      <c r="K5775">
        <v>11.538</v>
      </c>
      <c r="M5775">
        <v>1.98975547</v>
      </c>
      <c r="N5775">
        <v>5.7679999999999998</v>
      </c>
      <c r="O5775">
        <v>11.538</v>
      </c>
      <c r="Q5775">
        <v>2.0876122960000001</v>
      </c>
      <c r="R5775">
        <v>5.7679999999999998</v>
      </c>
      <c r="S5775">
        <v>11.538</v>
      </c>
    </row>
    <row r="5776" spans="1:19" x14ac:dyDescent="0.3">
      <c r="A5776">
        <v>4.0330992009999997</v>
      </c>
      <c r="B5776">
        <v>5.7690000000000001</v>
      </c>
      <c r="C5776">
        <v>11.54</v>
      </c>
      <c r="I5776">
        <v>2.2740062509999999</v>
      </c>
      <c r="J5776">
        <v>5.7690000000000001</v>
      </c>
      <c r="K5776">
        <v>11.54</v>
      </c>
      <c r="M5776">
        <v>1.987425545</v>
      </c>
      <c r="N5776">
        <v>5.7690000000000001</v>
      </c>
      <c r="O5776">
        <v>11.54</v>
      </c>
      <c r="Q5776">
        <v>2.0689728999999999</v>
      </c>
      <c r="R5776">
        <v>5.7690000000000001</v>
      </c>
      <c r="S5776">
        <v>11.54</v>
      </c>
    </row>
    <row r="5777" spans="1:19" x14ac:dyDescent="0.3">
      <c r="A5777">
        <v>4.03775905</v>
      </c>
      <c r="B5777">
        <v>5.77</v>
      </c>
      <c r="C5777">
        <v>11.542</v>
      </c>
      <c r="I5777">
        <v>2.2949755710000002</v>
      </c>
      <c r="J5777">
        <v>5.77</v>
      </c>
      <c r="K5777">
        <v>11.542</v>
      </c>
      <c r="M5777">
        <v>1.999075167</v>
      </c>
      <c r="N5777">
        <v>5.77</v>
      </c>
      <c r="O5777">
        <v>11.542</v>
      </c>
      <c r="Q5777">
        <v>2.0713028250000001</v>
      </c>
      <c r="R5777">
        <v>5.77</v>
      </c>
      <c r="S5777">
        <v>11.542</v>
      </c>
    </row>
    <row r="5778" spans="1:19" x14ac:dyDescent="0.3">
      <c r="A5778">
        <v>4.0424188990000003</v>
      </c>
      <c r="B5778">
        <v>5.7709999999999999</v>
      </c>
      <c r="C5778">
        <v>11.544</v>
      </c>
      <c r="I5778">
        <v>2.2740062509999999</v>
      </c>
      <c r="J5778">
        <v>5.7709999999999999</v>
      </c>
      <c r="K5778">
        <v>11.544</v>
      </c>
      <c r="M5778">
        <v>2.0037350159999998</v>
      </c>
      <c r="N5778">
        <v>5.7709999999999999</v>
      </c>
      <c r="O5778">
        <v>11.544</v>
      </c>
      <c r="Q5778">
        <v>2.0643130520000001</v>
      </c>
      <c r="R5778">
        <v>5.7709999999999999</v>
      </c>
      <c r="S5778">
        <v>11.544</v>
      </c>
    </row>
    <row r="5779" spans="1:19" x14ac:dyDescent="0.3">
      <c r="A5779">
        <v>4.0330992009999997</v>
      </c>
      <c r="B5779">
        <v>5.7720000000000002</v>
      </c>
      <c r="C5779">
        <v>11.545999999999999</v>
      </c>
      <c r="I5779">
        <v>2.2646865530000002</v>
      </c>
      <c r="J5779">
        <v>5.7720000000000002</v>
      </c>
      <c r="K5779">
        <v>11.545999999999999</v>
      </c>
      <c r="M5779">
        <v>1.98975547</v>
      </c>
      <c r="N5779">
        <v>5.7720000000000002</v>
      </c>
      <c r="O5779">
        <v>11.545999999999999</v>
      </c>
      <c r="Q5779">
        <v>2.0503335049999998</v>
      </c>
      <c r="R5779">
        <v>5.7720000000000002</v>
      </c>
      <c r="S5779">
        <v>11.545999999999999</v>
      </c>
    </row>
    <row r="5780" spans="1:19" x14ac:dyDescent="0.3">
      <c r="A5780">
        <v>4.0470787479999997</v>
      </c>
      <c r="B5780">
        <v>5.7729999999999997</v>
      </c>
      <c r="C5780">
        <v>11.548</v>
      </c>
      <c r="I5780">
        <v>2.269346402</v>
      </c>
      <c r="J5780">
        <v>5.7729999999999997</v>
      </c>
      <c r="K5780">
        <v>11.548</v>
      </c>
      <c r="M5780">
        <v>2.0014050920000002</v>
      </c>
      <c r="N5780">
        <v>5.7729999999999997</v>
      </c>
      <c r="O5780">
        <v>11.548</v>
      </c>
      <c r="Q5780">
        <v>2.04800358</v>
      </c>
      <c r="R5780">
        <v>5.7729999999999997</v>
      </c>
      <c r="S5780">
        <v>11.548</v>
      </c>
    </row>
    <row r="5781" spans="1:19" x14ac:dyDescent="0.3">
      <c r="A5781">
        <v>4.0424188990000003</v>
      </c>
      <c r="B5781">
        <v>5.774</v>
      </c>
      <c r="C5781">
        <v>11.55</v>
      </c>
      <c r="I5781">
        <v>2.2460471580000001</v>
      </c>
      <c r="J5781">
        <v>5.774</v>
      </c>
      <c r="K5781">
        <v>11.55</v>
      </c>
      <c r="M5781">
        <v>1.9920853940000001</v>
      </c>
      <c r="N5781">
        <v>5.774</v>
      </c>
      <c r="O5781">
        <v>11.55</v>
      </c>
      <c r="Q5781">
        <v>2.0526634289999999</v>
      </c>
      <c r="R5781">
        <v>5.774</v>
      </c>
      <c r="S5781">
        <v>11.55</v>
      </c>
    </row>
    <row r="5782" spans="1:19" x14ac:dyDescent="0.3">
      <c r="A5782">
        <v>4.0657181429999998</v>
      </c>
      <c r="B5782">
        <v>5.7750000000000004</v>
      </c>
      <c r="C5782">
        <v>11.552</v>
      </c>
      <c r="I5782">
        <v>2.2623566290000001</v>
      </c>
      <c r="J5782">
        <v>5.7750000000000004</v>
      </c>
      <c r="K5782">
        <v>11.552</v>
      </c>
      <c r="M5782">
        <v>2.006064941</v>
      </c>
      <c r="N5782">
        <v>5.7750000000000004</v>
      </c>
      <c r="O5782">
        <v>11.552</v>
      </c>
      <c r="Q5782">
        <v>2.0806225230000002</v>
      </c>
      <c r="R5782">
        <v>5.7750000000000004</v>
      </c>
      <c r="S5782">
        <v>11.552</v>
      </c>
    </row>
    <row r="5783" spans="1:19" x14ac:dyDescent="0.3">
      <c r="A5783">
        <v>4.0447488229999999</v>
      </c>
      <c r="B5783">
        <v>5.7759999999999998</v>
      </c>
      <c r="C5783">
        <v>11.554</v>
      </c>
      <c r="I5783">
        <v>2.253036931</v>
      </c>
      <c r="J5783">
        <v>5.7759999999999998</v>
      </c>
      <c r="K5783">
        <v>11.554</v>
      </c>
      <c r="M5783">
        <v>2.0340240340000002</v>
      </c>
      <c r="N5783">
        <v>5.7759999999999998</v>
      </c>
      <c r="O5783">
        <v>11.554</v>
      </c>
      <c r="Q5783">
        <v>2.0433437319999999</v>
      </c>
      <c r="R5783">
        <v>5.7759999999999998</v>
      </c>
      <c r="S5783">
        <v>11.554</v>
      </c>
    </row>
    <row r="5784" spans="1:19" x14ac:dyDescent="0.3">
      <c r="A5784">
        <v>4.0610582940000004</v>
      </c>
      <c r="B5784">
        <v>5.7770000000000001</v>
      </c>
      <c r="C5784">
        <v>11.555999999999999</v>
      </c>
      <c r="I5784">
        <v>2.276336175</v>
      </c>
      <c r="J5784">
        <v>5.7770000000000001</v>
      </c>
      <c r="K5784">
        <v>11.555999999999999</v>
      </c>
      <c r="M5784">
        <v>2.015384638</v>
      </c>
      <c r="N5784">
        <v>5.7770000000000001</v>
      </c>
      <c r="O5784">
        <v>11.555999999999999</v>
      </c>
      <c r="Q5784">
        <v>2.038683883</v>
      </c>
      <c r="R5784">
        <v>5.7770000000000001</v>
      </c>
      <c r="S5784">
        <v>11.555999999999999</v>
      </c>
    </row>
    <row r="5785" spans="1:19" x14ac:dyDescent="0.3">
      <c r="A5785">
        <v>4.0727079169999998</v>
      </c>
      <c r="B5785">
        <v>5.7779999999999996</v>
      </c>
      <c r="C5785">
        <v>11.558</v>
      </c>
      <c r="I5785">
        <v>2.2716763260000001</v>
      </c>
      <c r="J5785">
        <v>5.7779999999999996</v>
      </c>
      <c r="K5785">
        <v>11.558</v>
      </c>
      <c r="M5785">
        <v>2.0270342609999998</v>
      </c>
      <c r="N5785">
        <v>5.7779999999999996</v>
      </c>
      <c r="O5785">
        <v>11.558</v>
      </c>
      <c r="Q5785">
        <v>2.0433437319999999</v>
      </c>
      <c r="R5785">
        <v>5.7779999999999996</v>
      </c>
      <c r="S5785">
        <v>11.558</v>
      </c>
    </row>
    <row r="5786" spans="1:19" x14ac:dyDescent="0.3">
      <c r="A5786">
        <v>4.0610582940000004</v>
      </c>
      <c r="B5786">
        <v>5.7789999999999999</v>
      </c>
      <c r="C5786">
        <v>11.56</v>
      </c>
      <c r="I5786">
        <v>2.292645646</v>
      </c>
      <c r="J5786">
        <v>5.7789999999999999</v>
      </c>
      <c r="K5786">
        <v>11.56</v>
      </c>
      <c r="M5786">
        <v>2.0130547139999999</v>
      </c>
      <c r="N5786">
        <v>5.7789999999999999</v>
      </c>
      <c r="O5786">
        <v>11.56</v>
      </c>
      <c r="Q5786">
        <v>2.0433437319999999</v>
      </c>
      <c r="R5786">
        <v>5.7789999999999999</v>
      </c>
      <c r="S5786">
        <v>11.56</v>
      </c>
    </row>
    <row r="5787" spans="1:19" x14ac:dyDescent="0.3">
      <c r="A5787">
        <v>4.0657181429999998</v>
      </c>
      <c r="B5787">
        <v>5.78</v>
      </c>
      <c r="C5787">
        <v>11.561999999999999</v>
      </c>
      <c r="I5787">
        <v>2.2949755710000002</v>
      </c>
      <c r="J5787">
        <v>5.78</v>
      </c>
      <c r="K5787">
        <v>11.561999999999999</v>
      </c>
      <c r="M5787">
        <v>2.0433437319999999</v>
      </c>
      <c r="N5787">
        <v>5.78</v>
      </c>
      <c r="O5787">
        <v>11.561999999999999</v>
      </c>
      <c r="Q5787">
        <v>2.04800358</v>
      </c>
      <c r="R5787">
        <v>5.78</v>
      </c>
      <c r="S5787">
        <v>11.561999999999999</v>
      </c>
    </row>
    <row r="5788" spans="1:19" x14ac:dyDescent="0.3">
      <c r="A5788">
        <v>4.0354291260000004</v>
      </c>
      <c r="B5788">
        <v>5.7809999999999997</v>
      </c>
      <c r="C5788">
        <v>11.564</v>
      </c>
      <c r="I5788">
        <v>2.2786661000000001</v>
      </c>
      <c r="J5788">
        <v>5.7809999999999997</v>
      </c>
      <c r="K5788">
        <v>11.564</v>
      </c>
      <c r="M5788">
        <v>2.0410138070000001</v>
      </c>
      <c r="N5788">
        <v>5.7809999999999997</v>
      </c>
      <c r="O5788">
        <v>11.564</v>
      </c>
      <c r="Q5788">
        <v>2.0829524469999998</v>
      </c>
      <c r="R5788">
        <v>5.7809999999999997</v>
      </c>
      <c r="S5788">
        <v>11.564</v>
      </c>
    </row>
    <row r="5789" spans="1:19" x14ac:dyDescent="0.3">
      <c r="A5789">
        <v>4.0330992009999997</v>
      </c>
      <c r="B5789">
        <v>5.782</v>
      </c>
      <c r="C5789">
        <v>11.566000000000001</v>
      </c>
      <c r="I5789">
        <v>2.2809960239999998</v>
      </c>
      <c r="J5789">
        <v>5.782</v>
      </c>
      <c r="K5789">
        <v>11.566000000000001</v>
      </c>
      <c r="M5789">
        <v>2.0526634289999999</v>
      </c>
      <c r="N5789">
        <v>5.782</v>
      </c>
      <c r="O5789">
        <v>11.566000000000001</v>
      </c>
      <c r="Q5789">
        <v>2.0643130520000001</v>
      </c>
      <c r="R5789">
        <v>5.782</v>
      </c>
      <c r="S5789">
        <v>11.566000000000001</v>
      </c>
    </row>
    <row r="5790" spans="1:19" x14ac:dyDescent="0.3">
      <c r="A5790">
        <v>4.0424188990000003</v>
      </c>
      <c r="B5790">
        <v>5.7830000000000004</v>
      </c>
      <c r="C5790">
        <v>11.568</v>
      </c>
      <c r="I5790">
        <v>2.2670164779999999</v>
      </c>
      <c r="J5790">
        <v>5.7830000000000004</v>
      </c>
      <c r="K5790">
        <v>11.568</v>
      </c>
      <c r="M5790">
        <v>2.015384638</v>
      </c>
      <c r="N5790">
        <v>5.7830000000000004</v>
      </c>
      <c r="O5790">
        <v>11.568</v>
      </c>
      <c r="Q5790">
        <v>2.0876122960000001</v>
      </c>
      <c r="R5790">
        <v>5.7830000000000004</v>
      </c>
      <c r="S5790">
        <v>11.568</v>
      </c>
    </row>
    <row r="5791" spans="1:19" x14ac:dyDescent="0.3">
      <c r="A5791">
        <v>4.0470787479999997</v>
      </c>
      <c r="B5791">
        <v>5.7839999999999998</v>
      </c>
      <c r="C5791">
        <v>11.57</v>
      </c>
      <c r="I5791">
        <v>2.2809960239999998</v>
      </c>
      <c r="J5791">
        <v>5.7839999999999998</v>
      </c>
      <c r="K5791">
        <v>11.57</v>
      </c>
      <c r="M5791">
        <v>2.0270342609999998</v>
      </c>
      <c r="N5791">
        <v>5.7839999999999998</v>
      </c>
      <c r="O5791">
        <v>11.57</v>
      </c>
      <c r="Q5791">
        <v>2.0643130520000001</v>
      </c>
      <c r="R5791">
        <v>5.7839999999999998</v>
      </c>
      <c r="S5791">
        <v>11.57</v>
      </c>
    </row>
    <row r="5792" spans="1:19" x14ac:dyDescent="0.3">
      <c r="A5792">
        <v>4.0610582940000004</v>
      </c>
      <c r="B5792">
        <v>5.7850000000000001</v>
      </c>
      <c r="C5792">
        <v>11.571999999999999</v>
      </c>
      <c r="I5792">
        <v>2.269346402</v>
      </c>
      <c r="J5792">
        <v>5.7850000000000001</v>
      </c>
      <c r="K5792">
        <v>11.571999999999999</v>
      </c>
      <c r="M5792">
        <v>2.0410138070000001</v>
      </c>
      <c r="N5792">
        <v>5.7850000000000001</v>
      </c>
      <c r="O5792">
        <v>11.571999999999999</v>
      </c>
      <c r="Q5792">
        <v>2.0713028250000001</v>
      </c>
      <c r="R5792">
        <v>5.7850000000000001</v>
      </c>
      <c r="S5792">
        <v>11.571999999999999</v>
      </c>
    </row>
    <row r="5793" spans="1:19" x14ac:dyDescent="0.3">
      <c r="A5793">
        <v>4.0680480680000004</v>
      </c>
      <c r="B5793">
        <v>5.7859999999999996</v>
      </c>
      <c r="C5793">
        <v>11.574</v>
      </c>
      <c r="I5793">
        <v>2.2670164779999999</v>
      </c>
      <c r="J5793">
        <v>5.7859999999999996</v>
      </c>
      <c r="K5793">
        <v>11.574</v>
      </c>
      <c r="M5793">
        <v>2.0340240340000002</v>
      </c>
      <c r="N5793">
        <v>5.7859999999999996</v>
      </c>
      <c r="O5793">
        <v>11.574</v>
      </c>
      <c r="Q5793">
        <v>2.0992619179999998</v>
      </c>
      <c r="R5793">
        <v>5.7859999999999996</v>
      </c>
      <c r="S5793">
        <v>11.574</v>
      </c>
    </row>
    <row r="5794" spans="1:19" x14ac:dyDescent="0.3">
      <c r="A5794">
        <v>4.0424188990000003</v>
      </c>
      <c r="B5794">
        <v>5.7869999999999999</v>
      </c>
      <c r="C5794">
        <v>11.576000000000001</v>
      </c>
      <c r="I5794">
        <v>2.23672746</v>
      </c>
      <c r="J5794">
        <v>5.7869999999999999</v>
      </c>
      <c r="K5794">
        <v>11.576000000000001</v>
      </c>
      <c r="M5794">
        <v>2.006064941</v>
      </c>
      <c r="N5794">
        <v>5.7869999999999999</v>
      </c>
      <c r="O5794">
        <v>11.576000000000001</v>
      </c>
      <c r="Q5794">
        <v>2.0899422200000002</v>
      </c>
      <c r="R5794">
        <v>5.7869999999999999</v>
      </c>
      <c r="S5794">
        <v>11.576000000000001</v>
      </c>
    </row>
    <row r="5795" spans="1:19" x14ac:dyDescent="0.3">
      <c r="A5795">
        <v>4.0517385969999999</v>
      </c>
      <c r="B5795">
        <v>5.7880000000000003</v>
      </c>
      <c r="C5795">
        <v>11.577999999999999</v>
      </c>
      <c r="I5795">
        <v>2.2600267039999999</v>
      </c>
      <c r="J5795">
        <v>5.7880000000000003</v>
      </c>
      <c r="K5795">
        <v>11.577999999999999</v>
      </c>
      <c r="M5795">
        <v>2.045673656</v>
      </c>
      <c r="N5795">
        <v>5.7880000000000003</v>
      </c>
      <c r="O5795">
        <v>11.577999999999999</v>
      </c>
      <c r="Q5795">
        <v>2.0899422200000002</v>
      </c>
      <c r="R5795">
        <v>5.7880000000000003</v>
      </c>
      <c r="S5795">
        <v>11.577999999999999</v>
      </c>
    </row>
    <row r="5796" spans="1:19" x14ac:dyDescent="0.3">
      <c r="A5796">
        <v>4.0610582940000004</v>
      </c>
      <c r="B5796">
        <v>5.7889999999999997</v>
      </c>
      <c r="C5796">
        <v>11.58</v>
      </c>
      <c r="I5796">
        <v>2.2413873089999998</v>
      </c>
      <c r="J5796">
        <v>5.7889999999999997</v>
      </c>
      <c r="K5796">
        <v>11.58</v>
      </c>
      <c r="M5796">
        <v>2.0177145630000002</v>
      </c>
      <c r="N5796">
        <v>5.7889999999999997</v>
      </c>
      <c r="O5796">
        <v>11.58</v>
      </c>
      <c r="Q5796">
        <v>2.101591843</v>
      </c>
      <c r="R5796">
        <v>5.7889999999999997</v>
      </c>
      <c r="S5796">
        <v>11.58</v>
      </c>
    </row>
    <row r="5797" spans="1:19" x14ac:dyDescent="0.3">
      <c r="A5797">
        <v>4.0494086720000002</v>
      </c>
      <c r="B5797">
        <v>5.79</v>
      </c>
      <c r="C5797">
        <v>11.582000000000001</v>
      </c>
      <c r="I5797">
        <v>2.2413873089999998</v>
      </c>
      <c r="J5797">
        <v>5.79</v>
      </c>
      <c r="K5797">
        <v>11.582000000000001</v>
      </c>
      <c r="M5797">
        <v>2.0270342609999998</v>
      </c>
      <c r="N5797">
        <v>5.79</v>
      </c>
      <c r="O5797">
        <v>11.582000000000001</v>
      </c>
      <c r="Q5797">
        <v>2.0759626739999999</v>
      </c>
      <c r="R5797">
        <v>5.79</v>
      </c>
      <c r="S5797">
        <v>11.582000000000001</v>
      </c>
    </row>
    <row r="5798" spans="1:19" x14ac:dyDescent="0.3">
      <c r="A5798">
        <v>4.0540685209999996</v>
      </c>
      <c r="B5798">
        <v>5.7910000000000004</v>
      </c>
      <c r="C5798">
        <v>11.584</v>
      </c>
      <c r="I5798">
        <v>2.253036931</v>
      </c>
      <c r="J5798">
        <v>5.7910000000000004</v>
      </c>
      <c r="K5798">
        <v>11.584</v>
      </c>
      <c r="M5798">
        <v>2.0340240340000002</v>
      </c>
      <c r="N5798">
        <v>5.7910000000000004</v>
      </c>
      <c r="O5798">
        <v>11.584</v>
      </c>
      <c r="Q5798">
        <v>2.0852823709999999</v>
      </c>
      <c r="R5798">
        <v>5.7910000000000004</v>
      </c>
      <c r="S5798">
        <v>11.584</v>
      </c>
    </row>
    <row r="5799" spans="1:19" x14ac:dyDescent="0.3">
      <c r="A5799">
        <v>4.0703779920000001</v>
      </c>
      <c r="B5799">
        <v>5.7919999999999998</v>
      </c>
      <c r="C5799">
        <v>11.586</v>
      </c>
      <c r="I5799">
        <v>2.2716763260000001</v>
      </c>
      <c r="J5799">
        <v>5.7919999999999998</v>
      </c>
      <c r="K5799">
        <v>11.586</v>
      </c>
      <c r="M5799">
        <v>2.0293641849999999</v>
      </c>
      <c r="N5799">
        <v>5.7919999999999998</v>
      </c>
      <c r="O5799">
        <v>11.586</v>
      </c>
      <c r="Q5799">
        <v>2.0806225230000002</v>
      </c>
      <c r="R5799">
        <v>5.7919999999999998</v>
      </c>
      <c r="S5799">
        <v>11.586</v>
      </c>
    </row>
    <row r="5800" spans="1:19" x14ac:dyDescent="0.3">
      <c r="A5800">
        <v>4.0796976899999997</v>
      </c>
      <c r="B5800">
        <v>5.7930000000000001</v>
      </c>
      <c r="C5800">
        <v>11.587999999999999</v>
      </c>
      <c r="I5800">
        <v>2.2600267039999999</v>
      </c>
      <c r="J5800">
        <v>5.7930000000000001</v>
      </c>
      <c r="K5800">
        <v>11.587999999999999</v>
      </c>
      <c r="M5800">
        <v>2.0130547139999999</v>
      </c>
      <c r="N5800">
        <v>5.7930000000000001</v>
      </c>
      <c r="O5800">
        <v>11.587999999999999</v>
      </c>
      <c r="Q5800">
        <v>2.0992619179999998</v>
      </c>
      <c r="R5800">
        <v>5.7930000000000001</v>
      </c>
      <c r="S5800">
        <v>11.587999999999999</v>
      </c>
    </row>
    <row r="5801" spans="1:19" x14ac:dyDescent="0.3">
      <c r="A5801">
        <v>4.0587283699999999</v>
      </c>
      <c r="B5801">
        <v>5.7939999999999996</v>
      </c>
      <c r="C5801">
        <v>11.59</v>
      </c>
      <c r="I5801">
        <v>2.2716763260000001</v>
      </c>
      <c r="J5801">
        <v>5.7939999999999996</v>
      </c>
      <c r="K5801">
        <v>11.59</v>
      </c>
      <c r="M5801">
        <v>2.031694109</v>
      </c>
      <c r="N5801">
        <v>5.7939999999999996</v>
      </c>
      <c r="O5801">
        <v>11.59</v>
      </c>
      <c r="Q5801">
        <v>2.0736327490000002</v>
      </c>
      <c r="R5801">
        <v>5.7939999999999996</v>
      </c>
      <c r="S5801">
        <v>11.59</v>
      </c>
    </row>
    <row r="5802" spans="1:19" x14ac:dyDescent="0.3">
      <c r="A5802">
        <v>4.0703779920000001</v>
      </c>
      <c r="B5802">
        <v>5.7949999999999999</v>
      </c>
      <c r="C5802">
        <v>11.592000000000001</v>
      </c>
      <c r="I5802">
        <v>2.2507070069999999</v>
      </c>
      <c r="J5802">
        <v>5.7949999999999999</v>
      </c>
      <c r="K5802">
        <v>11.592000000000001</v>
      </c>
      <c r="M5802">
        <v>2.0363539579999999</v>
      </c>
      <c r="N5802">
        <v>5.7949999999999999</v>
      </c>
      <c r="O5802">
        <v>11.592000000000001</v>
      </c>
      <c r="Q5802">
        <v>2.0922721449999999</v>
      </c>
      <c r="R5802">
        <v>5.7949999999999999</v>
      </c>
      <c r="S5802">
        <v>11.592000000000001</v>
      </c>
    </row>
    <row r="5803" spans="1:19" x14ac:dyDescent="0.3">
      <c r="A5803">
        <v>4.0680480680000004</v>
      </c>
      <c r="B5803">
        <v>5.7960000000000003</v>
      </c>
      <c r="C5803">
        <v>11.593999999999999</v>
      </c>
      <c r="I5803">
        <v>2.2670164779999999</v>
      </c>
      <c r="J5803">
        <v>5.7960000000000003</v>
      </c>
      <c r="K5803">
        <v>11.593999999999999</v>
      </c>
      <c r="M5803">
        <v>2.04800358</v>
      </c>
      <c r="N5803">
        <v>5.7960000000000003</v>
      </c>
      <c r="O5803">
        <v>11.593999999999999</v>
      </c>
      <c r="Q5803">
        <v>2.061983127</v>
      </c>
      <c r="R5803">
        <v>5.7960000000000003</v>
      </c>
      <c r="S5803">
        <v>11.593999999999999</v>
      </c>
    </row>
    <row r="5804" spans="1:19" x14ac:dyDescent="0.3">
      <c r="A5804">
        <v>4.0727079169999998</v>
      </c>
      <c r="B5804">
        <v>5.7969999999999997</v>
      </c>
      <c r="C5804">
        <v>11.596</v>
      </c>
      <c r="I5804">
        <v>2.2623566290000001</v>
      </c>
      <c r="J5804">
        <v>5.7969999999999997</v>
      </c>
      <c r="K5804">
        <v>11.596</v>
      </c>
      <c r="M5804">
        <v>2.015384638</v>
      </c>
      <c r="N5804">
        <v>5.7969999999999997</v>
      </c>
      <c r="O5804">
        <v>11.596</v>
      </c>
      <c r="Q5804">
        <v>2.078292598</v>
      </c>
      <c r="R5804">
        <v>5.7969999999999997</v>
      </c>
      <c r="S5804">
        <v>11.596</v>
      </c>
    </row>
    <row r="5805" spans="1:19" x14ac:dyDescent="0.3">
      <c r="A5805">
        <v>4.0424188990000003</v>
      </c>
      <c r="B5805">
        <v>5.798</v>
      </c>
      <c r="C5805">
        <v>11.598000000000001</v>
      </c>
      <c r="I5805">
        <v>2.2576967799999998</v>
      </c>
      <c r="J5805">
        <v>5.798</v>
      </c>
      <c r="K5805">
        <v>11.598000000000001</v>
      </c>
      <c r="M5805">
        <v>2.015384638</v>
      </c>
      <c r="N5805">
        <v>5.798</v>
      </c>
      <c r="O5805">
        <v>11.598000000000001</v>
      </c>
      <c r="Q5805">
        <v>2.0992619179999998</v>
      </c>
      <c r="R5805">
        <v>5.798</v>
      </c>
      <c r="S5805">
        <v>11.598000000000001</v>
      </c>
    </row>
    <row r="5806" spans="1:19" x14ac:dyDescent="0.3">
      <c r="A5806">
        <v>4.0494086720000002</v>
      </c>
      <c r="B5806">
        <v>5.7990000000000004</v>
      </c>
      <c r="C5806">
        <v>11.6</v>
      </c>
      <c r="I5806">
        <v>2.2623566290000001</v>
      </c>
      <c r="J5806">
        <v>5.7990000000000004</v>
      </c>
      <c r="K5806">
        <v>11.6</v>
      </c>
      <c r="M5806">
        <v>2.0107247899999998</v>
      </c>
      <c r="N5806">
        <v>5.7990000000000004</v>
      </c>
      <c r="O5806">
        <v>11.6</v>
      </c>
      <c r="Q5806">
        <v>2.0596532029999999</v>
      </c>
      <c r="R5806">
        <v>5.7990000000000004</v>
      </c>
      <c r="S5806">
        <v>11.6</v>
      </c>
    </row>
    <row r="5807" spans="1:19" x14ac:dyDescent="0.3">
      <c r="A5807">
        <v>4.0284393520000004</v>
      </c>
      <c r="B5807">
        <v>5.8</v>
      </c>
      <c r="C5807">
        <v>11.602</v>
      </c>
      <c r="I5807">
        <v>2.2786661000000001</v>
      </c>
      <c r="J5807">
        <v>5.8</v>
      </c>
      <c r="K5807">
        <v>11.602</v>
      </c>
      <c r="M5807">
        <v>2.0270342609999998</v>
      </c>
      <c r="N5807">
        <v>5.8</v>
      </c>
      <c r="O5807">
        <v>11.602</v>
      </c>
      <c r="Q5807">
        <v>2.0736327490000002</v>
      </c>
      <c r="R5807">
        <v>5.8</v>
      </c>
      <c r="S5807">
        <v>11.602</v>
      </c>
    </row>
    <row r="5808" spans="1:19" x14ac:dyDescent="0.3">
      <c r="A5808">
        <v>4.0494086720000002</v>
      </c>
      <c r="B5808">
        <v>5.8010000000000002</v>
      </c>
      <c r="C5808">
        <v>11.603999999999999</v>
      </c>
      <c r="I5808">
        <v>2.2670164779999999</v>
      </c>
      <c r="J5808">
        <v>5.8010000000000002</v>
      </c>
      <c r="K5808">
        <v>11.603999999999999</v>
      </c>
      <c r="M5808">
        <v>2.0270342609999998</v>
      </c>
      <c r="N5808">
        <v>5.8010000000000002</v>
      </c>
      <c r="O5808">
        <v>11.603999999999999</v>
      </c>
      <c r="Q5808">
        <v>2.045673656</v>
      </c>
      <c r="R5808">
        <v>5.8010000000000002</v>
      </c>
      <c r="S5808">
        <v>11.603999999999999</v>
      </c>
    </row>
    <row r="5809" spans="1:19" x14ac:dyDescent="0.3">
      <c r="A5809">
        <v>4.0680480680000004</v>
      </c>
      <c r="B5809">
        <v>5.8019999999999996</v>
      </c>
      <c r="C5809">
        <v>11.606</v>
      </c>
      <c r="I5809">
        <v>2.2809960239999998</v>
      </c>
      <c r="J5809">
        <v>5.8019999999999996</v>
      </c>
      <c r="K5809">
        <v>11.606</v>
      </c>
      <c r="M5809">
        <v>2.0410138070000001</v>
      </c>
      <c r="N5809">
        <v>5.8019999999999996</v>
      </c>
      <c r="O5809">
        <v>11.606</v>
      </c>
      <c r="Q5809">
        <v>2.0759626739999999</v>
      </c>
      <c r="R5809">
        <v>5.8019999999999996</v>
      </c>
      <c r="S5809">
        <v>11.606</v>
      </c>
    </row>
    <row r="5810" spans="1:19" x14ac:dyDescent="0.3">
      <c r="A5810">
        <v>4.0610582940000004</v>
      </c>
      <c r="B5810">
        <v>5.8029999999999999</v>
      </c>
      <c r="C5810">
        <v>11.608000000000001</v>
      </c>
      <c r="I5810">
        <v>2.2949755710000002</v>
      </c>
      <c r="J5810">
        <v>5.8029999999999999</v>
      </c>
      <c r="K5810">
        <v>11.608000000000001</v>
      </c>
      <c r="M5810">
        <v>2.0293641849999999</v>
      </c>
      <c r="N5810">
        <v>5.8029999999999999</v>
      </c>
      <c r="O5810">
        <v>11.608000000000001</v>
      </c>
      <c r="Q5810">
        <v>2.0643130520000001</v>
      </c>
      <c r="R5810">
        <v>5.8029999999999999</v>
      </c>
      <c r="S5810">
        <v>11.608000000000001</v>
      </c>
    </row>
    <row r="5811" spans="1:19" x14ac:dyDescent="0.3">
      <c r="A5811">
        <v>4.0703779920000001</v>
      </c>
      <c r="B5811">
        <v>5.8040000000000003</v>
      </c>
      <c r="C5811">
        <v>11.61</v>
      </c>
      <c r="I5811">
        <v>2.2809960239999998</v>
      </c>
      <c r="J5811">
        <v>5.8040000000000003</v>
      </c>
      <c r="K5811">
        <v>11.61</v>
      </c>
      <c r="M5811">
        <v>2.0363539579999999</v>
      </c>
      <c r="N5811">
        <v>5.8040000000000003</v>
      </c>
      <c r="O5811">
        <v>11.61</v>
      </c>
      <c r="Q5811">
        <v>2.0363539579999999</v>
      </c>
      <c r="R5811">
        <v>5.8040000000000003</v>
      </c>
      <c r="S5811">
        <v>11.61</v>
      </c>
    </row>
    <row r="5812" spans="1:19" x14ac:dyDescent="0.3">
      <c r="A5812">
        <v>4.0400889749999997</v>
      </c>
      <c r="B5812">
        <v>5.8049999999999997</v>
      </c>
      <c r="C5812">
        <v>11.612</v>
      </c>
      <c r="I5812">
        <v>2.3019653440000001</v>
      </c>
      <c r="J5812">
        <v>5.8049999999999997</v>
      </c>
      <c r="K5812">
        <v>11.612</v>
      </c>
      <c r="M5812">
        <v>2.0130547139999999</v>
      </c>
      <c r="N5812">
        <v>5.8049999999999997</v>
      </c>
      <c r="O5812">
        <v>11.612</v>
      </c>
      <c r="Q5812">
        <v>2.0666429759999998</v>
      </c>
      <c r="R5812">
        <v>5.8049999999999997</v>
      </c>
      <c r="S5812">
        <v>11.612</v>
      </c>
    </row>
    <row r="5813" spans="1:19" x14ac:dyDescent="0.3">
      <c r="A5813">
        <v>4.0517385969999999</v>
      </c>
      <c r="B5813">
        <v>5.806</v>
      </c>
      <c r="C5813">
        <v>11.614000000000001</v>
      </c>
      <c r="I5813">
        <v>2.3112850420000002</v>
      </c>
      <c r="J5813">
        <v>5.806</v>
      </c>
      <c r="K5813">
        <v>11.614000000000001</v>
      </c>
      <c r="M5813">
        <v>2.022374412</v>
      </c>
      <c r="N5813">
        <v>5.806</v>
      </c>
      <c r="O5813">
        <v>11.614000000000001</v>
      </c>
      <c r="Q5813">
        <v>2.0713028250000001</v>
      </c>
      <c r="R5813">
        <v>5.806</v>
      </c>
      <c r="S5813">
        <v>11.614000000000001</v>
      </c>
    </row>
    <row r="5814" spans="1:19" x14ac:dyDescent="0.3">
      <c r="A5814">
        <v>4.0400889749999997</v>
      </c>
      <c r="B5814">
        <v>5.8070000000000004</v>
      </c>
      <c r="C5814">
        <v>11.616</v>
      </c>
      <c r="I5814">
        <v>2.283325949</v>
      </c>
      <c r="J5814">
        <v>5.8070000000000004</v>
      </c>
      <c r="K5814">
        <v>11.616</v>
      </c>
      <c r="M5814">
        <v>2.015384638</v>
      </c>
      <c r="N5814">
        <v>5.8070000000000004</v>
      </c>
      <c r="O5814">
        <v>11.616</v>
      </c>
      <c r="Q5814">
        <v>2.0899422200000002</v>
      </c>
      <c r="R5814">
        <v>5.8070000000000004</v>
      </c>
      <c r="S5814">
        <v>11.616</v>
      </c>
    </row>
    <row r="5815" spans="1:19" x14ac:dyDescent="0.3">
      <c r="A5815">
        <v>4.0517385969999999</v>
      </c>
      <c r="B5815">
        <v>5.8079999999999998</v>
      </c>
      <c r="C5815">
        <v>11.618</v>
      </c>
      <c r="I5815">
        <v>2.2903157219999999</v>
      </c>
      <c r="J5815">
        <v>5.8079999999999998</v>
      </c>
      <c r="K5815">
        <v>11.618</v>
      </c>
      <c r="M5815">
        <v>2.0293641849999999</v>
      </c>
      <c r="N5815">
        <v>5.8079999999999998</v>
      </c>
      <c r="O5815">
        <v>11.618</v>
      </c>
      <c r="Q5815">
        <v>2.094602069</v>
      </c>
      <c r="R5815">
        <v>5.8079999999999998</v>
      </c>
      <c r="S5815">
        <v>11.618</v>
      </c>
    </row>
    <row r="5816" spans="1:19" x14ac:dyDescent="0.3">
      <c r="A5816">
        <v>4.0517385969999999</v>
      </c>
      <c r="B5816">
        <v>5.8090000000000002</v>
      </c>
      <c r="C5816">
        <v>11.62</v>
      </c>
      <c r="I5816">
        <v>2.276336175</v>
      </c>
      <c r="J5816">
        <v>5.8090000000000002</v>
      </c>
      <c r="K5816">
        <v>11.62</v>
      </c>
      <c r="M5816">
        <v>2.045673656</v>
      </c>
      <c r="N5816">
        <v>5.8090000000000002</v>
      </c>
      <c r="O5816">
        <v>11.62</v>
      </c>
      <c r="Q5816">
        <v>2.0969319940000002</v>
      </c>
      <c r="R5816">
        <v>5.8090000000000002</v>
      </c>
      <c r="S5816">
        <v>11.62</v>
      </c>
    </row>
    <row r="5817" spans="1:19" x14ac:dyDescent="0.3">
      <c r="A5817">
        <v>4.0680480680000004</v>
      </c>
      <c r="B5817">
        <v>5.81</v>
      </c>
      <c r="C5817">
        <v>11.622</v>
      </c>
      <c r="I5817">
        <v>2.269346402</v>
      </c>
      <c r="J5817">
        <v>5.81</v>
      </c>
      <c r="K5817">
        <v>11.622</v>
      </c>
      <c r="M5817">
        <v>2.0363539579999999</v>
      </c>
      <c r="N5817">
        <v>5.81</v>
      </c>
      <c r="O5817">
        <v>11.622</v>
      </c>
      <c r="Q5817">
        <v>2.0666429759999998</v>
      </c>
      <c r="R5817">
        <v>5.81</v>
      </c>
      <c r="S5817">
        <v>11.622</v>
      </c>
    </row>
    <row r="5818" spans="1:19" x14ac:dyDescent="0.3">
      <c r="A5818">
        <v>4.0890173880000003</v>
      </c>
      <c r="B5818">
        <v>5.8109999999999999</v>
      </c>
      <c r="C5818">
        <v>11.624000000000001</v>
      </c>
      <c r="I5818">
        <v>2.2576967799999998</v>
      </c>
      <c r="J5818">
        <v>5.8109999999999999</v>
      </c>
      <c r="K5818">
        <v>11.624000000000001</v>
      </c>
      <c r="M5818">
        <v>2.045673656</v>
      </c>
      <c r="N5818">
        <v>5.8109999999999999</v>
      </c>
      <c r="O5818">
        <v>11.624000000000001</v>
      </c>
      <c r="Q5818">
        <v>2.0713028250000001</v>
      </c>
      <c r="R5818">
        <v>5.8109999999999999</v>
      </c>
      <c r="S5818">
        <v>11.624000000000001</v>
      </c>
    </row>
    <row r="5819" spans="1:19" x14ac:dyDescent="0.3">
      <c r="A5819">
        <v>4.0703779920000001</v>
      </c>
      <c r="B5819">
        <v>5.8120000000000003</v>
      </c>
      <c r="C5819">
        <v>11.625999999999999</v>
      </c>
      <c r="I5819">
        <v>2.2670164779999999</v>
      </c>
      <c r="J5819">
        <v>5.8120000000000003</v>
      </c>
      <c r="K5819">
        <v>11.625999999999999</v>
      </c>
      <c r="M5819">
        <v>2.0410138070000001</v>
      </c>
      <c r="N5819">
        <v>5.8120000000000003</v>
      </c>
      <c r="O5819">
        <v>11.625999999999999</v>
      </c>
      <c r="Q5819">
        <v>2.0596532029999999</v>
      </c>
      <c r="R5819">
        <v>5.8120000000000003</v>
      </c>
      <c r="S5819">
        <v>11.625999999999999</v>
      </c>
    </row>
    <row r="5820" spans="1:19" x14ac:dyDescent="0.3">
      <c r="A5820">
        <v>4.0563984460000002</v>
      </c>
      <c r="B5820">
        <v>5.8129999999999997</v>
      </c>
      <c r="C5820">
        <v>11.628</v>
      </c>
      <c r="I5820">
        <v>2.2786661000000001</v>
      </c>
      <c r="J5820">
        <v>5.8129999999999997</v>
      </c>
      <c r="K5820">
        <v>11.628</v>
      </c>
      <c r="M5820">
        <v>2.0526634289999999</v>
      </c>
      <c r="N5820">
        <v>5.8129999999999997</v>
      </c>
      <c r="O5820">
        <v>11.628</v>
      </c>
      <c r="Q5820">
        <v>2.078292598</v>
      </c>
      <c r="R5820">
        <v>5.8129999999999997</v>
      </c>
      <c r="S5820">
        <v>11.628</v>
      </c>
    </row>
    <row r="5821" spans="1:19" x14ac:dyDescent="0.3">
      <c r="A5821">
        <v>4.084357539</v>
      </c>
      <c r="B5821">
        <v>5.8140000000000001</v>
      </c>
      <c r="C5821">
        <v>11.63</v>
      </c>
      <c r="I5821">
        <v>2.2553668550000001</v>
      </c>
      <c r="J5821">
        <v>5.8140000000000001</v>
      </c>
      <c r="K5821">
        <v>11.63</v>
      </c>
      <c r="M5821">
        <v>2.0573232780000001</v>
      </c>
      <c r="N5821">
        <v>5.8140000000000001</v>
      </c>
      <c r="O5821">
        <v>11.63</v>
      </c>
      <c r="Q5821">
        <v>2.0573232780000001</v>
      </c>
      <c r="R5821">
        <v>5.8140000000000001</v>
      </c>
      <c r="S5821">
        <v>11.63</v>
      </c>
    </row>
    <row r="5822" spans="1:19" x14ac:dyDescent="0.3">
      <c r="A5822">
        <v>4.0820276140000002</v>
      </c>
      <c r="B5822">
        <v>5.8150000000000004</v>
      </c>
      <c r="C5822">
        <v>11.632</v>
      </c>
      <c r="I5822">
        <v>2.2507070069999999</v>
      </c>
      <c r="J5822">
        <v>5.8150000000000004</v>
      </c>
      <c r="K5822">
        <v>11.632</v>
      </c>
      <c r="M5822">
        <v>2.0037350159999998</v>
      </c>
      <c r="N5822">
        <v>5.8150000000000004</v>
      </c>
      <c r="O5822">
        <v>11.632</v>
      </c>
      <c r="Q5822">
        <v>2.061983127</v>
      </c>
      <c r="R5822">
        <v>5.8150000000000004</v>
      </c>
      <c r="S5822">
        <v>11.632</v>
      </c>
    </row>
    <row r="5823" spans="1:19" x14ac:dyDescent="0.3">
      <c r="A5823">
        <v>4.077367765</v>
      </c>
      <c r="B5823">
        <v>5.8159999999999998</v>
      </c>
      <c r="C5823">
        <v>11.634</v>
      </c>
      <c r="I5823">
        <v>2.2483770820000002</v>
      </c>
      <c r="J5823">
        <v>5.8159999999999998</v>
      </c>
      <c r="K5823">
        <v>11.634</v>
      </c>
      <c r="M5823">
        <v>2.0130547139999999</v>
      </c>
      <c r="N5823">
        <v>5.8159999999999998</v>
      </c>
      <c r="O5823">
        <v>11.634</v>
      </c>
      <c r="Q5823">
        <v>2.0876122960000001</v>
      </c>
      <c r="R5823">
        <v>5.8159999999999998</v>
      </c>
      <c r="S5823">
        <v>11.634</v>
      </c>
    </row>
    <row r="5824" spans="1:19" x14ac:dyDescent="0.3">
      <c r="A5824">
        <v>4.0796976899999997</v>
      </c>
      <c r="B5824">
        <v>5.8170000000000002</v>
      </c>
      <c r="C5824">
        <v>11.635999999999999</v>
      </c>
      <c r="I5824">
        <v>2.2460471580000001</v>
      </c>
      <c r="J5824">
        <v>5.8170000000000002</v>
      </c>
      <c r="K5824">
        <v>11.635999999999999</v>
      </c>
      <c r="M5824">
        <v>1.98975547</v>
      </c>
      <c r="N5824">
        <v>5.8170000000000002</v>
      </c>
      <c r="O5824">
        <v>11.635999999999999</v>
      </c>
      <c r="Q5824">
        <v>2.0759626739999999</v>
      </c>
      <c r="R5824">
        <v>5.8170000000000002</v>
      </c>
      <c r="S5824">
        <v>11.635999999999999</v>
      </c>
    </row>
    <row r="5825" spans="1:19" x14ac:dyDescent="0.3">
      <c r="A5825">
        <v>4.0727079169999998</v>
      </c>
      <c r="B5825">
        <v>5.8179999999999996</v>
      </c>
      <c r="C5825">
        <v>11.638</v>
      </c>
      <c r="I5825">
        <v>2.23672746</v>
      </c>
      <c r="J5825">
        <v>5.8179999999999996</v>
      </c>
      <c r="K5825">
        <v>11.638</v>
      </c>
      <c r="M5825">
        <v>2.0200444869999998</v>
      </c>
      <c r="N5825">
        <v>5.8179999999999996</v>
      </c>
      <c r="O5825">
        <v>11.638</v>
      </c>
      <c r="Q5825">
        <v>2.0736327490000002</v>
      </c>
      <c r="R5825">
        <v>5.8179999999999996</v>
      </c>
      <c r="S5825">
        <v>11.638</v>
      </c>
    </row>
    <row r="5826" spans="1:19" x14ac:dyDescent="0.3">
      <c r="A5826">
        <v>4.077367765</v>
      </c>
      <c r="B5826">
        <v>5.819</v>
      </c>
      <c r="C5826">
        <v>11.64</v>
      </c>
      <c r="I5826">
        <v>2.2646865530000002</v>
      </c>
      <c r="J5826">
        <v>5.819</v>
      </c>
      <c r="K5826">
        <v>11.64</v>
      </c>
      <c r="M5826">
        <v>2.0270342609999998</v>
      </c>
      <c r="N5826">
        <v>5.819</v>
      </c>
      <c r="O5826">
        <v>11.64</v>
      </c>
      <c r="Q5826">
        <v>2.0806225230000002</v>
      </c>
      <c r="R5826">
        <v>5.819</v>
      </c>
      <c r="S5826">
        <v>11.64</v>
      </c>
    </row>
    <row r="5827" spans="1:19" x14ac:dyDescent="0.3">
      <c r="A5827">
        <v>4.084357539</v>
      </c>
      <c r="B5827">
        <v>5.82</v>
      </c>
      <c r="C5827">
        <v>11.641999999999999</v>
      </c>
      <c r="I5827">
        <v>2.2343975349999998</v>
      </c>
      <c r="J5827">
        <v>5.82</v>
      </c>
      <c r="K5827">
        <v>11.641999999999999</v>
      </c>
      <c r="M5827">
        <v>2.0340240340000002</v>
      </c>
      <c r="N5827">
        <v>5.82</v>
      </c>
      <c r="O5827">
        <v>11.641999999999999</v>
      </c>
      <c r="Q5827">
        <v>2.0736327490000002</v>
      </c>
      <c r="R5827">
        <v>5.82</v>
      </c>
      <c r="S5827">
        <v>11.641999999999999</v>
      </c>
    </row>
    <row r="5828" spans="1:19" x14ac:dyDescent="0.3">
      <c r="A5828">
        <v>4.0983370849999998</v>
      </c>
      <c r="B5828">
        <v>5.8209999999999997</v>
      </c>
      <c r="C5828">
        <v>11.644</v>
      </c>
      <c r="I5828">
        <v>2.2507070069999999</v>
      </c>
      <c r="J5828">
        <v>5.8209999999999997</v>
      </c>
      <c r="K5828">
        <v>11.644</v>
      </c>
      <c r="M5828">
        <v>2.0270342609999998</v>
      </c>
      <c r="N5828">
        <v>5.8209999999999997</v>
      </c>
      <c r="O5828">
        <v>11.644</v>
      </c>
      <c r="Q5828">
        <v>2.0759626739999999</v>
      </c>
      <c r="R5828">
        <v>5.8209999999999997</v>
      </c>
      <c r="S5828">
        <v>11.644</v>
      </c>
    </row>
    <row r="5829" spans="1:19" x14ac:dyDescent="0.3">
      <c r="A5829">
        <v>4.0610582940000004</v>
      </c>
      <c r="B5829">
        <v>5.8220000000000001</v>
      </c>
      <c r="C5829">
        <v>11.646000000000001</v>
      </c>
      <c r="I5829">
        <v>2.2646865530000002</v>
      </c>
      <c r="J5829">
        <v>5.8220000000000001</v>
      </c>
      <c r="K5829">
        <v>11.646000000000001</v>
      </c>
      <c r="M5829">
        <v>2.0410138070000001</v>
      </c>
      <c r="N5829">
        <v>5.8220000000000001</v>
      </c>
      <c r="O5829">
        <v>11.646000000000001</v>
      </c>
      <c r="Q5829">
        <v>2.0992619179999998</v>
      </c>
      <c r="R5829">
        <v>5.8220000000000001</v>
      </c>
      <c r="S5829">
        <v>11.646000000000001</v>
      </c>
    </row>
    <row r="5830" spans="1:19" x14ac:dyDescent="0.3">
      <c r="A5830">
        <v>4.0517385969999999</v>
      </c>
      <c r="B5830">
        <v>5.8230000000000004</v>
      </c>
      <c r="C5830">
        <v>11.648</v>
      </c>
      <c r="I5830">
        <v>2.2716763260000001</v>
      </c>
      <c r="J5830">
        <v>5.8230000000000004</v>
      </c>
      <c r="K5830">
        <v>11.648</v>
      </c>
      <c r="M5830">
        <v>2.0270342609999998</v>
      </c>
      <c r="N5830">
        <v>5.8230000000000004</v>
      </c>
      <c r="O5830">
        <v>11.648</v>
      </c>
      <c r="Q5830">
        <v>2.1062516910000002</v>
      </c>
      <c r="R5830">
        <v>5.8230000000000004</v>
      </c>
      <c r="S5830">
        <v>11.648</v>
      </c>
    </row>
    <row r="5831" spans="1:19" x14ac:dyDescent="0.3">
      <c r="A5831">
        <v>4.0610582940000004</v>
      </c>
      <c r="B5831">
        <v>5.8239999999999998</v>
      </c>
      <c r="C5831">
        <v>11.65</v>
      </c>
      <c r="I5831">
        <v>2.2786661000000001</v>
      </c>
      <c r="J5831">
        <v>5.8239999999999998</v>
      </c>
      <c r="K5831">
        <v>11.65</v>
      </c>
      <c r="M5831">
        <v>2.0130547139999999</v>
      </c>
      <c r="N5831">
        <v>5.8239999999999998</v>
      </c>
      <c r="O5831">
        <v>11.65</v>
      </c>
      <c r="Q5831">
        <v>2.0992619179999998</v>
      </c>
      <c r="R5831">
        <v>5.8239999999999998</v>
      </c>
      <c r="S5831">
        <v>11.65</v>
      </c>
    </row>
    <row r="5832" spans="1:19" x14ac:dyDescent="0.3">
      <c r="A5832">
        <v>4.0820276140000002</v>
      </c>
      <c r="B5832">
        <v>5.8250000000000002</v>
      </c>
      <c r="C5832">
        <v>11.651999999999999</v>
      </c>
      <c r="I5832">
        <v>2.2413873089999998</v>
      </c>
      <c r="J5832">
        <v>5.8250000000000002</v>
      </c>
      <c r="K5832">
        <v>11.651999999999999</v>
      </c>
      <c r="M5832">
        <v>1.987425545</v>
      </c>
      <c r="N5832">
        <v>5.8250000000000002</v>
      </c>
      <c r="O5832">
        <v>11.651999999999999</v>
      </c>
      <c r="Q5832">
        <v>2.101591843</v>
      </c>
      <c r="R5832">
        <v>5.8250000000000002</v>
      </c>
      <c r="S5832">
        <v>11.651999999999999</v>
      </c>
    </row>
    <row r="5833" spans="1:19" x14ac:dyDescent="0.3">
      <c r="A5833">
        <v>4.1076567830000004</v>
      </c>
      <c r="B5833">
        <v>5.8259999999999996</v>
      </c>
      <c r="C5833">
        <v>11.654</v>
      </c>
      <c r="I5833">
        <v>2.2460471580000001</v>
      </c>
      <c r="J5833">
        <v>5.8259999999999996</v>
      </c>
      <c r="K5833">
        <v>11.654</v>
      </c>
      <c r="M5833">
        <v>1.9944153179999999</v>
      </c>
      <c r="N5833">
        <v>5.8259999999999996</v>
      </c>
      <c r="O5833">
        <v>11.654</v>
      </c>
      <c r="Q5833">
        <v>2.1039217670000001</v>
      </c>
      <c r="R5833">
        <v>5.8259999999999996</v>
      </c>
      <c r="S5833">
        <v>11.654</v>
      </c>
    </row>
    <row r="5834" spans="1:19" x14ac:dyDescent="0.3">
      <c r="A5834">
        <v>4.1286261030000002</v>
      </c>
      <c r="B5834">
        <v>5.827</v>
      </c>
      <c r="C5834">
        <v>11.656000000000001</v>
      </c>
      <c r="I5834">
        <v>2.2343975349999998</v>
      </c>
      <c r="J5834">
        <v>5.827</v>
      </c>
      <c r="K5834">
        <v>11.656000000000001</v>
      </c>
      <c r="M5834">
        <v>1.9920853940000001</v>
      </c>
      <c r="N5834">
        <v>5.827</v>
      </c>
      <c r="O5834">
        <v>11.656000000000001</v>
      </c>
      <c r="Q5834">
        <v>2.1225611619999998</v>
      </c>
      <c r="R5834">
        <v>5.827</v>
      </c>
      <c r="S5834">
        <v>11.656000000000001</v>
      </c>
    </row>
    <row r="5835" spans="1:19" x14ac:dyDescent="0.3">
      <c r="A5835">
        <v>4.1309560279999999</v>
      </c>
      <c r="B5835">
        <v>5.8280000000000003</v>
      </c>
      <c r="C5835">
        <v>11.657999999999999</v>
      </c>
      <c r="I5835">
        <v>2.2483770820000002</v>
      </c>
      <c r="J5835">
        <v>5.8280000000000003</v>
      </c>
      <c r="K5835">
        <v>11.657999999999999</v>
      </c>
      <c r="M5835">
        <v>2.0130547139999999</v>
      </c>
      <c r="N5835">
        <v>5.8280000000000003</v>
      </c>
      <c r="O5835">
        <v>11.657999999999999</v>
      </c>
      <c r="Q5835">
        <v>2.1225611619999998</v>
      </c>
      <c r="R5835">
        <v>5.8280000000000003</v>
      </c>
      <c r="S5835">
        <v>11.657999999999999</v>
      </c>
    </row>
    <row r="5836" spans="1:19" x14ac:dyDescent="0.3">
      <c r="A5836">
        <v>4.1239662539999999</v>
      </c>
      <c r="B5836">
        <v>5.8289999999999997</v>
      </c>
      <c r="C5836">
        <v>11.66</v>
      </c>
      <c r="I5836">
        <v>2.2623566290000001</v>
      </c>
      <c r="J5836">
        <v>5.8289999999999997</v>
      </c>
      <c r="K5836">
        <v>11.66</v>
      </c>
      <c r="M5836">
        <v>2.0433437319999999</v>
      </c>
      <c r="N5836">
        <v>5.8289999999999997</v>
      </c>
      <c r="O5836">
        <v>11.66</v>
      </c>
      <c r="Q5836">
        <v>2.1365407090000001</v>
      </c>
      <c r="R5836">
        <v>5.8289999999999997</v>
      </c>
      <c r="S5836">
        <v>11.66</v>
      </c>
    </row>
    <row r="5837" spans="1:19" x14ac:dyDescent="0.3">
      <c r="A5837">
        <v>4.1239662539999999</v>
      </c>
      <c r="B5837">
        <v>5.83</v>
      </c>
      <c r="C5837">
        <v>11.662000000000001</v>
      </c>
      <c r="I5837">
        <v>2.2437172329999999</v>
      </c>
      <c r="J5837">
        <v>5.83</v>
      </c>
      <c r="K5837">
        <v>11.662000000000001</v>
      </c>
      <c r="M5837">
        <v>2.022374412</v>
      </c>
      <c r="N5837">
        <v>5.83</v>
      </c>
      <c r="O5837">
        <v>11.662000000000001</v>
      </c>
      <c r="Q5837">
        <v>2.11091154</v>
      </c>
      <c r="R5837">
        <v>5.83</v>
      </c>
      <c r="S5837">
        <v>11.662000000000001</v>
      </c>
    </row>
    <row r="5838" spans="1:19" x14ac:dyDescent="0.3">
      <c r="A5838">
        <v>4.1123166319999997</v>
      </c>
      <c r="B5838">
        <v>5.8310000000000004</v>
      </c>
      <c r="C5838">
        <v>11.664</v>
      </c>
      <c r="I5838">
        <v>2.2460471580000001</v>
      </c>
      <c r="J5838">
        <v>5.8310000000000004</v>
      </c>
      <c r="K5838">
        <v>11.664</v>
      </c>
      <c r="M5838">
        <v>2.0177145630000002</v>
      </c>
      <c r="N5838">
        <v>5.8310000000000004</v>
      </c>
      <c r="O5838">
        <v>11.664</v>
      </c>
      <c r="Q5838">
        <v>2.1132414650000002</v>
      </c>
      <c r="R5838">
        <v>5.8310000000000004</v>
      </c>
      <c r="S5838">
        <v>11.664</v>
      </c>
    </row>
    <row r="5839" spans="1:19" x14ac:dyDescent="0.3">
      <c r="A5839">
        <v>4.1076567830000004</v>
      </c>
      <c r="B5839">
        <v>5.8319999999999999</v>
      </c>
      <c r="C5839">
        <v>11.666</v>
      </c>
      <c r="I5839">
        <v>2.2413873089999998</v>
      </c>
      <c r="J5839">
        <v>5.8319999999999999</v>
      </c>
      <c r="K5839">
        <v>11.666</v>
      </c>
      <c r="M5839">
        <v>2.006064941</v>
      </c>
      <c r="N5839">
        <v>5.8319999999999999</v>
      </c>
      <c r="O5839">
        <v>11.666</v>
      </c>
      <c r="Q5839">
        <v>2.1435304820000001</v>
      </c>
      <c r="R5839">
        <v>5.8319999999999999</v>
      </c>
      <c r="S5839">
        <v>11.666</v>
      </c>
    </row>
    <row r="5840" spans="1:19" x14ac:dyDescent="0.3">
      <c r="A5840">
        <v>4.1076567830000004</v>
      </c>
      <c r="B5840">
        <v>5.8330000000000002</v>
      </c>
      <c r="C5840">
        <v>11.667999999999999</v>
      </c>
      <c r="I5840">
        <v>2.2320676110000002</v>
      </c>
      <c r="J5840">
        <v>5.8330000000000002</v>
      </c>
      <c r="K5840">
        <v>11.667999999999999</v>
      </c>
      <c r="M5840">
        <v>2.0340240340000002</v>
      </c>
      <c r="N5840">
        <v>5.8330000000000002</v>
      </c>
      <c r="O5840">
        <v>11.667999999999999</v>
      </c>
      <c r="Q5840">
        <v>2.1435304820000001</v>
      </c>
      <c r="R5840">
        <v>5.8330000000000002</v>
      </c>
      <c r="S5840">
        <v>11.667999999999999</v>
      </c>
    </row>
    <row r="5841" spans="1:19" x14ac:dyDescent="0.3">
      <c r="A5841">
        <v>4.1146465560000003</v>
      </c>
      <c r="B5841">
        <v>5.8339999999999996</v>
      </c>
      <c r="C5841">
        <v>11.67</v>
      </c>
      <c r="I5841">
        <v>2.2413873089999998</v>
      </c>
      <c r="J5841">
        <v>5.8339999999999996</v>
      </c>
      <c r="K5841">
        <v>11.67</v>
      </c>
      <c r="M5841">
        <v>2.0130547139999999</v>
      </c>
      <c r="N5841">
        <v>5.8339999999999996</v>
      </c>
      <c r="O5841">
        <v>11.67</v>
      </c>
      <c r="Q5841">
        <v>2.1295509359999998</v>
      </c>
      <c r="R5841">
        <v>5.8339999999999996</v>
      </c>
      <c r="S5841">
        <v>11.67</v>
      </c>
    </row>
    <row r="5842" spans="1:19" x14ac:dyDescent="0.3">
      <c r="A5842">
        <v>4.1123166319999997</v>
      </c>
      <c r="B5842">
        <v>5.835</v>
      </c>
      <c r="C5842">
        <v>11.672000000000001</v>
      </c>
      <c r="I5842">
        <v>2.2320676110000002</v>
      </c>
      <c r="J5842">
        <v>5.835</v>
      </c>
      <c r="K5842">
        <v>11.672000000000001</v>
      </c>
      <c r="M5842">
        <v>2.022374412</v>
      </c>
      <c r="N5842">
        <v>5.835</v>
      </c>
      <c r="O5842">
        <v>11.672000000000001</v>
      </c>
      <c r="Q5842">
        <v>2.1458604069999998</v>
      </c>
      <c r="R5842">
        <v>5.835</v>
      </c>
      <c r="S5842">
        <v>11.672000000000001</v>
      </c>
    </row>
    <row r="5843" spans="1:19" x14ac:dyDescent="0.3">
      <c r="A5843">
        <v>4.0890173880000003</v>
      </c>
      <c r="B5843">
        <v>5.8360000000000003</v>
      </c>
      <c r="C5843">
        <v>11.673999999999999</v>
      </c>
      <c r="I5843">
        <v>2.2110982909999999</v>
      </c>
      <c r="J5843">
        <v>5.8360000000000003</v>
      </c>
      <c r="K5843">
        <v>11.673999999999999</v>
      </c>
      <c r="M5843">
        <v>2.0270342609999998</v>
      </c>
      <c r="N5843">
        <v>5.8360000000000003</v>
      </c>
      <c r="O5843">
        <v>11.673999999999999</v>
      </c>
      <c r="Q5843">
        <v>2.1085816159999999</v>
      </c>
      <c r="R5843">
        <v>5.8360000000000003</v>
      </c>
      <c r="S5843">
        <v>11.673999999999999</v>
      </c>
    </row>
    <row r="5844" spans="1:19" x14ac:dyDescent="0.3">
      <c r="A5844">
        <v>4.084357539</v>
      </c>
      <c r="B5844">
        <v>5.8369999999999997</v>
      </c>
      <c r="C5844">
        <v>11.676</v>
      </c>
      <c r="I5844">
        <v>2.2413873089999998</v>
      </c>
      <c r="J5844">
        <v>5.8369999999999997</v>
      </c>
      <c r="K5844">
        <v>11.676</v>
      </c>
      <c r="M5844">
        <v>2.0433437319999999</v>
      </c>
      <c r="N5844">
        <v>5.8369999999999997</v>
      </c>
      <c r="O5844">
        <v>11.676</v>
      </c>
      <c r="Q5844">
        <v>2.1085816159999999</v>
      </c>
      <c r="R5844">
        <v>5.8369999999999997</v>
      </c>
      <c r="S5844">
        <v>11.676</v>
      </c>
    </row>
    <row r="5845" spans="1:19" x14ac:dyDescent="0.3">
      <c r="A5845">
        <v>4.0890173880000003</v>
      </c>
      <c r="B5845">
        <v>5.8380000000000001</v>
      </c>
      <c r="C5845">
        <v>11.678000000000001</v>
      </c>
      <c r="I5845">
        <v>2.2297376870000001</v>
      </c>
      <c r="J5845">
        <v>5.8380000000000001</v>
      </c>
      <c r="K5845">
        <v>11.678000000000001</v>
      </c>
      <c r="M5845">
        <v>2.0363539579999999</v>
      </c>
      <c r="N5845">
        <v>5.8380000000000001</v>
      </c>
      <c r="O5845">
        <v>11.678000000000001</v>
      </c>
      <c r="Q5845">
        <v>2.124891087</v>
      </c>
      <c r="R5845">
        <v>5.8380000000000001</v>
      </c>
      <c r="S5845">
        <v>11.678000000000001</v>
      </c>
    </row>
    <row r="5846" spans="1:19" x14ac:dyDescent="0.3">
      <c r="A5846">
        <v>4.1006670099999996</v>
      </c>
      <c r="B5846">
        <v>5.8390000000000004</v>
      </c>
      <c r="C5846">
        <v>11.68</v>
      </c>
      <c r="I5846">
        <v>2.2274077619999999</v>
      </c>
      <c r="J5846">
        <v>5.8390000000000004</v>
      </c>
      <c r="K5846">
        <v>11.68</v>
      </c>
      <c r="M5846">
        <v>2.038683883</v>
      </c>
      <c r="N5846">
        <v>5.8390000000000004</v>
      </c>
      <c r="O5846">
        <v>11.68</v>
      </c>
      <c r="Q5846">
        <v>2.101591843</v>
      </c>
      <c r="R5846">
        <v>5.8390000000000004</v>
      </c>
      <c r="S5846">
        <v>11.68</v>
      </c>
    </row>
    <row r="5847" spans="1:19" x14ac:dyDescent="0.3">
      <c r="A5847">
        <v>4.0960071610000002</v>
      </c>
      <c r="B5847">
        <v>5.84</v>
      </c>
      <c r="C5847">
        <v>11.682</v>
      </c>
      <c r="I5847">
        <v>2.2297376870000001</v>
      </c>
      <c r="J5847">
        <v>5.84</v>
      </c>
      <c r="K5847">
        <v>11.682</v>
      </c>
      <c r="M5847">
        <v>2.0293641849999999</v>
      </c>
      <c r="N5847">
        <v>5.84</v>
      </c>
      <c r="O5847">
        <v>11.682</v>
      </c>
      <c r="Q5847">
        <v>2.1062516910000002</v>
      </c>
      <c r="R5847">
        <v>5.84</v>
      </c>
      <c r="S5847">
        <v>11.682</v>
      </c>
    </row>
    <row r="5848" spans="1:19" x14ac:dyDescent="0.3">
      <c r="A5848">
        <v>4.084357539</v>
      </c>
      <c r="B5848">
        <v>5.8410000000000002</v>
      </c>
      <c r="C5848">
        <v>11.683999999999999</v>
      </c>
      <c r="I5848">
        <v>2.2507070069999999</v>
      </c>
      <c r="J5848">
        <v>5.8410000000000002</v>
      </c>
      <c r="K5848">
        <v>11.683999999999999</v>
      </c>
      <c r="M5848">
        <v>2.0526634289999999</v>
      </c>
      <c r="N5848">
        <v>5.8410000000000002</v>
      </c>
      <c r="O5848">
        <v>11.683999999999999</v>
      </c>
      <c r="Q5848">
        <v>2.1202312380000001</v>
      </c>
      <c r="R5848">
        <v>5.8410000000000002</v>
      </c>
      <c r="S5848">
        <v>11.683999999999999</v>
      </c>
    </row>
    <row r="5849" spans="1:19" x14ac:dyDescent="0.3">
      <c r="A5849">
        <v>4.1006670099999996</v>
      </c>
      <c r="B5849">
        <v>5.8419999999999996</v>
      </c>
      <c r="C5849">
        <v>11.686</v>
      </c>
      <c r="I5849">
        <v>2.197118744</v>
      </c>
      <c r="J5849">
        <v>5.8419999999999996</v>
      </c>
      <c r="K5849">
        <v>11.686</v>
      </c>
      <c r="M5849">
        <v>2.054993354</v>
      </c>
      <c r="N5849">
        <v>5.8419999999999996</v>
      </c>
      <c r="O5849">
        <v>11.686</v>
      </c>
      <c r="Q5849">
        <v>2.1342107850000001</v>
      </c>
      <c r="R5849">
        <v>5.8419999999999996</v>
      </c>
      <c r="S5849">
        <v>11.686</v>
      </c>
    </row>
    <row r="5850" spans="1:19" x14ac:dyDescent="0.3">
      <c r="A5850">
        <v>4.1123166319999997</v>
      </c>
      <c r="B5850">
        <v>5.843</v>
      </c>
      <c r="C5850">
        <v>11.688000000000001</v>
      </c>
      <c r="I5850">
        <v>2.2250778379999998</v>
      </c>
      <c r="J5850">
        <v>5.843</v>
      </c>
      <c r="K5850">
        <v>11.688000000000001</v>
      </c>
      <c r="M5850">
        <v>2.061983127</v>
      </c>
      <c r="N5850">
        <v>5.843</v>
      </c>
      <c r="O5850">
        <v>11.688000000000001</v>
      </c>
      <c r="Q5850">
        <v>2.1132414650000002</v>
      </c>
      <c r="R5850">
        <v>5.843</v>
      </c>
      <c r="S5850">
        <v>11.688000000000001</v>
      </c>
    </row>
    <row r="5851" spans="1:19" x14ac:dyDescent="0.3">
      <c r="A5851">
        <v>4.1053268589999998</v>
      </c>
      <c r="B5851">
        <v>5.8440000000000003</v>
      </c>
      <c r="C5851">
        <v>11.69</v>
      </c>
      <c r="I5851">
        <v>2.2134282160000001</v>
      </c>
      <c r="J5851">
        <v>5.8440000000000003</v>
      </c>
      <c r="K5851">
        <v>11.69</v>
      </c>
      <c r="M5851">
        <v>2.045673656</v>
      </c>
      <c r="N5851">
        <v>5.8440000000000003</v>
      </c>
      <c r="O5851">
        <v>11.69</v>
      </c>
      <c r="Q5851">
        <v>2.124891087</v>
      </c>
      <c r="R5851">
        <v>5.8440000000000003</v>
      </c>
      <c r="S5851">
        <v>11.69</v>
      </c>
    </row>
    <row r="5852" spans="1:19" x14ac:dyDescent="0.3">
      <c r="A5852">
        <v>4.116976481</v>
      </c>
      <c r="B5852">
        <v>5.8449999999999998</v>
      </c>
      <c r="C5852">
        <v>11.692</v>
      </c>
      <c r="I5852">
        <v>2.1947888199999999</v>
      </c>
      <c r="J5852">
        <v>5.8449999999999998</v>
      </c>
      <c r="K5852">
        <v>11.692</v>
      </c>
      <c r="M5852">
        <v>2.0083948650000001</v>
      </c>
      <c r="N5852">
        <v>5.8449999999999998</v>
      </c>
      <c r="O5852">
        <v>11.692</v>
      </c>
      <c r="Q5852">
        <v>2.1202312380000001</v>
      </c>
      <c r="R5852">
        <v>5.8449999999999998</v>
      </c>
      <c r="S5852">
        <v>11.692</v>
      </c>
    </row>
    <row r="5853" spans="1:19" x14ac:dyDescent="0.3">
      <c r="A5853">
        <v>4.1216363300000003</v>
      </c>
      <c r="B5853">
        <v>5.8460000000000001</v>
      </c>
      <c r="C5853">
        <v>11.694000000000001</v>
      </c>
      <c r="I5853">
        <v>2.1854691220000002</v>
      </c>
      <c r="J5853">
        <v>5.8460000000000001</v>
      </c>
      <c r="K5853">
        <v>11.694000000000001</v>
      </c>
      <c r="M5853">
        <v>2.0177145630000002</v>
      </c>
      <c r="N5853">
        <v>5.8460000000000001</v>
      </c>
      <c r="O5853">
        <v>11.694000000000001</v>
      </c>
      <c r="Q5853">
        <v>2.1225611619999998</v>
      </c>
      <c r="R5853">
        <v>5.8460000000000001</v>
      </c>
      <c r="S5853">
        <v>11.694000000000001</v>
      </c>
    </row>
    <row r="5854" spans="1:19" x14ac:dyDescent="0.3">
      <c r="A5854">
        <v>4.1309560279999999</v>
      </c>
      <c r="B5854">
        <v>5.8470000000000004</v>
      </c>
      <c r="C5854">
        <v>11.696</v>
      </c>
      <c r="I5854">
        <v>2.1994486690000001</v>
      </c>
      <c r="J5854">
        <v>5.8470000000000004</v>
      </c>
      <c r="K5854">
        <v>11.696</v>
      </c>
      <c r="M5854">
        <v>2.0200444869999998</v>
      </c>
      <c r="N5854">
        <v>5.8470000000000004</v>
      </c>
      <c r="O5854">
        <v>11.696</v>
      </c>
      <c r="Q5854">
        <v>2.1062516910000002</v>
      </c>
      <c r="R5854">
        <v>5.8470000000000004</v>
      </c>
      <c r="S5854">
        <v>11.696</v>
      </c>
    </row>
    <row r="5855" spans="1:19" x14ac:dyDescent="0.3">
      <c r="A5855">
        <v>4.1472654990000004</v>
      </c>
      <c r="B5855">
        <v>5.8479999999999999</v>
      </c>
      <c r="C5855">
        <v>11.698</v>
      </c>
      <c r="I5855">
        <v>2.2274077619999999</v>
      </c>
      <c r="J5855">
        <v>5.8479999999999999</v>
      </c>
      <c r="K5855">
        <v>11.698</v>
      </c>
      <c r="M5855">
        <v>2.0177145630000002</v>
      </c>
      <c r="N5855">
        <v>5.8479999999999999</v>
      </c>
      <c r="O5855">
        <v>11.698</v>
      </c>
      <c r="Q5855">
        <v>2.124891087</v>
      </c>
      <c r="R5855">
        <v>5.8479999999999999</v>
      </c>
      <c r="S5855">
        <v>11.698</v>
      </c>
    </row>
    <row r="5856" spans="1:19" x14ac:dyDescent="0.3">
      <c r="A5856">
        <v>4.1426056500000001</v>
      </c>
      <c r="B5856">
        <v>5.8490000000000002</v>
      </c>
      <c r="C5856">
        <v>11.7</v>
      </c>
      <c r="I5856">
        <v>2.220417989</v>
      </c>
      <c r="J5856">
        <v>5.8490000000000002</v>
      </c>
      <c r="K5856">
        <v>11.7</v>
      </c>
      <c r="M5856">
        <v>1.9920853940000001</v>
      </c>
      <c r="N5856">
        <v>5.8490000000000002</v>
      </c>
      <c r="O5856">
        <v>11.7</v>
      </c>
      <c r="Q5856">
        <v>2.1155713889999999</v>
      </c>
      <c r="R5856">
        <v>5.8490000000000002</v>
      </c>
      <c r="S5856">
        <v>11.7</v>
      </c>
    </row>
    <row r="5857" spans="1:19" x14ac:dyDescent="0.3">
      <c r="A5857">
        <v>4.1449355739999998</v>
      </c>
      <c r="B5857">
        <v>5.85</v>
      </c>
      <c r="C5857">
        <v>11.702</v>
      </c>
      <c r="I5857">
        <v>2.2157581400000002</v>
      </c>
      <c r="J5857">
        <v>5.85</v>
      </c>
      <c r="K5857">
        <v>11.702</v>
      </c>
      <c r="M5857">
        <v>2.015384638</v>
      </c>
      <c r="N5857">
        <v>5.85</v>
      </c>
      <c r="O5857">
        <v>11.702</v>
      </c>
      <c r="Q5857">
        <v>2.0852823709999999</v>
      </c>
      <c r="R5857">
        <v>5.85</v>
      </c>
      <c r="S5857">
        <v>11.702</v>
      </c>
    </row>
    <row r="5858" spans="1:19" x14ac:dyDescent="0.3">
      <c r="A5858">
        <v>4.1426056500000001</v>
      </c>
      <c r="B5858">
        <v>5.851</v>
      </c>
      <c r="C5858">
        <v>11.704000000000001</v>
      </c>
      <c r="I5858">
        <v>2.220417989</v>
      </c>
      <c r="J5858">
        <v>5.851</v>
      </c>
      <c r="K5858">
        <v>11.704000000000001</v>
      </c>
      <c r="M5858">
        <v>2.0340240340000002</v>
      </c>
      <c r="N5858">
        <v>5.851</v>
      </c>
      <c r="O5858">
        <v>11.704000000000001</v>
      </c>
      <c r="Q5858">
        <v>2.1085816159999999</v>
      </c>
      <c r="R5858">
        <v>5.851</v>
      </c>
      <c r="S5858">
        <v>11.704000000000001</v>
      </c>
    </row>
    <row r="5859" spans="1:19" x14ac:dyDescent="0.3">
      <c r="A5859">
        <v>4.1402757250000004</v>
      </c>
      <c r="B5859">
        <v>5.8520000000000003</v>
      </c>
      <c r="C5859">
        <v>11.706</v>
      </c>
      <c r="I5859">
        <v>2.2110982909999999</v>
      </c>
      <c r="J5859">
        <v>5.8520000000000003</v>
      </c>
      <c r="K5859">
        <v>11.706</v>
      </c>
      <c r="M5859">
        <v>2.054993354</v>
      </c>
      <c r="N5859">
        <v>5.8520000000000003</v>
      </c>
      <c r="O5859">
        <v>11.706</v>
      </c>
      <c r="Q5859">
        <v>2.1342107850000001</v>
      </c>
      <c r="R5859">
        <v>5.8520000000000003</v>
      </c>
      <c r="S5859">
        <v>11.706</v>
      </c>
    </row>
    <row r="5860" spans="1:19" x14ac:dyDescent="0.3">
      <c r="A5860">
        <v>4.1216363300000003</v>
      </c>
      <c r="B5860">
        <v>5.8529999999999998</v>
      </c>
      <c r="C5860">
        <v>11.708</v>
      </c>
      <c r="I5860">
        <v>2.2110982909999999</v>
      </c>
      <c r="J5860">
        <v>5.8529999999999998</v>
      </c>
      <c r="K5860">
        <v>11.708</v>
      </c>
      <c r="M5860">
        <v>2.0596532029999999</v>
      </c>
      <c r="N5860">
        <v>5.8529999999999998</v>
      </c>
      <c r="O5860">
        <v>11.708</v>
      </c>
      <c r="Q5860">
        <v>2.1155713889999999</v>
      </c>
      <c r="R5860">
        <v>5.8529999999999998</v>
      </c>
      <c r="S5860">
        <v>11.708</v>
      </c>
    </row>
    <row r="5861" spans="1:19" x14ac:dyDescent="0.3">
      <c r="A5861">
        <v>4.1309560279999999</v>
      </c>
      <c r="B5861">
        <v>5.8540000000000001</v>
      </c>
      <c r="C5861">
        <v>11.71</v>
      </c>
      <c r="I5861">
        <v>2.2087683669999998</v>
      </c>
      <c r="J5861">
        <v>5.8540000000000001</v>
      </c>
      <c r="K5861">
        <v>11.71</v>
      </c>
      <c r="M5861">
        <v>2.0736327490000002</v>
      </c>
      <c r="N5861">
        <v>5.8540000000000001</v>
      </c>
      <c r="O5861">
        <v>11.71</v>
      </c>
      <c r="Q5861">
        <v>2.1272210110000001</v>
      </c>
      <c r="R5861">
        <v>5.8540000000000001</v>
      </c>
      <c r="S5861">
        <v>11.71</v>
      </c>
    </row>
    <row r="5862" spans="1:19" x14ac:dyDescent="0.3">
      <c r="A5862">
        <v>4.1495954230000001</v>
      </c>
      <c r="B5862">
        <v>5.8550000000000004</v>
      </c>
      <c r="C5862">
        <v>11.712</v>
      </c>
      <c r="I5862">
        <v>2.2507070069999999</v>
      </c>
      <c r="J5862">
        <v>5.8550000000000004</v>
      </c>
      <c r="K5862">
        <v>11.712</v>
      </c>
      <c r="M5862">
        <v>2.0736327490000002</v>
      </c>
      <c r="N5862">
        <v>5.8550000000000004</v>
      </c>
      <c r="O5862">
        <v>11.712</v>
      </c>
      <c r="Q5862">
        <v>2.124891087</v>
      </c>
      <c r="R5862">
        <v>5.8550000000000004</v>
      </c>
      <c r="S5862">
        <v>11.712</v>
      </c>
    </row>
    <row r="5863" spans="1:19" x14ac:dyDescent="0.3">
      <c r="A5863">
        <v>4.1262961789999997</v>
      </c>
      <c r="B5863">
        <v>5.8559999999999999</v>
      </c>
      <c r="C5863">
        <v>11.714</v>
      </c>
      <c r="I5863">
        <v>2.2646865530000002</v>
      </c>
      <c r="J5863">
        <v>5.8559999999999999</v>
      </c>
      <c r="K5863">
        <v>11.714</v>
      </c>
      <c r="M5863">
        <v>2.0736327490000002</v>
      </c>
      <c r="N5863">
        <v>5.8559999999999999</v>
      </c>
      <c r="O5863">
        <v>11.714</v>
      </c>
      <c r="Q5863">
        <v>2.0992619179999998</v>
      </c>
      <c r="R5863">
        <v>5.8559999999999999</v>
      </c>
      <c r="S5863">
        <v>11.714</v>
      </c>
    </row>
    <row r="5864" spans="1:19" x14ac:dyDescent="0.3">
      <c r="A5864">
        <v>4.1589151209999997</v>
      </c>
      <c r="B5864">
        <v>5.8570000000000002</v>
      </c>
      <c r="C5864">
        <v>11.715999999999999</v>
      </c>
      <c r="I5864">
        <v>2.276336175</v>
      </c>
      <c r="J5864">
        <v>5.8570000000000002</v>
      </c>
      <c r="K5864">
        <v>11.715999999999999</v>
      </c>
      <c r="M5864">
        <v>2.0689728999999999</v>
      </c>
      <c r="N5864">
        <v>5.8570000000000002</v>
      </c>
      <c r="O5864">
        <v>11.715999999999999</v>
      </c>
      <c r="Q5864">
        <v>2.0876122960000001</v>
      </c>
      <c r="R5864">
        <v>5.8570000000000002</v>
      </c>
      <c r="S5864">
        <v>11.715999999999999</v>
      </c>
    </row>
    <row r="5865" spans="1:19" x14ac:dyDescent="0.3">
      <c r="A5865">
        <v>4.1449355739999998</v>
      </c>
      <c r="B5865">
        <v>5.8579999999999997</v>
      </c>
      <c r="C5865">
        <v>11.718</v>
      </c>
      <c r="I5865">
        <v>2.2646865530000002</v>
      </c>
      <c r="J5865">
        <v>5.8579999999999997</v>
      </c>
      <c r="K5865">
        <v>11.718</v>
      </c>
      <c r="M5865">
        <v>2.061983127</v>
      </c>
      <c r="N5865">
        <v>5.8579999999999997</v>
      </c>
      <c r="O5865">
        <v>11.718</v>
      </c>
      <c r="Q5865">
        <v>2.0969319940000002</v>
      </c>
      <c r="R5865">
        <v>5.8579999999999997</v>
      </c>
      <c r="S5865">
        <v>11.718</v>
      </c>
    </row>
    <row r="5866" spans="1:19" x14ac:dyDescent="0.3">
      <c r="A5866">
        <v>4.1309560279999999</v>
      </c>
      <c r="B5866">
        <v>5.859</v>
      </c>
      <c r="C5866">
        <v>11.72</v>
      </c>
      <c r="I5866">
        <v>2.2740062509999999</v>
      </c>
      <c r="J5866">
        <v>5.859</v>
      </c>
      <c r="K5866">
        <v>11.72</v>
      </c>
      <c r="M5866">
        <v>2.0573232780000001</v>
      </c>
      <c r="N5866">
        <v>5.859</v>
      </c>
      <c r="O5866">
        <v>11.72</v>
      </c>
      <c r="Q5866">
        <v>2.124891087</v>
      </c>
      <c r="R5866">
        <v>5.859</v>
      </c>
      <c r="S5866">
        <v>11.72</v>
      </c>
    </row>
    <row r="5867" spans="1:19" x14ac:dyDescent="0.3">
      <c r="A5867">
        <v>4.1519253469999997</v>
      </c>
      <c r="B5867">
        <v>5.86</v>
      </c>
      <c r="C5867">
        <v>11.722</v>
      </c>
      <c r="I5867">
        <v>2.2600267039999999</v>
      </c>
      <c r="J5867">
        <v>5.86</v>
      </c>
      <c r="K5867">
        <v>11.722</v>
      </c>
      <c r="M5867">
        <v>2.0713028250000001</v>
      </c>
      <c r="N5867">
        <v>5.86</v>
      </c>
      <c r="O5867">
        <v>11.722</v>
      </c>
      <c r="Q5867">
        <v>2.1132414650000002</v>
      </c>
      <c r="R5867">
        <v>5.86</v>
      </c>
      <c r="S5867">
        <v>11.722</v>
      </c>
    </row>
    <row r="5868" spans="1:19" x14ac:dyDescent="0.3">
      <c r="A5868">
        <v>4.1495954230000001</v>
      </c>
      <c r="B5868">
        <v>5.8609999999999998</v>
      </c>
      <c r="C5868">
        <v>11.724</v>
      </c>
      <c r="I5868">
        <v>2.2390573840000001</v>
      </c>
      <c r="J5868">
        <v>5.8609999999999998</v>
      </c>
      <c r="K5868">
        <v>11.724</v>
      </c>
      <c r="M5868">
        <v>2.0363539579999999</v>
      </c>
      <c r="N5868">
        <v>5.8609999999999998</v>
      </c>
      <c r="O5868">
        <v>11.724</v>
      </c>
      <c r="Q5868">
        <v>2.101591843</v>
      </c>
      <c r="R5868">
        <v>5.8609999999999998</v>
      </c>
      <c r="S5868">
        <v>11.724</v>
      </c>
    </row>
    <row r="5869" spans="1:19" x14ac:dyDescent="0.3">
      <c r="A5869">
        <v>4.1309560279999999</v>
      </c>
      <c r="B5869">
        <v>5.8620000000000001</v>
      </c>
      <c r="C5869">
        <v>11.726000000000001</v>
      </c>
      <c r="I5869">
        <v>2.2157581400000002</v>
      </c>
      <c r="J5869">
        <v>5.8620000000000001</v>
      </c>
      <c r="K5869">
        <v>11.726000000000001</v>
      </c>
      <c r="M5869">
        <v>2.038683883</v>
      </c>
      <c r="N5869">
        <v>5.8620000000000001</v>
      </c>
      <c r="O5869">
        <v>11.726000000000001</v>
      </c>
      <c r="Q5869">
        <v>2.1481903309999999</v>
      </c>
      <c r="R5869">
        <v>5.8620000000000001</v>
      </c>
      <c r="S5869">
        <v>11.726000000000001</v>
      </c>
    </row>
    <row r="5870" spans="1:19" x14ac:dyDescent="0.3">
      <c r="A5870">
        <v>4.1216363300000003</v>
      </c>
      <c r="B5870">
        <v>5.8630000000000004</v>
      </c>
      <c r="C5870">
        <v>11.728</v>
      </c>
      <c r="I5870">
        <v>2.2157581400000002</v>
      </c>
      <c r="J5870">
        <v>5.8630000000000004</v>
      </c>
      <c r="K5870">
        <v>11.728</v>
      </c>
      <c r="M5870">
        <v>2.0503335049999998</v>
      </c>
      <c r="N5870">
        <v>5.8630000000000004</v>
      </c>
      <c r="O5870">
        <v>11.728</v>
      </c>
      <c r="Q5870">
        <v>2.1528501800000002</v>
      </c>
      <c r="R5870">
        <v>5.8630000000000004</v>
      </c>
      <c r="S5870">
        <v>11.728</v>
      </c>
    </row>
    <row r="5871" spans="1:19" x14ac:dyDescent="0.3">
      <c r="A5871">
        <v>4.1379458009999999</v>
      </c>
      <c r="B5871">
        <v>5.8639999999999999</v>
      </c>
      <c r="C5871">
        <v>11.73</v>
      </c>
      <c r="I5871">
        <v>2.197118744</v>
      </c>
      <c r="J5871">
        <v>5.8639999999999999</v>
      </c>
      <c r="K5871">
        <v>11.73</v>
      </c>
      <c r="M5871">
        <v>2.0200444869999998</v>
      </c>
      <c r="N5871">
        <v>5.8639999999999999</v>
      </c>
      <c r="O5871">
        <v>11.73</v>
      </c>
      <c r="Q5871">
        <v>2.1528501800000002</v>
      </c>
      <c r="R5871">
        <v>5.8639999999999999</v>
      </c>
      <c r="S5871">
        <v>11.73</v>
      </c>
    </row>
    <row r="5872" spans="1:19" x14ac:dyDescent="0.3">
      <c r="A5872">
        <v>4.1262961789999997</v>
      </c>
      <c r="B5872">
        <v>5.8650000000000002</v>
      </c>
      <c r="C5872">
        <v>11.731999999999999</v>
      </c>
      <c r="I5872">
        <v>2.2064384420000001</v>
      </c>
      <c r="J5872">
        <v>5.8650000000000002</v>
      </c>
      <c r="K5872">
        <v>11.731999999999999</v>
      </c>
      <c r="M5872">
        <v>2.0130547139999999</v>
      </c>
      <c r="N5872">
        <v>5.8650000000000002</v>
      </c>
      <c r="O5872">
        <v>11.731999999999999</v>
      </c>
      <c r="Q5872">
        <v>2.1714895759999999</v>
      </c>
      <c r="R5872">
        <v>5.8650000000000002</v>
      </c>
      <c r="S5872">
        <v>11.731999999999999</v>
      </c>
    </row>
    <row r="5873" spans="1:19" x14ac:dyDescent="0.3">
      <c r="A5873">
        <v>4.1029969340000001</v>
      </c>
      <c r="B5873">
        <v>5.8659999999999997</v>
      </c>
      <c r="C5873">
        <v>11.734</v>
      </c>
      <c r="I5873">
        <v>2.23672746</v>
      </c>
      <c r="J5873">
        <v>5.8659999999999997</v>
      </c>
      <c r="K5873">
        <v>11.734</v>
      </c>
      <c r="M5873">
        <v>2.0177145630000002</v>
      </c>
      <c r="N5873">
        <v>5.8659999999999997</v>
      </c>
      <c r="O5873">
        <v>11.734</v>
      </c>
      <c r="Q5873">
        <v>2.1435304820000001</v>
      </c>
      <c r="R5873">
        <v>5.8659999999999997</v>
      </c>
      <c r="S5873">
        <v>11.734</v>
      </c>
    </row>
    <row r="5874" spans="1:19" x14ac:dyDescent="0.3">
      <c r="A5874">
        <v>4.1332859519999996</v>
      </c>
      <c r="B5874">
        <v>5.867</v>
      </c>
      <c r="C5874">
        <v>11.736000000000001</v>
      </c>
      <c r="I5874">
        <v>2.269346402</v>
      </c>
      <c r="J5874">
        <v>5.867</v>
      </c>
      <c r="K5874">
        <v>11.736000000000001</v>
      </c>
      <c r="M5874">
        <v>2.0340240340000002</v>
      </c>
      <c r="N5874">
        <v>5.867</v>
      </c>
      <c r="O5874">
        <v>11.736000000000001</v>
      </c>
      <c r="Q5874">
        <v>2.1644998019999999</v>
      </c>
      <c r="R5874">
        <v>5.867</v>
      </c>
      <c r="S5874">
        <v>11.736000000000001</v>
      </c>
    </row>
    <row r="5875" spans="1:19" x14ac:dyDescent="0.3">
      <c r="A5875">
        <v>4.1402757250000004</v>
      </c>
      <c r="B5875">
        <v>5.8680000000000003</v>
      </c>
      <c r="C5875">
        <v>11.738</v>
      </c>
      <c r="I5875">
        <v>2.2623566290000001</v>
      </c>
      <c r="J5875">
        <v>5.8680000000000003</v>
      </c>
      <c r="K5875">
        <v>11.738</v>
      </c>
      <c r="M5875">
        <v>2.0713028250000001</v>
      </c>
      <c r="N5875">
        <v>5.8680000000000003</v>
      </c>
      <c r="O5875">
        <v>11.738</v>
      </c>
      <c r="Q5875">
        <v>2.1714895759999999</v>
      </c>
      <c r="R5875">
        <v>5.8680000000000003</v>
      </c>
      <c r="S5875">
        <v>11.738</v>
      </c>
    </row>
    <row r="5876" spans="1:19" x14ac:dyDescent="0.3">
      <c r="A5876">
        <v>4.1775545159999998</v>
      </c>
      <c r="B5876">
        <v>5.8689999999999998</v>
      </c>
      <c r="C5876">
        <v>11.74</v>
      </c>
      <c r="I5876">
        <v>2.2786661000000001</v>
      </c>
      <c r="J5876">
        <v>5.8689999999999998</v>
      </c>
      <c r="K5876">
        <v>11.74</v>
      </c>
      <c r="M5876">
        <v>2.0759626739999999</v>
      </c>
      <c r="N5876">
        <v>5.8689999999999998</v>
      </c>
      <c r="O5876">
        <v>11.74</v>
      </c>
      <c r="Q5876">
        <v>2.124891087</v>
      </c>
      <c r="R5876">
        <v>5.8689999999999998</v>
      </c>
      <c r="S5876">
        <v>11.74</v>
      </c>
    </row>
    <row r="5877" spans="1:19" x14ac:dyDescent="0.3">
      <c r="A5877">
        <v>4.16357497</v>
      </c>
      <c r="B5877">
        <v>5.87</v>
      </c>
      <c r="C5877">
        <v>11.742000000000001</v>
      </c>
      <c r="I5877">
        <v>2.2507070069999999</v>
      </c>
      <c r="J5877">
        <v>5.87</v>
      </c>
      <c r="K5877">
        <v>11.742000000000001</v>
      </c>
      <c r="M5877">
        <v>2.078292598</v>
      </c>
      <c r="N5877">
        <v>5.87</v>
      </c>
      <c r="O5877">
        <v>11.742000000000001</v>
      </c>
      <c r="Q5877">
        <v>2.117901314</v>
      </c>
      <c r="R5877">
        <v>5.87</v>
      </c>
      <c r="S5877">
        <v>11.742000000000001</v>
      </c>
    </row>
    <row r="5878" spans="1:19" x14ac:dyDescent="0.3">
      <c r="A5878">
        <v>4.1379458009999999</v>
      </c>
      <c r="B5878">
        <v>5.8710000000000004</v>
      </c>
      <c r="C5878">
        <v>11.744</v>
      </c>
      <c r="I5878">
        <v>2.2413873089999998</v>
      </c>
      <c r="J5878">
        <v>5.8710000000000004</v>
      </c>
      <c r="K5878">
        <v>11.744</v>
      </c>
      <c r="M5878">
        <v>2.0410138070000001</v>
      </c>
      <c r="N5878">
        <v>5.8710000000000004</v>
      </c>
      <c r="O5878">
        <v>11.744</v>
      </c>
      <c r="Q5878">
        <v>2.0922721449999999</v>
      </c>
      <c r="R5878">
        <v>5.8710000000000004</v>
      </c>
      <c r="S5878">
        <v>11.744</v>
      </c>
    </row>
    <row r="5879" spans="1:19" x14ac:dyDescent="0.3">
      <c r="A5879">
        <v>4.1449355739999998</v>
      </c>
      <c r="B5879">
        <v>5.8719999999999999</v>
      </c>
      <c r="C5879">
        <v>11.746</v>
      </c>
      <c r="I5879">
        <v>2.2087683669999998</v>
      </c>
      <c r="J5879">
        <v>5.8719999999999999</v>
      </c>
      <c r="K5879">
        <v>11.746</v>
      </c>
      <c r="M5879">
        <v>2.0759626739999999</v>
      </c>
      <c r="N5879">
        <v>5.8719999999999999</v>
      </c>
      <c r="O5879">
        <v>11.746</v>
      </c>
      <c r="Q5879">
        <v>2.1272210110000001</v>
      </c>
      <c r="R5879">
        <v>5.8719999999999999</v>
      </c>
      <c r="S5879">
        <v>11.746</v>
      </c>
    </row>
    <row r="5880" spans="1:19" x14ac:dyDescent="0.3">
      <c r="A5880">
        <v>4.1589151209999997</v>
      </c>
      <c r="B5880">
        <v>5.8730000000000002</v>
      </c>
      <c r="C5880">
        <v>11.747999999999999</v>
      </c>
      <c r="I5880">
        <v>2.1994486690000001</v>
      </c>
      <c r="J5880">
        <v>5.8730000000000002</v>
      </c>
      <c r="K5880">
        <v>11.747999999999999</v>
      </c>
      <c r="M5880">
        <v>2.0643130520000001</v>
      </c>
      <c r="N5880">
        <v>5.8730000000000002</v>
      </c>
      <c r="O5880">
        <v>11.747999999999999</v>
      </c>
      <c r="Q5880">
        <v>2.1528501800000002</v>
      </c>
      <c r="R5880">
        <v>5.8730000000000002</v>
      </c>
      <c r="S5880">
        <v>11.747999999999999</v>
      </c>
    </row>
    <row r="5881" spans="1:19" x14ac:dyDescent="0.3">
      <c r="A5881">
        <v>4.1659048939999996</v>
      </c>
      <c r="B5881">
        <v>5.8739999999999997</v>
      </c>
      <c r="C5881">
        <v>11.75</v>
      </c>
      <c r="I5881">
        <v>2.197118744</v>
      </c>
      <c r="J5881">
        <v>5.8739999999999997</v>
      </c>
      <c r="K5881">
        <v>11.75</v>
      </c>
      <c r="M5881">
        <v>2.0526634289999999</v>
      </c>
      <c r="N5881">
        <v>5.8739999999999997</v>
      </c>
      <c r="O5881">
        <v>11.75</v>
      </c>
      <c r="Q5881">
        <v>2.1365407090000001</v>
      </c>
      <c r="R5881">
        <v>5.8739999999999997</v>
      </c>
      <c r="S5881">
        <v>11.75</v>
      </c>
    </row>
    <row r="5882" spans="1:19" x14ac:dyDescent="0.3">
      <c r="A5882">
        <v>4.1495954230000001</v>
      </c>
      <c r="B5882">
        <v>5.875</v>
      </c>
      <c r="C5882">
        <v>11.752000000000001</v>
      </c>
      <c r="I5882">
        <v>2.2087683669999998</v>
      </c>
      <c r="J5882">
        <v>5.875</v>
      </c>
      <c r="K5882">
        <v>11.752000000000001</v>
      </c>
      <c r="M5882">
        <v>2.054993354</v>
      </c>
      <c r="N5882">
        <v>5.875</v>
      </c>
      <c r="O5882">
        <v>11.752000000000001</v>
      </c>
      <c r="Q5882">
        <v>2.1435304820000001</v>
      </c>
      <c r="R5882">
        <v>5.875</v>
      </c>
      <c r="S5882">
        <v>11.752000000000001</v>
      </c>
    </row>
    <row r="5883" spans="1:19" x14ac:dyDescent="0.3">
      <c r="A5883">
        <v>4.1449355739999998</v>
      </c>
      <c r="B5883">
        <v>5.8760000000000003</v>
      </c>
      <c r="C5883">
        <v>11.754</v>
      </c>
      <c r="I5883">
        <v>2.2157581400000002</v>
      </c>
      <c r="J5883">
        <v>5.8760000000000003</v>
      </c>
      <c r="K5883">
        <v>11.754</v>
      </c>
      <c r="M5883">
        <v>2.0247043360000001</v>
      </c>
      <c r="N5883">
        <v>5.8760000000000003</v>
      </c>
      <c r="O5883">
        <v>11.754</v>
      </c>
      <c r="Q5883">
        <v>2.141200558</v>
      </c>
      <c r="R5883">
        <v>5.8760000000000003</v>
      </c>
      <c r="S5883">
        <v>11.754</v>
      </c>
    </row>
    <row r="5884" spans="1:19" x14ac:dyDescent="0.3">
      <c r="A5884">
        <v>4.1123166319999997</v>
      </c>
      <c r="B5884">
        <v>5.8769999999999998</v>
      </c>
      <c r="C5884">
        <v>11.756</v>
      </c>
      <c r="I5884">
        <v>2.2320676110000002</v>
      </c>
      <c r="J5884">
        <v>5.8769999999999998</v>
      </c>
      <c r="K5884">
        <v>11.756</v>
      </c>
      <c r="M5884">
        <v>1.9967452429999999</v>
      </c>
      <c r="N5884">
        <v>5.8769999999999998</v>
      </c>
      <c r="O5884">
        <v>11.756</v>
      </c>
      <c r="Q5884">
        <v>2.141200558</v>
      </c>
      <c r="R5884">
        <v>5.8769999999999998</v>
      </c>
      <c r="S5884">
        <v>11.756</v>
      </c>
    </row>
    <row r="5885" spans="1:19" x14ac:dyDescent="0.3">
      <c r="A5885">
        <v>4.1262961789999997</v>
      </c>
      <c r="B5885">
        <v>5.8780000000000001</v>
      </c>
      <c r="C5885">
        <v>11.757999999999999</v>
      </c>
      <c r="I5885">
        <v>2.2343975349999998</v>
      </c>
      <c r="J5885">
        <v>5.8780000000000001</v>
      </c>
      <c r="K5885">
        <v>11.757999999999999</v>
      </c>
      <c r="M5885">
        <v>1.999075167</v>
      </c>
      <c r="N5885">
        <v>5.8780000000000001</v>
      </c>
      <c r="O5885">
        <v>11.757999999999999</v>
      </c>
      <c r="Q5885">
        <v>2.1505202560000001</v>
      </c>
      <c r="R5885">
        <v>5.8780000000000001</v>
      </c>
      <c r="S5885">
        <v>11.757999999999999</v>
      </c>
    </row>
    <row r="5886" spans="1:19" x14ac:dyDescent="0.3">
      <c r="A5886">
        <v>4.1309560279999999</v>
      </c>
      <c r="B5886">
        <v>5.8789999999999996</v>
      </c>
      <c r="C5886">
        <v>11.76</v>
      </c>
      <c r="I5886">
        <v>2.2320676110000002</v>
      </c>
      <c r="J5886">
        <v>5.8789999999999996</v>
      </c>
      <c r="K5886">
        <v>11.76</v>
      </c>
      <c r="M5886">
        <v>2.0177145630000002</v>
      </c>
      <c r="N5886">
        <v>5.8789999999999996</v>
      </c>
      <c r="O5886">
        <v>11.76</v>
      </c>
      <c r="Q5886">
        <v>2.1365407090000001</v>
      </c>
      <c r="R5886">
        <v>5.8789999999999996</v>
      </c>
      <c r="S5886">
        <v>11.76</v>
      </c>
    </row>
    <row r="5887" spans="1:19" x14ac:dyDescent="0.3">
      <c r="A5887">
        <v>4.1426056500000001</v>
      </c>
      <c r="B5887">
        <v>5.88</v>
      </c>
      <c r="C5887">
        <v>11.762</v>
      </c>
      <c r="I5887">
        <v>2.2437172329999999</v>
      </c>
      <c r="J5887">
        <v>5.88</v>
      </c>
      <c r="K5887">
        <v>11.762</v>
      </c>
      <c r="M5887">
        <v>2.0270342609999998</v>
      </c>
      <c r="N5887">
        <v>5.88</v>
      </c>
      <c r="O5887">
        <v>11.762</v>
      </c>
      <c r="Q5887">
        <v>2.1458604069999998</v>
      </c>
      <c r="R5887">
        <v>5.88</v>
      </c>
      <c r="S5887">
        <v>11.762</v>
      </c>
    </row>
    <row r="5888" spans="1:19" x14ac:dyDescent="0.3">
      <c r="A5888">
        <v>4.1589151209999997</v>
      </c>
      <c r="B5888">
        <v>5.8810000000000002</v>
      </c>
      <c r="C5888">
        <v>11.763999999999999</v>
      </c>
      <c r="I5888">
        <v>2.2297376870000001</v>
      </c>
      <c r="J5888">
        <v>5.8810000000000002</v>
      </c>
      <c r="K5888">
        <v>11.763999999999999</v>
      </c>
      <c r="M5888">
        <v>2.031694109</v>
      </c>
      <c r="N5888">
        <v>5.8810000000000002</v>
      </c>
      <c r="O5888">
        <v>11.763999999999999</v>
      </c>
      <c r="Q5888">
        <v>2.1295509359999998</v>
      </c>
      <c r="R5888">
        <v>5.8810000000000002</v>
      </c>
      <c r="S5888">
        <v>11.763999999999999</v>
      </c>
    </row>
    <row r="5889" spans="1:19" x14ac:dyDescent="0.3">
      <c r="A5889">
        <v>4.1775545159999998</v>
      </c>
      <c r="B5889">
        <v>5.8819999999999997</v>
      </c>
      <c r="C5889">
        <v>11.766</v>
      </c>
      <c r="I5889">
        <v>2.2320676110000002</v>
      </c>
      <c r="J5889">
        <v>5.8819999999999997</v>
      </c>
      <c r="K5889">
        <v>11.766</v>
      </c>
      <c r="M5889">
        <v>2.0340240340000002</v>
      </c>
      <c r="N5889">
        <v>5.8819999999999997</v>
      </c>
      <c r="O5889">
        <v>11.766</v>
      </c>
      <c r="Q5889">
        <v>2.1295509359999998</v>
      </c>
      <c r="R5889">
        <v>5.8819999999999997</v>
      </c>
      <c r="S5889">
        <v>11.766</v>
      </c>
    </row>
    <row r="5890" spans="1:19" x14ac:dyDescent="0.3">
      <c r="A5890">
        <v>4.1775545159999998</v>
      </c>
      <c r="B5890">
        <v>5.883</v>
      </c>
      <c r="C5890">
        <v>11.768000000000001</v>
      </c>
      <c r="I5890">
        <v>2.2227479130000001</v>
      </c>
      <c r="J5890">
        <v>5.883</v>
      </c>
      <c r="K5890">
        <v>11.768000000000001</v>
      </c>
      <c r="M5890">
        <v>2.031694109</v>
      </c>
      <c r="N5890">
        <v>5.883</v>
      </c>
      <c r="O5890">
        <v>11.768000000000001</v>
      </c>
      <c r="Q5890">
        <v>2.1085816159999999</v>
      </c>
      <c r="R5890">
        <v>5.883</v>
      </c>
      <c r="S5890">
        <v>11.768000000000001</v>
      </c>
    </row>
    <row r="5891" spans="1:19" x14ac:dyDescent="0.3">
      <c r="A5891">
        <v>4.1216363300000003</v>
      </c>
      <c r="B5891">
        <v>5.8840000000000003</v>
      </c>
      <c r="C5891">
        <v>11.77</v>
      </c>
      <c r="I5891">
        <v>2.2064384420000001</v>
      </c>
      <c r="J5891">
        <v>5.8840000000000003</v>
      </c>
      <c r="K5891">
        <v>11.77</v>
      </c>
      <c r="M5891">
        <v>2.045673656</v>
      </c>
      <c r="N5891">
        <v>5.8840000000000003</v>
      </c>
      <c r="O5891">
        <v>11.77</v>
      </c>
      <c r="Q5891">
        <v>2.1435304820000001</v>
      </c>
      <c r="R5891">
        <v>5.8840000000000003</v>
      </c>
      <c r="S5891">
        <v>11.77</v>
      </c>
    </row>
    <row r="5892" spans="1:19" x14ac:dyDescent="0.3">
      <c r="A5892">
        <v>4.1146465560000003</v>
      </c>
      <c r="B5892">
        <v>5.8849999999999998</v>
      </c>
      <c r="C5892">
        <v>11.772</v>
      </c>
      <c r="I5892">
        <v>2.2110982909999999</v>
      </c>
      <c r="J5892">
        <v>5.8849999999999998</v>
      </c>
      <c r="K5892">
        <v>11.772</v>
      </c>
      <c r="M5892">
        <v>2.0573232780000001</v>
      </c>
      <c r="N5892">
        <v>5.8849999999999998</v>
      </c>
      <c r="O5892">
        <v>11.772</v>
      </c>
      <c r="Q5892">
        <v>2.1202312380000001</v>
      </c>
      <c r="R5892">
        <v>5.8849999999999998</v>
      </c>
      <c r="S5892">
        <v>11.772</v>
      </c>
    </row>
    <row r="5893" spans="1:19" x14ac:dyDescent="0.3">
      <c r="A5893">
        <v>4.1239662539999999</v>
      </c>
      <c r="B5893">
        <v>5.8860000000000001</v>
      </c>
      <c r="C5893">
        <v>11.773999999999999</v>
      </c>
      <c r="I5893">
        <v>2.2157581400000002</v>
      </c>
      <c r="J5893">
        <v>5.8860000000000001</v>
      </c>
      <c r="K5893">
        <v>11.773999999999999</v>
      </c>
      <c r="M5893">
        <v>2.0433437319999999</v>
      </c>
      <c r="N5893">
        <v>5.8860000000000001</v>
      </c>
      <c r="O5893">
        <v>11.773999999999999</v>
      </c>
      <c r="Q5893">
        <v>2.1202312380000001</v>
      </c>
      <c r="R5893">
        <v>5.8860000000000001</v>
      </c>
      <c r="S5893">
        <v>11.773999999999999</v>
      </c>
    </row>
    <row r="5894" spans="1:19" x14ac:dyDescent="0.3">
      <c r="A5894">
        <v>4.1332859519999996</v>
      </c>
      <c r="B5894">
        <v>5.8869999999999996</v>
      </c>
      <c r="C5894">
        <v>11.776</v>
      </c>
      <c r="I5894">
        <v>2.2157581400000002</v>
      </c>
      <c r="J5894">
        <v>5.8869999999999996</v>
      </c>
      <c r="K5894">
        <v>11.776</v>
      </c>
      <c r="M5894">
        <v>2.0293641849999999</v>
      </c>
      <c r="N5894">
        <v>5.8869999999999996</v>
      </c>
      <c r="O5894">
        <v>11.776</v>
      </c>
      <c r="Q5894">
        <v>2.1318808599999999</v>
      </c>
      <c r="R5894">
        <v>5.8869999999999996</v>
      </c>
      <c r="S5894">
        <v>11.776</v>
      </c>
    </row>
    <row r="5895" spans="1:19" x14ac:dyDescent="0.3">
      <c r="A5895">
        <v>4.1379458009999999</v>
      </c>
      <c r="B5895">
        <v>5.8879999999999999</v>
      </c>
      <c r="C5895">
        <v>11.778</v>
      </c>
      <c r="I5895">
        <v>2.2297376870000001</v>
      </c>
      <c r="J5895">
        <v>5.8879999999999999</v>
      </c>
      <c r="K5895">
        <v>11.778</v>
      </c>
      <c r="M5895">
        <v>2.038683883</v>
      </c>
      <c r="N5895">
        <v>5.8879999999999999</v>
      </c>
      <c r="O5895">
        <v>11.778</v>
      </c>
      <c r="Q5895">
        <v>2.1272210110000001</v>
      </c>
      <c r="R5895">
        <v>5.8879999999999999</v>
      </c>
      <c r="S5895">
        <v>11.778</v>
      </c>
    </row>
    <row r="5896" spans="1:19" x14ac:dyDescent="0.3">
      <c r="A5896">
        <v>4.1472654990000004</v>
      </c>
      <c r="B5896">
        <v>5.8890000000000002</v>
      </c>
      <c r="C5896">
        <v>11.78</v>
      </c>
      <c r="I5896">
        <v>2.2227479130000001</v>
      </c>
      <c r="J5896">
        <v>5.8890000000000002</v>
      </c>
      <c r="K5896">
        <v>11.78</v>
      </c>
      <c r="M5896">
        <v>2.0340240340000002</v>
      </c>
      <c r="N5896">
        <v>5.8890000000000002</v>
      </c>
      <c r="O5896">
        <v>11.78</v>
      </c>
      <c r="Q5896">
        <v>2.1714895759999999</v>
      </c>
      <c r="R5896">
        <v>5.8890000000000002</v>
      </c>
      <c r="S5896">
        <v>11.78</v>
      </c>
    </row>
    <row r="5897" spans="1:19" x14ac:dyDescent="0.3">
      <c r="A5897">
        <v>4.1472654990000004</v>
      </c>
      <c r="B5897">
        <v>5.89</v>
      </c>
      <c r="C5897">
        <v>11.782</v>
      </c>
      <c r="I5897">
        <v>2.2157581400000002</v>
      </c>
      <c r="J5897">
        <v>5.89</v>
      </c>
      <c r="K5897">
        <v>11.782</v>
      </c>
      <c r="M5897">
        <v>2.0666429759999998</v>
      </c>
      <c r="N5897">
        <v>5.89</v>
      </c>
      <c r="O5897">
        <v>11.782</v>
      </c>
      <c r="Q5897">
        <v>2.1738195</v>
      </c>
      <c r="R5897">
        <v>5.89</v>
      </c>
      <c r="S5897">
        <v>11.782</v>
      </c>
    </row>
    <row r="5898" spans="1:19" x14ac:dyDescent="0.3">
      <c r="A5898">
        <v>4.1705647429999999</v>
      </c>
      <c r="B5898">
        <v>5.891</v>
      </c>
      <c r="C5898">
        <v>11.784000000000001</v>
      </c>
      <c r="I5898">
        <v>2.23672746</v>
      </c>
      <c r="J5898">
        <v>5.891</v>
      </c>
      <c r="K5898">
        <v>11.784000000000001</v>
      </c>
      <c r="M5898">
        <v>2.0643130520000001</v>
      </c>
      <c r="N5898">
        <v>5.891</v>
      </c>
      <c r="O5898">
        <v>11.784000000000001</v>
      </c>
      <c r="Q5898">
        <v>2.1365407090000001</v>
      </c>
      <c r="R5898">
        <v>5.891</v>
      </c>
      <c r="S5898">
        <v>11.784000000000001</v>
      </c>
    </row>
    <row r="5899" spans="1:19" x14ac:dyDescent="0.3">
      <c r="A5899">
        <v>4.1798844409999996</v>
      </c>
      <c r="B5899">
        <v>5.8920000000000003</v>
      </c>
      <c r="C5899">
        <v>11.786</v>
      </c>
      <c r="I5899">
        <v>2.2274077619999999</v>
      </c>
      <c r="J5899">
        <v>5.8920000000000003</v>
      </c>
      <c r="K5899">
        <v>11.786</v>
      </c>
      <c r="M5899">
        <v>2.0666429759999998</v>
      </c>
      <c r="N5899">
        <v>5.8920000000000003</v>
      </c>
      <c r="O5899">
        <v>11.786</v>
      </c>
      <c r="Q5899">
        <v>2.1505202560000001</v>
      </c>
      <c r="R5899">
        <v>5.8920000000000003</v>
      </c>
      <c r="S5899">
        <v>11.786</v>
      </c>
    </row>
    <row r="5900" spans="1:19" x14ac:dyDescent="0.3">
      <c r="A5900">
        <v>4.1612450450000003</v>
      </c>
      <c r="B5900">
        <v>5.8929999999999998</v>
      </c>
      <c r="C5900">
        <v>11.788</v>
      </c>
      <c r="I5900">
        <v>2.2297376870000001</v>
      </c>
      <c r="J5900">
        <v>5.8929999999999998</v>
      </c>
      <c r="K5900">
        <v>11.788</v>
      </c>
      <c r="M5900">
        <v>2.0526634289999999</v>
      </c>
      <c r="N5900">
        <v>5.8929999999999998</v>
      </c>
      <c r="O5900">
        <v>11.788</v>
      </c>
      <c r="Q5900">
        <v>2.1388706339999999</v>
      </c>
      <c r="R5900">
        <v>5.8929999999999998</v>
      </c>
      <c r="S5900">
        <v>11.788</v>
      </c>
    </row>
    <row r="5901" spans="1:19" x14ac:dyDescent="0.3">
      <c r="A5901">
        <v>4.1519253469999997</v>
      </c>
      <c r="B5901">
        <v>5.8940000000000001</v>
      </c>
      <c r="C5901">
        <v>11.79</v>
      </c>
      <c r="I5901">
        <v>2.2437172329999999</v>
      </c>
      <c r="J5901">
        <v>5.8940000000000001</v>
      </c>
      <c r="K5901">
        <v>11.79</v>
      </c>
      <c r="M5901">
        <v>2.0433437319999999</v>
      </c>
      <c r="N5901">
        <v>5.8940000000000001</v>
      </c>
      <c r="O5901">
        <v>11.79</v>
      </c>
      <c r="Q5901">
        <v>2.1644998019999999</v>
      </c>
      <c r="R5901">
        <v>5.8940000000000001</v>
      </c>
      <c r="S5901">
        <v>11.79</v>
      </c>
    </row>
    <row r="5902" spans="1:19" x14ac:dyDescent="0.3">
      <c r="A5902">
        <v>4.1449355739999998</v>
      </c>
      <c r="B5902">
        <v>5.8949999999999996</v>
      </c>
      <c r="C5902">
        <v>11.792</v>
      </c>
      <c r="I5902">
        <v>2.2343975349999998</v>
      </c>
      <c r="J5902">
        <v>5.8949999999999996</v>
      </c>
      <c r="K5902">
        <v>11.792</v>
      </c>
      <c r="M5902">
        <v>2.0177145630000002</v>
      </c>
      <c r="N5902">
        <v>5.8949999999999996</v>
      </c>
      <c r="O5902">
        <v>11.792</v>
      </c>
      <c r="Q5902">
        <v>2.1668297270000001</v>
      </c>
      <c r="R5902">
        <v>5.8949999999999996</v>
      </c>
      <c r="S5902">
        <v>11.792</v>
      </c>
    </row>
    <row r="5903" spans="1:19" x14ac:dyDescent="0.3">
      <c r="A5903">
        <v>4.1752245920000002</v>
      </c>
      <c r="B5903">
        <v>5.8959999999999999</v>
      </c>
      <c r="C5903">
        <v>11.794</v>
      </c>
      <c r="I5903">
        <v>2.2087683669999998</v>
      </c>
      <c r="J5903">
        <v>5.8959999999999999</v>
      </c>
      <c r="K5903">
        <v>11.794</v>
      </c>
      <c r="M5903">
        <v>2.0293641849999999</v>
      </c>
      <c r="N5903">
        <v>5.8959999999999999</v>
      </c>
      <c r="O5903">
        <v>11.794</v>
      </c>
      <c r="Q5903">
        <v>2.1714895759999999</v>
      </c>
      <c r="R5903">
        <v>5.8959999999999999</v>
      </c>
      <c r="S5903">
        <v>11.794</v>
      </c>
    </row>
    <row r="5904" spans="1:19" x14ac:dyDescent="0.3">
      <c r="A5904">
        <v>4.1845442899999998</v>
      </c>
      <c r="B5904">
        <v>5.8970000000000002</v>
      </c>
      <c r="C5904">
        <v>11.795999999999999</v>
      </c>
      <c r="I5904">
        <v>2.2180880639999998</v>
      </c>
      <c r="J5904">
        <v>5.8970000000000002</v>
      </c>
      <c r="K5904">
        <v>11.795999999999999</v>
      </c>
      <c r="M5904">
        <v>2.0363539579999999</v>
      </c>
      <c r="N5904">
        <v>5.8970000000000002</v>
      </c>
      <c r="O5904">
        <v>11.795999999999999</v>
      </c>
      <c r="Q5904">
        <v>2.1714895759999999</v>
      </c>
      <c r="R5904">
        <v>5.8970000000000002</v>
      </c>
      <c r="S5904">
        <v>11.795999999999999</v>
      </c>
    </row>
    <row r="5905" spans="1:19" x14ac:dyDescent="0.3">
      <c r="A5905">
        <v>4.1682348190000003</v>
      </c>
      <c r="B5905">
        <v>5.8979999999999997</v>
      </c>
      <c r="C5905">
        <v>11.798</v>
      </c>
      <c r="I5905">
        <v>2.190128971</v>
      </c>
      <c r="J5905">
        <v>5.8979999999999997</v>
      </c>
      <c r="K5905">
        <v>11.798</v>
      </c>
      <c r="M5905">
        <v>2.0363539579999999</v>
      </c>
      <c r="N5905">
        <v>5.8979999999999997</v>
      </c>
      <c r="O5905">
        <v>11.798</v>
      </c>
      <c r="Q5905">
        <v>2.1505202560000001</v>
      </c>
      <c r="R5905">
        <v>5.8979999999999997</v>
      </c>
      <c r="S5905">
        <v>11.798</v>
      </c>
    </row>
    <row r="5906" spans="1:19" x14ac:dyDescent="0.3">
      <c r="A5906">
        <v>4.1612450450000003</v>
      </c>
      <c r="B5906">
        <v>5.899</v>
      </c>
      <c r="C5906">
        <v>11.8</v>
      </c>
      <c r="I5906">
        <v>2.1924588960000002</v>
      </c>
      <c r="J5906">
        <v>5.899</v>
      </c>
      <c r="K5906">
        <v>11.8</v>
      </c>
      <c r="M5906">
        <v>2.0526634289999999</v>
      </c>
      <c r="N5906">
        <v>5.899</v>
      </c>
      <c r="O5906">
        <v>11.8</v>
      </c>
      <c r="Q5906">
        <v>2.1342107850000001</v>
      </c>
      <c r="R5906">
        <v>5.899</v>
      </c>
      <c r="S5906">
        <v>11.8</v>
      </c>
    </row>
    <row r="5907" spans="1:19" x14ac:dyDescent="0.3">
      <c r="A5907">
        <v>4.1402757250000004</v>
      </c>
      <c r="B5907">
        <v>5.9</v>
      </c>
      <c r="C5907">
        <v>11.802</v>
      </c>
      <c r="I5907">
        <v>2.190128971</v>
      </c>
      <c r="J5907">
        <v>5.9</v>
      </c>
      <c r="K5907">
        <v>11.802</v>
      </c>
      <c r="M5907">
        <v>2.0270342609999998</v>
      </c>
      <c r="N5907">
        <v>5.9</v>
      </c>
      <c r="O5907">
        <v>11.802</v>
      </c>
      <c r="Q5907">
        <v>2.1388706339999999</v>
      </c>
      <c r="R5907">
        <v>5.9</v>
      </c>
      <c r="S5907">
        <v>11.802</v>
      </c>
    </row>
    <row r="5908" spans="1:19" x14ac:dyDescent="0.3">
      <c r="A5908">
        <v>4.1519253469999997</v>
      </c>
      <c r="B5908">
        <v>5.9009999999999998</v>
      </c>
      <c r="C5908">
        <v>11.804</v>
      </c>
      <c r="I5908">
        <v>2.1854691220000002</v>
      </c>
      <c r="J5908">
        <v>5.9009999999999998</v>
      </c>
      <c r="K5908">
        <v>11.804</v>
      </c>
      <c r="M5908">
        <v>2.0293641849999999</v>
      </c>
      <c r="N5908">
        <v>5.9009999999999998</v>
      </c>
      <c r="O5908">
        <v>11.804</v>
      </c>
      <c r="Q5908">
        <v>2.124891087</v>
      </c>
      <c r="R5908">
        <v>5.9009999999999998</v>
      </c>
      <c r="S5908">
        <v>11.804</v>
      </c>
    </row>
    <row r="5909" spans="1:19" x14ac:dyDescent="0.3">
      <c r="A5909">
        <v>4.1286261030000002</v>
      </c>
      <c r="B5909">
        <v>5.9020000000000001</v>
      </c>
      <c r="C5909">
        <v>11.805999999999999</v>
      </c>
      <c r="I5909">
        <v>2.1877990469999999</v>
      </c>
      <c r="J5909">
        <v>5.9020000000000001</v>
      </c>
      <c r="K5909">
        <v>11.805999999999999</v>
      </c>
      <c r="M5909">
        <v>2.0177145630000002</v>
      </c>
      <c r="N5909">
        <v>5.9020000000000001</v>
      </c>
      <c r="O5909">
        <v>11.805999999999999</v>
      </c>
      <c r="Q5909">
        <v>2.1132414650000002</v>
      </c>
      <c r="R5909">
        <v>5.9020000000000001</v>
      </c>
      <c r="S5909">
        <v>11.805999999999999</v>
      </c>
    </row>
    <row r="5910" spans="1:19" x14ac:dyDescent="0.3">
      <c r="A5910">
        <v>4.1472654990000004</v>
      </c>
      <c r="B5910">
        <v>5.9029999999999996</v>
      </c>
      <c r="C5910">
        <v>11.808</v>
      </c>
      <c r="I5910">
        <v>2.197118744</v>
      </c>
      <c r="J5910">
        <v>5.9029999999999996</v>
      </c>
      <c r="K5910">
        <v>11.808</v>
      </c>
      <c r="M5910">
        <v>2.015384638</v>
      </c>
      <c r="N5910">
        <v>5.9029999999999996</v>
      </c>
      <c r="O5910">
        <v>11.808</v>
      </c>
      <c r="Q5910">
        <v>2.1155713889999999</v>
      </c>
      <c r="R5910">
        <v>5.9029999999999996</v>
      </c>
      <c r="S5910">
        <v>11.808</v>
      </c>
    </row>
    <row r="5911" spans="1:19" x14ac:dyDescent="0.3">
      <c r="A5911">
        <v>4.1379458009999999</v>
      </c>
      <c r="B5911">
        <v>5.9039999999999999</v>
      </c>
      <c r="C5911">
        <v>11.81</v>
      </c>
      <c r="I5911">
        <v>2.2250778379999998</v>
      </c>
      <c r="J5911">
        <v>5.9039999999999999</v>
      </c>
      <c r="K5911">
        <v>11.81</v>
      </c>
      <c r="M5911">
        <v>2.0037350159999998</v>
      </c>
      <c r="N5911">
        <v>5.9039999999999999</v>
      </c>
      <c r="O5911">
        <v>11.81</v>
      </c>
      <c r="Q5911">
        <v>2.1202312380000001</v>
      </c>
      <c r="R5911">
        <v>5.9039999999999999</v>
      </c>
      <c r="S5911">
        <v>11.81</v>
      </c>
    </row>
    <row r="5912" spans="1:19" x14ac:dyDescent="0.3">
      <c r="A5912">
        <v>4.1519253469999997</v>
      </c>
      <c r="B5912">
        <v>5.9050000000000002</v>
      </c>
      <c r="C5912">
        <v>11.811999999999999</v>
      </c>
      <c r="I5912">
        <v>2.2064384420000001</v>
      </c>
      <c r="J5912">
        <v>5.9050000000000002</v>
      </c>
      <c r="K5912">
        <v>11.811999999999999</v>
      </c>
      <c r="M5912">
        <v>2.0410138070000001</v>
      </c>
      <c r="N5912">
        <v>5.9050000000000002</v>
      </c>
      <c r="O5912">
        <v>11.811999999999999</v>
      </c>
      <c r="Q5912">
        <v>2.1132414650000002</v>
      </c>
      <c r="R5912">
        <v>5.9050000000000002</v>
      </c>
      <c r="S5912">
        <v>11.811999999999999</v>
      </c>
    </row>
    <row r="5913" spans="1:19" x14ac:dyDescent="0.3">
      <c r="A5913">
        <v>4.1262961789999997</v>
      </c>
      <c r="B5913">
        <v>5.9059999999999997</v>
      </c>
      <c r="C5913">
        <v>11.814</v>
      </c>
      <c r="I5913">
        <v>2.2227479130000001</v>
      </c>
      <c r="J5913">
        <v>5.9059999999999997</v>
      </c>
      <c r="K5913">
        <v>11.814</v>
      </c>
      <c r="M5913">
        <v>2.04800358</v>
      </c>
      <c r="N5913">
        <v>5.9059999999999997</v>
      </c>
      <c r="O5913">
        <v>11.814</v>
      </c>
      <c r="Q5913">
        <v>2.1528501800000002</v>
      </c>
      <c r="R5913">
        <v>5.9059999999999997</v>
      </c>
      <c r="S5913">
        <v>11.814</v>
      </c>
    </row>
    <row r="5914" spans="1:19" x14ac:dyDescent="0.3">
      <c r="A5914">
        <v>4.1332859519999996</v>
      </c>
      <c r="B5914">
        <v>5.907</v>
      </c>
      <c r="C5914">
        <v>11.816000000000001</v>
      </c>
      <c r="I5914">
        <v>2.2413873089999998</v>
      </c>
      <c r="J5914">
        <v>5.907</v>
      </c>
      <c r="K5914">
        <v>11.816000000000001</v>
      </c>
      <c r="M5914">
        <v>2.0200444869999998</v>
      </c>
      <c r="N5914">
        <v>5.907</v>
      </c>
      <c r="O5914">
        <v>11.816000000000001</v>
      </c>
      <c r="Q5914">
        <v>2.1481903309999999</v>
      </c>
      <c r="R5914">
        <v>5.907</v>
      </c>
      <c r="S5914">
        <v>11.816000000000001</v>
      </c>
    </row>
    <row r="5915" spans="1:19" x14ac:dyDescent="0.3">
      <c r="A5915">
        <v>4.156585196</v>
      </c>
      <c r="B5915">
        <v>5.9080000000000004</v>
      </c>
      <c r="C5915">
        <v>11.818</v>
      </c>
      <c r="I5915">
        <v>2.2134282160000001</v>
      </c>
      <c r="J5915">
        <v>5.9080000000000004</v>
      </c>
      <c r="K5915">
        <v>11.818</v>
      </c>
      <c r="M5915">
        <v>2.022374412</v>
      </c>
      <c r="N5915">
        <v>5.9080000000000004</v>
      </c>
      <c r="O5915">
        <v>11.818</v>
      </c>
      <c r="Q5915">
        <v>2.1505202560000001</v>
      </c>
      <c r="R5915">
        <v>5.9080000000000004</v>
      </c>
      <c r="S5915">
        <v>11.818</v>
      </c>
    </row>
    <row r="5916" spans="1:19" x14ac:dyDescent="0.3">
      <c r="A5916">
        <v>4.1612450450000003</v>
      </c>
      <c r="B5916">
        <v>5.9089999999999998</v>
      </c>
      <c r="C5916">
        <v>11.82</v>
      </c>
      <c r="I5916">
        <v>2.2157581400000002</v>
      </c>
      <c r="J5916">
        <v>5.9089999999999998</v>
      </c>
      <c r="K5916">
        <v>11.82</v>
      </c>
      <c r="M5916">
        <v>2.0130547139999999</v>
      </c>
      <c r="N5916">
        <v>5.9089999999999998</v>
      </c>
      <c r="O5916">
        <v>11.82</v>
      </c>
      <c r="Q5916">
        <v>2.1551801049999999</v>
      </c>
      <c r="R5916">
        <v>5.9089999999999998</v>
      </c>
      <c r="S5916">
        <v>11.82</v>
      </c>
    </row>
    <row r="5917" spans="1:19" x14ac:dyDescent="0.3">
      <c r="A5917">
        <v>4.1682348190000003</v>
      </c>
      <c r="B5917">
        <v>5.91</v>
      </c>
      <c r="C5917">
        <v>11.821999999999999</v>
      </c>
      <c r="I5917">
        <v>2.2110982909999999</v>
      </c>
      <c r="J5917">
        <v>5.91</v>
      </c>
      <c r="K5917">
        <v>11.821999999999999</v>
      </c>
      <c r="M5917">
        <v>2.0037350159999998</v>
      </c>
      <c r="N5917">
        <v>5.91</v>
      </c>
      <c r="O5917">
        <v>11.821999999999999</v>
      </c>
      <c r="Q5917">
        <v>2.1225611619999998</v>
      </c>
      <c r="R5917">
        <v>5.91</v>
      </c>
      <c r="S5917">
        <v>11.821999999999999</v>
      </c>
    </row>
    <row r="5918" spans="1:19" x14ac:dyDescent="0.3">
      <c r="A5918">
        <v>4.156585196</v>
      </c>
      <c r="B5918">
        <v>5.9109999999999996</v>
      </c>
      <c r="C5918">
        <v>11.824</v>
      </c>
      <c r="I5918">
        <v>2.2134282160000001</v>
      </c>
      <c r="J5918">
        <v>5.9109999999999996</v>
      </c>
      <c r="K5918">
        <v>11.824</v>
      </c>
      <c r="M5918">
        <v>1.9920853940000001</v>
      </c>
      <c r="N5918">
        <v>5.9109999999999996</v>
      </c>
      <c r="O5918">
        <v>11.824</v>
      </c>
      <c r="Q5918">
        <v>2.1225611619999998</v>
      </c>
      <c r="R5918">
        <v>5.9109999999999996</v>
      </c>
      <c r="S5918">
        <v>11.824</v>
      </c>
    </row>
    <row r="5919" spans="1:19" x14ac:dyDescent="0.3">
      <c r="A5919">
        <v>4.156585196</v>
      </c>
      <c r="B5919">
        <v>5.9119999999999999</v>
      </c>
      <c r="C5919">
        <v>11.826000000000001</v>
      </c>
      <c r="I5919">
        <v>2.2507070069999999</v>
      </c>
      <c r="J5919">
        <v>5.9119999999999999</v>
      </c>
      <c r="K5919">
        <v>11.826000000000001</v>
      </c>
      <c r="M5919">
        <v>1.98975547</v>
      </c>
      <c r="N5919">
        <v>5.9119999999999999</v>
      </c>
      <c r="O5919">
        <v>11.826000000000001</v>
      </c>
      <c r="Q5919">
        <v>2.1272210110000001</v>
      </c>
      <c r="R5919">
        <v>5.9119999999999999</v>
      </c>
      <c r="S5919">
        <v>11.826000000000001</v>
      </c>
    </row>
    <row r="5920" spans="1:19" x14ac:dyDescent="0.3">
      <c r="A5920">
        <v>4.1542552720000003</v>
      </c>
      <c r="B5920">
        <v>5.9130000000000003</v>
      </c>
      <c r="C5920">
        <v>11.827999999999999</v>
      </c>
      <c r="I5920">
        <v>2.2343975349999998</v>
      </c>
      <c r="J5920">
        <v>5.9130000000000003</v>
      </c>
      <c r="K5920">
        <v>11.827999999999999</v>
      </c>
      <c r="M5920">
        <v>2.0037350159999998</v>
      </c>
      <c r="N5920">
        <v>5.9130000000000003</v>
      </c>
      <c r="O5920">
        <v>11.827999999999999</v>
      </c>
      <c r="Q5920">
        <v>2.1342107850000001</v>
      </c>
      <c r="R5920">
        <v>5.9130000000000003</v>
      </c>
      <c r="S5920">
        <v>11.827999999999999</v>
      </c>
    </row>
    <row r="5921" spans="1:19" x14ac:dyDescent="0.3">
      <c r="A5921">
        <v>4.1589151209999997</v>
      </c>
      <c r="B5921">
        <v>5.9139999999999997</v>
      </c>
      <c r="C5921">
        <v>11.83</v>
      </c>
      <c r="I5921">
        <v>2.2227479130000001</v>
      </c>
      <c r="J5921">
        <v>5.9139999999999997</v>
      </c>
      <c r="K5921">
        <v>11.83</v>
      </c>
      <c r="M5921">
        <v>2.006064941</v>
      </c>
      <c r="N5921">
        <v>5.9139999999999997</v>
      </c>
      <c r="O5921">
        <v>11.83</v>
      </c>
      <c r="Q5921">
        <v>2.1621698779999998</v>
      </c>
      <c r="R5921">
        <v>5.9139999999999997</v>
      </c>
      <c r="S5921">
        <v>11.83</v>
      </c>
    </row>
    <row r="5922" spans="1:19" x14ac:dyDescent="0.3">
      <c r="A5922">
        <v>4.1612450450000003</v>
      </c>
      <c r="B5922">
        <v>5.915</v>
      </c>
      <c r="C5922">
        <v>11.832000000000001</v>
      </c>
      <c r="I5922">
        <v>2.2110982909999999</v>
      </c>
      <c r="J5922">
        <v>5.915</v>
      </c>
      <c r="K5922">
        <v>11.832000000000001</v>
      </c>
      <c r="M5922">
        <v>2.0340240340000002</v>
      </c>
      <c r="N5922">
        <v>5.915</v>
      </c>
      <c r="O5922">
        <v>11.832000000000001</v>
      </c>
      <c r="Q5922">
        <v>2.1505202560000001</v>
      </c>
      <c r="R5922">
        <v>5.915</v>
      </c>
      <c r="S5922">
        <v>11.832000000000001</v>
      </c>
    </row>
    <row r="5923" spans="1:19" x14ac:dyDescent="0.3">
      <c r="A5923">
        <v>4.1915340629999998</v>
      </c>
      <c r="B5923">
        <v>5.9160000000000004</v>
      </c>
      <c r="C5923">
        <v>11.834</v>
      </c>
      <c r="I5923">
        <v>2.2227479130000001</v>
      </c>
      <c r="J5923">
        <v>5.9160000000000004</v>
      </c>
      <c r="K5923">
        <v>11.834</v>
      </c>
      <c r="M5923">
        <v>2.0340240340000002</v>
      </c>
      <c r="N5923">
        <v>5.9160000000000004</v>
      </c>
      <c r="O5923">
        <v>11.834</v>
      </c>
      <c r="Q5923">
        <v>2.190128971</v>
      </c>
      <c r="R5923">
        <v>5.9160000000000004</v>
      </c>
      <c r="S5923">
        <v>11.834</v>
      </c>
    </row>
    <row r="5924" spans="1:19" x14ac:dyDescent="0.3">
      <c r="A5924">
        <v>4.1612450450000003</v>
      </c>
      <c r="B5924">
        <v>5.9169999999999998</v>
      </c>
      <c r="C5924">
        <v>11.836</v>
      </c>
      <c r="I5924">
        <v>2.2274077619999999</v>
      </c>
      <c r="J5924">
        <v>5.9169999999999998</v>
      </c>
      <c r="K5924">
        <v>11.836</v>
      </c>
      <c r="M5924">
        <v>2.0270342609999998</v>
      </c>
      <c r="N5924">
        <v>5.9169999999999998</v>
      </c>
      <c r="O5924">
        <v>11.836</v>
      </c>
      <c r="Q5924">
        <v>2.1738195</v>
      </c>
      <c r="R5924">
        <v>5.9169999999999998</v>
      </c>
      <c r="S5924">
        <v>11.836</v>
      </c>
    </row>
    <row r="5925" spans="1:19" x14ac:dyDescent="0.3">
      <c r="A5925">
        <v>4.1495954230000001</v>
      </c>
      <c r="B5925">
        <v>5.9180000000000001</v>
      </c>
      <c r="C5925">
        <v>11.837999999999999</v>
      </c>
      <c r="I5925">
        <v>2.2483770820000002</v>
      </c>
      <c r="J5925">
        <v>5.9180000000000001</v>
      </c>
      <c r="K5925">
        <v>11.837999999999999</v>
      </c>
      <c r="M5925">
        <v>2.0083948650000001</v>
      </c>
      <c r="N5925">
        <v>5.9180000000000001</v>
      </c>
      <c r="O5925">
        <v>11.837999999999999</v>
      </c>
      <c r="Q5925">
        <v>2.190128971</v>
      </c>
      <c r="R5925">
        <v>5.9180000000000001</v>
      </c>
      <c r="S5925">
        <v>11.837999999999999</v>
      </c>
    </row>
    <row r="5926" spans="1:19" x14ac:dyDescent="0.3">
      <c r="A5926">
        <v>4.1332859519999996</v>
      </c>
      <c r="B5926">
        <v>5.9189999999999996</v>
      </c>
      <c r="C5926">
        <v>11.84</v>
      </c>
      <c r="I5926">
        <v>2.2460471580000001</v>
      </c>
      <c r="J5926">
        <v>5.9189999999999996</v>
      </c>
      <c r="K5926">
        <v>11.84</v>
      </c>
      <c r="M5926">
        <v>2.0130547139999999</v>
      </c>
      <c r="N5926">
        <v>5.9189999999999996</v>
      </c>
      <c r="O5926">
        <v>11.84</v>
      </c>
      <c r="Q5926">
        <v>2.2180880639999998</v>
      </c>
      <c r="R5926">
        <v>5.9189999999999996</v>
      </c>
      <c r="S5926">
        <v>11.84</v>
      </c>
    </row>
    <row r="5927" spans="1:19" x14ac:dyDescent="0.3">
      <c r="A5927">
        <v>4.1309560279999999</v>
      </c>
      <c r="B5927">
        <v>5.92</v>
      </c>
      <c r="C5927">
        <v>11.842000000000001</v>
      </c>
      <c r="I5927">
        <v>2.2250778379999998</v>
      </c>
      <c r="J5927">
        <v>5.92</v>
      </c>
      <c r="K5927">
        <v>11.842000000000001</v>
      </c>
      <c r="M5927">
        <v>2.0247043360000001</v>
      </c>
      <c r="N5927">
        <v>5.92</v>
      </c>
      <c r="O5927">
        <v>11.842000000000001</v>
      </c>
      <c r="Q5927">
        <v>2.2274077619999999</v>
      </c>
      <c r="R5927">
        <v>5.92</v>
      </c>
      <c r="S5927">
        <v>11.842000000000001</v>
      </c>
    </row>
    <row r="5928" spans="1:19" x14ac:dyDescent="0.3">
      <c r="A5928">
        <v>4.1612450450000003</v>
      </c>
      <c r="B5928">
        <v>5.9210000000000003</v>
      </c>
      <c r="C5928">
        <v>11.843999999999999</v>
      </c>
      <c r="I5928">
        <v>2.2227479130000001</v>
      </c>
      <c r="J5928">
        <v>5.9210000000000003</v>
      </c>
      <c r="K5928">
        <v>11.843999999999999</v>
      </c>
      <c r="M5928">
        <v>2.045673656</v>
      </c>
      <c r="N5928">
        <v>5.9210000000000003</v>
      </c>
      <c r="O5928">
        <v>11.843999999999999</v>
      </c>
      <c r="Q5928">
        <v>2.2064384420000001</v>
      </c>
      <c r="R5928">
        <v>5.9210000000000003</v>
      </c>
      <c r="S5928">
        <v>11.843999999999999</v>
      </c>
    </row>
    <row r="5929" spans="1:19" x14ac:dyDescent="0.3">
      <c r="A5929">
        <v>4.1332859519999996</v>
      </c>
      <c r="B5929">
        <v>5.9219999999999997</v>
      </c>
      <c r="C5929">
        <v>11.846</v>
      </c>
      <c r="I5929">
        <v>2.2343975349999998</v>
      </c>
      <c r="J5929">
        <v>5.9219999999999997</v>
      </c>
      <c r="K5929">
        <v>11.846</v>
      </c>
      <c r="M5929">
        <v>2.054993354</v>
      </c>
      <c r="N5929">
        <v>5.9219999999999997</v>
      </c>
      <c r="O5929">
        <v>11.846</v>
      </c>
      <c r="Q5929">
        <v>2.2134282160000001</v>
      </c>
      <c r="R5929">
        <v>5.9219999999999997</v>
      </c>
      <c r="S5929">
        <v>11.846</v>
      </c>
    </row>
    <row r="5930" spans="1:19" x14ac:dyDescent="0.3">
      <c r="A5930">
        <v>4.1426056500000001</v>
      </c>
      <c r="B5930">
        <v>5.923</v>
      </c>
      <c r="C5930">
        <v>11.848000000000001</v>
      </c>
      <c r="I5930">
        <v>2.2250778379999998</v>
      </c>
      <c r="J5930">
        <v>5.923</v>
      </c>
      <c r="K5930">
        <v>11.848000000000001</v>
      </c>
      <c r="M5930">
        <v>2.0596532029999999</v>
      </c>
      <c r="N5930">
        <v>5.923</v>
      </c>
      <c r="O5930">
        <v>11.848000000000001</v>
      </c>
      <c r="Q5930">
        <v>2.197118744</v>
      </c>
      <c r="R5930">
        <v>5.923</v>
      </c>
      <c r="S5930">
        <v>11.848000000000001</v>
      </c>
    </row>
    <row r="5931" spans="1:19" x14ac:dyDescent="0.3">
      <c r="A5931">
        <v>4.1542552720000003</v>
      </c>
      <c r="B5931">
        <v>5.9240000000000004</v>
      </c>
      <c r="C5931">
        <v>11.85</v>
      </c>
      <c r="I5931">
        <v>2.2553668550000001</v>
      </c>
      <c r="J5931">
        <v>5.9240000000000004</v>
      </c>
      <c r="K5931">
        <v>11.85</v>
      </c>
      <c r="M5931">
        <v>2.045673656</v>
      </c>
      <c r="N5931">
        <v>5.9240000000000004</v>
      </c>
      <c r="O5931">
        <v>11.85</v>
      </c>
      <c r="Q5931">
        <v>2.1761494250000002</v>
      </c>
      <c r="R5931">
        <v>5.9240000000000004</v>
      </c>
      <c r="S5931">
        <v>11.85</v>
      </c>
    </row>
    <row r="5932" spans="1:19" x14ac:dyDescent="0.3">
      <c r="A5932">
        <v>4.1519253469999997</v>
      </c>
      <c r="B5932">
        <v>5.9249999999999998</v>
      </c>
      <c r="C5932">
        <v>11.852</v>
      </c>
      <c r="I5932">
        <v>2.253036931</v>
      </c>
      <c r="J5932">
        <v>5.9249999999999998</v>
      </c>
      <c r="K5932">
        <v>11.852</v>
      </c>
      <c r="M5932">
        <v>2.038683883</v>
      </c>
      <c r="N5932">
        <v>5.9249999999999998</v>
      </c>
      <c r="O5932">
        <v>11.852</v>
      </c>
      <c r="Q5932">
        <v>2.1831391980000001</v>
      </c>
      <c r="R5932">
        <v>5.9249999999999998</v>
      </c>
      <c r="S5932">
        <v>11.852</v>
      </c>
    </row>
    <row r="5933" spans="1:19" x14ac:dyDescent="0.3">
      <c r="A5933">
        <v>4.1472654990000004</v>
      </c>
      <c r="B5933">
        <v>5.9260000000000002</v>
      </c>
      <c r="C5933">
        <v>11.853999999999999</v>
      </c>
      <c r="I5933">
        <v>2.2623566290000001</v>
      </c>
      <c r="J5933">
        <v>5.9260000000000002</v>
      </c>
      <c r="K5933">
        <v>11.853999999999999</v>
      </c>
      <c r="M5933">
        <v>2.0340240340000002</v>
      </c>
      <c r="N5933">
        <v>5.9260000000000002</v>
      </c>
      <c r="O5933">
        <v>11.853999999999999</v>
      </c>
      <c r="Q5933">
        <v>2.1738195</v>
      </c>
      <c r="R5933">
        <v>5.9260000000000002</v>
      </c>
      <c r="S5933">
        <v>11.853999999999999</v>
      </c>
    </row>
    <row r="5934" spans="1:19" x14ac:dyDescent="0.3">
      <c r="A5934">
        <v>4.1728946669999996</v>
      </c>
      <c r="B5934">
        <v>5.9269999999999996</v>
      </c>
      <c r="C5934">
        <v>11.856</v>
      </c>
      <c r="I5934">
        <v>2.2507070069999999</v>
      </c>
      <c r="J5934">
        <v>5.9269999999999996</v>
      </c>
      <c r="K5934">
        <v>11.856</v>
      </c>
      <c r="M5934">
        <v>2.0247043360000001</v>
      </c>
      <c r="N5934">
        <v>5.9269999999999996</v>
      </c>
      <c r="O5934">
        <v>11.856</v>
      </c>
      <c r="Q5934">
        <v>2.1761494250000002</v>
      </c>
      <c r="R5934">
        <v>5.9269999999999996</v>
      </c>
      <c r="S5934">
        <v>11.856</v>
      </c>
    </row>
    <row r="5935" spans="1:19" x14ac:dyDescent="0.3">
      <c r="A5935">
        <v>4.1798844409999996</v>
      </c>
      <c r="B5935">
        <v>5.9279999999999999</v>
      </c>
      <c r="C5935">
        <v>11.858000000000001</v>
      </c>
      <c r="I5935">
        <v>2.2343975349999998</v>
      </c>
      <c r="J5935">
        <v>5.9279999999999999</v>
      </c>
      <c r="K5935">
        <v>11.858000000000001</v>
      </c>
      <c r="M5935">
        <v>2.015384638</v>
      </c>
      <c r="N5935">
        <v>5.9279999999999999</v>
      </c>
      <c r="O5935">
        <v>11.858000000000001</v>
      </c>
      <c r="Q5935">
        <v>2.1994486690000001</v>
      </c>
      <c r="R5935">
        <v>5.9279999999999999</v>
      </c>
      <c r="S5935">
        <v>11.858000000000001</v>
      </c>
    </row>
    <row r="5936" spans="1:19" x14ac:dyDescent="0.3">
      <c r="A5936">
        <v>4.16357497</v>
      </c>
      <c r="B5936">
        <v>5.9290000000000003</v>
      </c>
      <c r="C5936">
        <v>11.86</v>
      </c>
      <c r="I5936">
        <v>2.2437172329999999</v>
      </c>
      <c r="J5936">
        <v>5.9290000000000003</v>
      </c>
      <c r="K5936">
        <v>11.86</v>
      </c>
      <c r="M5936">
        <v>2.015384638</v>
      </c>
      <c r="N5936">
        <v>5.9290000000000003</v>
      </c>
      <c r="O5936">
        <v>11.86</v>
      </c>
      <c r="Q5936">
        <v>2.2017785929999998</v>
      </c>
      <c r="R5936">
        <v>5.9290000000000003</v>
      </c>
      <c r="S5936">
        <v>11.86</v>
      </c>
    </row>
    <row r="5937" spans="1:19" x14ac:dyDescent="0.3">
      <c r="A5937">
        <v>4.1402757250000004</v>
      </c>
      <c r="B5937">
        <v>5.93</v>
      </c>
      <c r="C5937">
        <v>11.862</v>
      </c>
      <c r="I5937">
        <v>2.2413873089999998</v>
      </c>
      <c r="J5937">
        <v>5.93</v>
      </c>
      <c r="K5937">
        <v>11.862</v>
      </c>
      <c r="M5937">
        <v>1.9920853940000001</v>
      </c>
      <c r="N5937">
        <v>5.93</v>
      </c>
      <c r="O5937">
        <v>11.862</v>
      </c>
      <c r="Q5937">
        <v>2.1761494250000002</v>
      </c>
      <c r="R5937">
        <v>5.93</v>
      </c>
      <c r="S5937">
        <v>11.862</v>
      </c>
    </row>
    <row r="5938" spans="1:19" x14ac:dyDescent="0.3">
      <c r="A5938">
        <v>4.1472654990000004</v>
      </c>
      <c r="B5938">
        <v>5.931</v>
      </c>
      <c r="C5938">
        <v>11.864000000000001</v>
      </c>
      <c r="I5938">
        <v>2.2740062509999999</v>
      </c>
      <c r="J5938">
        <v>5.931</v>
      </c>
      <c r="K5938">
        <v>11.864000000000001</v>
      </c>
      <c r="M5938">
        <v>2.0014050920000002</v>
      </c>
      <c r="N5938">
        <v>5.931</v>
      </c>
      <c r="O5938">
        <v>11.864000000000001</v>
      </c>
      <c r="Q5938">
        <v>2.2087683669999998</v>
      </c>
      <c r="R5938">
        <v>5.931</v>
      </c>
      <c r="S5938">
        <v>11.864000000000001</v>
      </c>
    </row>
    <row r="5939" spans="1:19" x14ac:dyDescent="0.3">
      <c r="A5939">
        <v>4.1402757250000004</v>
      </c>
      <c r="B5939">
        <v>5.9320000000000004</v>
      </c>
      <c r="C5939">
        <v>11.866</v>
      </c>
      <c r="I5939">
        <v>2.283325949</v>
      </c>
      <c r="J5939">
        <v>5.9320000000000004</v>
      </c>
      <c r="K5939">
        <v>11.866</v>
      </c>
      <c r="M5939">
        <v>1.9967452429999999</v>
      </c>
      <c r="N5939">
        <v>5.9320000000000004</v>
      </c>
      <c r="O5939">
        <v>11.866</v>
      </c>
      <c r="Q5939">
        <v>2.1761494250000002</v>
      </c>
      <c r="R5939">
        <v>5.9320000000000004</v>
      </c>
      <c r="S5939">
        <v>11.866</v>
      </c>
    </row>
    <row r="5940" spans="1:19" x14ac:dyDescent="0.3">
      <c r="A5940">
        <v>4.1332859519999996</v>
      </c>
      <c r="B5940">
        <v>5.9329999999999998</v>
      </c>
      <c r="C5940">
        <v>11.868</v>
      </c>
      <c r="I5940">
        <v>2.2786661000000001</v>
      </c>
      <c r="J5940">
        <v>5.9329999999999998</v>
      </c>
      <c r="K5940">
        <v>11.868</v>
      </c>
      <c r="M5940">
        <v>2.0270342609999998</v>
      </c>
      <c r="N5940">
        <v>5.9329999999999998</v>
      </c>
      <c r="O5940">
        <v>11.868</v>
      </c>
      <c r="Q5940">
        <v>2.2064384420000001</v>
      </c>
      <c r="R5940">
        <v>5.9329999999999998</v>
      </c>
      <c r="S5940">
        <v>11.868</v>
      </c>
    </row>
    <row r="5941" spans="1:19" x14ac:dyDescent="0.3">
      <c r="A5941">
        <v>4.1589151209999997</v>
      </c>
      <c r="B5941">
        <v>5.9340000000000002</v>
      </c>
      <c r="C5941">
        <v>11.87</v>
      </c>
      <c r="I5941">
        <v>2.2460471580000001</v>
      </c>
      <c r="J5941">
        <v>5.9340000000000002</v>
      </c>
      <c r="K5941">
        <v>11.87</v>
      </c>
      <c r="M5941">
        <v>2.0503335049999998</v>
      </c>
      <c r="N5941">
        <v>5.9340000000000002</v>
      </c>
      <c r="O5941">
        <v>11.87</v>
      </c>
      <c r="Q5941">
        <v>2.2227479130000001</v>
      </c>
      <c r="R5941">
        <v>5.9340000000000002</v>
      </c>
      <c r="S5941">
        <v>11.87</v>
      </c>
    </row>
    <row r="5942" spans="1:19" x14ac:dyDescent="0.3">
      <c r="A5942">
        <v>4.1682348190000003</v>
      </c>
      <c r="B5942">
        <v>5.9349999999999996</v>
      </c>
      <c r="C5942">
        <v>11.872</v>
      </c>
      <c r="I5942">
        <v>2.2413873089999998</v>
      </c>
      <c r="J5942">
        <v>5.9349999999999996</v>
      </c>
      <c r="K5942">
        <v>11.872</v>
      </c>
      <c r="M5942">
        <v>2.0759626739999999</v>
      </c>
      <c r="N5942">
        <v>5.9349999999999996</v>
      </c>
      <c r="O5942">
        <v>11.872</v>
      </c>
      <c r="Q5942">
        <v>2.2250778379999998</v>
      </c>
      <c r="R5942">
        <v>5.9349999999999996</v>
      </c>
      <c r="S5942">
        <v>11.872</v>
      </c>
    </row>
    <row r="5943" spans="1:19" x14ac:dyDescent="0.3">
      <c r="A5943">
        <v>4.1868742140000004</v>
      </c>
      <c r="B5943">
        <v>5.9359999999999999</v>
      </c>
      <c r="C5943">
        <v>11.874000000000001</v>
      </c>
      <c r="I5943">
        <v>2.2343975349999998</v>
      </c>
      <c r="J5943">
        <v>5.9359999999999999</v>
      </c>
      <c r="K5943">
        <v>11.874000000000001</v>
      </c>
      <c r="M5943">
        <v>2.0759626739999999</v>
      </c>
      <c r="N5943">
        <v>5.9359999999999999</v>
      </c>
      <c r="O5943">
        <v>11.874000000000001</v>
      </c>
      <c r="Q5943">
        <v>2.2227479130000001</v>
      </c>
      <c r="R5943">
        <v>5.9359999999999999</v>
      </c>
      <c r="S5943">
        <v>11.874000000000001</v>
      </c>
    </row>
    <row r="5944" spans="1:19" x14ac:dyDescent="0.3">
      <c r="A5944">
        <v>4.1775545159999998</v>
      </c>
      <c r="B5944">
        <v>5.9370000000000003</v>
      </c>
      <c r="C5944">
        <v>11.875999999999999</v>
      </c>
      <c r="I5944">
        <v>2.2343975349999998</v>
      </c>
      <c r="J5944">
        <v>5.9370000000000003</v>
      </c>
      <c r="K5944">
        <v>11.875999999999999</v>
      </c>
      <c r="M5944">
        <v>2.0759626739999999</v>
      </c>
      <c r="N5944">
        <v>5.9370000000000003</v>
      </c>
      <c r="O5944">
        <v>11.875999999999999</v>
      </c>
      <c r="Q5944">
        <v>2.190128971</v>
      </c>
      <c r="R5944">
        <v>5.9370000000000003</v>
      </c>
      <c r="S5944">
        <v>11.875999999999999</v>
      </c>
    </row>
    <row r="5945" spans="1:19" x14ac:dyDescent="0.3">
      <c r="A5945">
        <v>4.1495954230000001</v>
      </c>
      <c r="B5945">
        <v>5.9379999999999997</v>
      </c>
      <c r="C5945">
        <v>11.878</v>
      </c>
      <c r="I5945">
        <v>2.253036931</v>
      </c>
      <c r="J5945">
        <v>5.9379999999999997</v>
      </c>
      <c r="K5945">
        <v>11.878</v>
      </c>
      <c r="M5945">
        <v>2.0759626739999999</v>
      </c>
      <c r="N5945">
        <v>5.9379999999999997</v>
      </c>
      <c r="O5945">
        <v>11.878</v>
      </c>
      <c r="Q5945">
        <v>2.2064384420000001</v>
      </c>
      <c r="R5945">
        <v>5.9379999999999997</v>
      </c>
      <c r="S5945">
        <v>11.878</v>
      </c>
    </row>
    <row r="5946" spans="1:19" x14ac:dyDescent="0.3">
      <c r="A5946">
        <v>4.1216363300000003</v>
      </c>
      <c r="B5946">
        <v>5.9390000000000001</v>
      </c>
      <c r="C5946">
        <v>11.88</v>
      </c>
      <c r="I5946">
        <v>2.2576967799999998</v>
      </c>
      <c r="J5946">
        <v>5.9390000000000001</v>
      </c>
      <c r="K5946">
        <v>11.88</v>
      </c>
      <c r="M5946">
        <v>2.0899422200000002</v>
      </c>
      <c r="N5946">
        <v>5.9390000000000001</v>
      </c>
      <c r="O5946">
        <v>11.88</v>
      </c>
      <c r="Q5946">
        <v>2.2180880639999998</v>
      </c>
      <c r="R5946">
        <v>5.9390000000000001</v>
      </c>
      <c r="S5946">
        <v>11.88</v>
      </c>
    </row>
    <row r="5947" spans="1:19" x14ac:dyDescent="0.3">
      <c r="A5947">
        <v>4.1332859519999996</v>
      </c>
      <c r="B5947">
        <v>5.94</v>
      </c>
      <c r="C5947">
        <v>11.882</v>
      </c>
      <c r="I5947">
        <v>2.2483770820000002</v>
      </c>
      <c r="J5947">
        <v>5.94</v>
      </c>
      <c r="K5947">
        <v>11.882</v>
      </c>
      <c r="M5947">
        <v>2.0806225230000002</v>
      </c>
      <c r="N5947">
        <v>5.94</v>
      </c>
      <c r="O5947">
        <v>11.882</v>
      </c>
      <c r="Q5947">
        <v>2.2134282160000001</v>
      </c>
      <c r="R5947">
        <v>5.94</v>
      </c>
      <c r="S5947">
        <v>11.882</v>
      </c>
    </row>
    <row r="5948" spans="1:19" x14ac:dyDescent="0.3">
      <c r="A5948">
        <v>4.1379458009999999</v>
      </c>
      <c r="B5948">
        <v>5.9409999999999998</v>
      </c>
      <c r="C5948">
        <v>11.884</v>
      </c>
      <c r="I5948">
        <v>2.2646865530000002</v>
      </c>
      <c r="J5948">
        <v>5.9409999999999998</v>
      </c>
      <c r="K5948">
        <v>11.884</v>
      </c>
      <c r="M5948">
        <v>2.0969319940000002</v>
      </c>
      <c r="N5948">
        <v>5.9409999999999998</v>
      </c>
      <c r="O5948">
        <v>11.884</v>
      </c>
      <c r="Q5948">
        <v>2.2180880639999998</v>
      </c>
      <c r="R5948">
        <v>5.9409999999999998</v>
      </c>
      <c r="S5948">
        <v>11.884</v>
      </c>
    </row>
    <row r="5949" spans="1:19" x14ac:dyDescent="0.3">
      <c r="A5949">
        <v>4.1519253469999997</v>
      </c>
      <c r="B5949">
        <v>5.9420000000000002</v>
      </c>
      <c r="C5949">
        <v>11.885999999999999</v>
      </c>
      <c r="I5949">
        <v>2.2507070069999999</v>
      </c>
      <c r="J5949">
        <v>5.9420000000000002</v>
      </c>
      <c r="K5949">
        <v>11.885999999999999</v>
      </c>
      <c r="M5949">
        <v>2.0643130520000001</v>
      </c>
      <c r="N5949">
        <v>5.9420000000000002</v>
      </c>
      <c r="O5949">
        <v>11.885999999999999</v>
      </c>
      <c r="Q5949">
        <v>2.2180880639999998</v>
      </c>
      <c r="R5949">
        <v>5.9420000000000002</v>
      </c>
      <c r="S5949">
        <v>11.885999999999999</v>
      </c>
    </row>
    <row r="5950" spans="1:19" x14ac:dyDescent="0.3">
      <c r="A5950">
        <v>4.1426056500000001</v>
      </c>
      <c r="B5950">
        <v>5.9429999999999996</v>
      </c>
      <c r="C5950">
        <v>11.888</v>
      </c>
      <c r="I5950">
        <v>2.2646865530000002</v>
      </c>
      <c r="J5950">
        <v>5.9429999999999996</v>
      </c>
      <c r="K5950">
        <v>11.888</v>
      </c>
      <c r="M5950">
        <v>2.0526634289999999</v>
      </c>
      <c r="N5950">
        <v>5.9429999999999996</v>
      </c>
      <c r="O5950">
        <v>11.888</v>
      </c>
      <c r="Q5950">
        <v>2.197118744</v>
      </c>
      <c r="R5950">
        <v>5.9429999999999996</v>
      </c>
      <c r="S5950">
        <v>11.888</v>
      </c>
    </row>
    <row r="5951" spans="1:19" x14ac:dyDescent="0.3">
      <c r="A5951">
        <v>4.1495954230000001</v>
      </c>
      <c r="B5951">
        <v>5.944</v>
      </c>
      <c r="C5951">
        <v>11.89</v>
      </c>
      <c r="I5951">
        <v>2.2670164779999999</v>
      </c>
      <c r="J5951">
        <v>5.944</v>
      </c>
      <c r="K5951">
        <v>11.89</v>
      </c>
      <c r="M5951">
        <v>2.0643130520000001</v>
      </c>
      <c r="N5951">
        <v>5.944</v>
      </c>
      <c r="O5951">
        <v>11.89</v>
      </c>
      <c r="Q5951">
        <v>2.1924588960000002</v>
      </c>
      <c r="R5951">
        <v>5.944</v>
      </c>
      <c r="S5951">
        <v>11.89</v>
      </c>
    </row>
    <row r="5952" spans="1:19" x14ac:dyDescent="0.3">
      <c r="A5952">
        <v>4.1472654990000004</v>
      </c>
      <c r="B5952">
        <v>5.9450000000000003</v>
      </c>
      <c r="C5952">
        <v>11.891999999999999</v>
      </c>
      <c r="I5952">
        <v>2.276336175</v>
      </c>
      <c r="J5952">
        <v>5.9450000000000003</v>
      </c>
      <c r="K5952">
        <v>11.891999999999999</v>
      </c>
      <c r="M5952">
        <v>2.0526634289999999</v>
      </c>
      <c r="N5952">
        <v>5.9450000000000003</v>
      </c>
      <c r="O5952">
        <v>11.891999999999999</v>
      </c>
      <c r="Q5952">
        <v>2.1738195</v>
      </c>
      <c r="R5952">
        <v>5.9450000000000003</v>
      </c>
      <c r="S5952">
        <v>11.891999999999999</v>
      </c>
    </row>
    <row r="5953" spans="1:19" x14ac:dyDescent="0.3">
      <c r="A5953">
        <v>4.1472654990000004</v>
      </c>
      <c r="B5953">
        <v>5.9459999999999997</v>
      </c>
      <c r="C5953">
        <v>11.894</v>
      </c>
      <c r="I5953">
        <v>2.2646865530000002</v>
      </c>
      <c r="J5953">
        <v>5.9459999999999997</v>
      </c>
      <c r="K5953">
        <v>11.894</v>
      </c>
      <c r="M5953">
        <v>2.0852823709999999</v>
      </c>
      <c r="N5953">
        <v>5.9459999999999997</v>
      </c>
      <c r="O5953">
        <v>11.894</v>
      </c>
      <c r="Q5953">
        <v>2.2087683669999998</v>
      </c>
      <c r="R5953">
        <v>5.9459999999999997</v>
      </c>
      <c r="S5953">
        <v>11.894</v>
      </c>
    </row>
    <row r="5954" spans="1:19" x14ac:dyDescent="0.3">
      <c r="A5954">
        <v>4.16357497</v>
      </c>
      <c r="B5954">
        <v>5.9470000000000001</v>
      </c>
      <c r="C5954">
        <v>11.896000000000001</v>
      </c>
      <c r="I5954">
        <v>2.2716763260000001</v>
      </c>
      <c r="J5954">
        <v>5.9470000000000001</v>
      </c>
      <c r="K5954">
        <v>11.896000000000001</v>
      </c>
      <c r="M5954">
        <v>2.061983127</v>
      </c>
      <c r="N5954">
        <v>5.9470000000000001</v>
      </c>
      <c r="O5954">
        <v>11.896000000000001</v>
      </c>
      <c r="Q5954">
        <v>2.1877990469999999</v>
      </c>
      <c r="R5954">
        <v>5.9470000000000001</v>
      </c>
      <c r="S5954">
        <v>11.896000000000001</v>
      </c>
    </row>
    <row r="5955" spans="1:19" x14ac:dyDescent="0.3">
      <c r="A5955">
        <v>4.1495954230000001</v>
      </c>
      <c r="B5955">
        <v>5.9480000000000004</v>
      </c>
      <c r="C5955">
        <v>11.898</v>
      </c>
      <c r="I5955">
        <v>2.2879857979999998</v>
      </c>
      <c r="J5955">
        <v>5.9480000000000004</v>
      </c>
      <c r="K5955">
        <v>11.898</v>
      </c>
      <c r="M5955">
        <v>2.0596532029999999</v>
      </c>
      <c r="N5955">
        <v>5.9480000000000004</v>
      </c>
      <c r="O5955">
        <v>11.898</v>
      </c>
      <c r="Q5955">
        <v>2.2064384420000001</v>
      </c>
      <c r="R5955">
        <v>5.9480000000000004</v>
      </c>
      <c r="S5955">
        <v>11.898</v>
      </c>
    </row>
    <row r="5956" spans="1:19" x14ac:dyDescent="0.3">
      <c r="A5956">
        <v>4.1775545159999998</v>
      </c>
      <c r="B5956">
        <v>5.9489999999999998</v>
      </c>
      <c r="C5956">
        <v>11.9</v>
      </c>
      <c r="I5956">
        <v>2.2856558730000001</v>
      </c>
      <c r="J5956">
        <v>5.9489999999999998</v>
      </c>
      <c r="K5956">
        <v>11.9</v>
      </c>
      <c r="M5956">
        <v>2.0759626739999999</v>
      </c>
      <c r="N5956">
        <v>5.9489999999999998</v>
      </c>
      <c r="O5956">
        <v>11.9</v>
      </c>
      <c r="Q5956">
        <v>2.2297376870000001</v>
      </c>
      <c r="R5956">
        <v>5.9489999999999998</v>
      </c>
      <c r="S5956">
        <v>11.9</v>
      </c>
    </row>
    <row r="5957" spans="1:19" x14ac:dyDescent="0.3">
      <c r="A5957">
        <v>4.1332859519999996</v>
      </c>
      <c r="B5957">
        <v>5.95</v>
      </c>
      <c r="C5957">
        <v>11.901999999999999</v>
      </c>
      <c r="I5957">
        <v>2.2809960239999998</v>
      </c>
      <c r="J5957">
        <v>5.95</v>
      </c>
      <c r="K5957">
        <v>11.901999999999999</v>
      </c>
      <c r="M5957">
        <v>2.061983127</v>
      </c>
      <c r="N5957">
        <v>5.95</v>
      </c>
      <c r="O5957">
        <v>11.901999999999999</v>
      </c>
      <c r="Q5957">
        <v>2.2157581400000002</v>
      </c>
      <c r="R5957">
        <v>5.95</v>
      </c>
      <c r="S5957">
        <v>11.901999999999999</v>
      </c>
    </row>
    <row r="5958" spans="1:19" x14ac:dyDescent="0.3">
      <c r="A5958">
        <v>4.1309560279999999</v>
      </c>
      <c r="B5958">
        <v>5.9509999999999996</v>
      </c>
      <c r="C5958">
        <v>11.904</v>
      </c>
      <c r="I5958">
        <v>2.2716763260000001</v>
      </c>
      <c r="J5958">
        <v>5.9509999999999996</v>
      </c>
      <c r="K5958">
        <v>11.904</v>
      </c>
      <c r="M5958">
        <v>2.0713028250000001</v>
      </c>
      <c r="N5958">
        <v>5.9509999999999996</v>
      </c>
      <c r="O5958">
        <v>11.904</v>
      </c>
      <c r="Q5958">
        <v>2.2250778379999998</v>
      </c>
      <c r="R5958">
        <v>5.9509999999999996</v>
      </c>
      <c r="S5958">
        <v>11.904</v>
      </c>
    </row>
    <row r="5959" spans="1:19" x14ac:dyDescent="0.3">
      <c r="A5959">
        <v>4.1426056500000001</v>
      </c>
      <c r="B5959">
        <v>5.952</v>
      </c>
      <c r="C5959">
        <v>11.906000000000001</v>
      </c>
      <c r="I5959">
        <v>2.2809960239999998</v>
      </c>
      <c r="J5959">
        <v>5.952</v>
      </c>
      <c r="K5959">
        <v>11.906000000000001</v>
      </c>
      <c r="M5959">
        <v>2.101591843</v>
      </c>
      <c r="N5959">
        <v>5.952</v>
      </c>
      <c r="O5959">
        <v>11.906000000000001</v>
      </c>
      <c r="Q5959">
        <v>2.2017785929999998</v>
      </c>
      <c r="R5959">
        <v>5.952</v>
      </c>
      <c r="S5959">
        <v>11.906000000000001</v>
      </c>
    </row>
    <row r="5960" spans="1:19" x14ac:dyDescent="0.3">
      <c r="A5960">
        <v>4.1379458009999999</v>
      </c>
      <c r="B5960">
        <v>5.9530000000000003</v>
      </c>
      <c r="C5960">
        <v>11.907999999999999</v>
      </c>
      <c r="I5960">
        <v>2.2507070069999999</v>
      </c>
      <c r="J5960">
        <v>5.9530000000000003</v>
      </c>
      <c r="K5960">
        <v>11.907999999999999</v>
      </c>
      <c r="M5960">
        <v>2.0736327490000002</v>
      </c>
      <c r="N5960">
        <v>5.9530000000000003</v>
      </c>
      <c r="O5960">
        <v>11.907999999999999</v>
      </c>
      <c r="Q5960">
        <v>2.2413873089999998</v>
      </c>
      <c r="R5960">
        <v>5.9530000000000003</v>
      </c>
      <c r="S5960">
        <v>11.907999999999999</v>
      </c>
    </row>
    <row r="5961" spans="1:19" x14ac:dyDescent="0.3">
      <c r="A5961">
        <v>4.156585196</v>
      </c>
      <c r="B5961">
        <v>5.9539999999999997</v>
      </c>
      <c r="C5961">
        <v>11.91</v>
      </c>
      <c r="I5961">
        <v>2.2507070069999999</v>
      </c>
      <c r="J5961">
        <v>5.9539999999999997</v>
      </c>
      <c r="K5961">
        <v>11.91</v>
      </c>
      <c r="M5961">
        <v>2.0736327490000002</v>
      </c>
      <c r="N5961">
        <v>5.9539999999999997</v>
      </c>
      <c r="O5961">
        <v>11.91</v>
      </c>
      <c r="Q5961">
        <v>2.2227479130000001</v>
      </c>
      <c r="R5961">
        <v>5.9539999999999997</v>
      </c>
      <c r="S5961">
        <v>11.91</v>
      </c>
    </row>
    <row r="5962" spans="1:19" x14ac:dyDescent="0.3">
      <c r="A5962">
        <v>4.1495954230000001</v>
      </c>
      <c r="B5962">
        <v>5.9550000000000001</v>
      </c>
      <c r="C5962">
        <v>11.912000000000001</v>
      </c>
      <c r="I5962">
        <v>2.2274077619999999</v>
      </c>
      <c r="J5962">
        <v>5.9550000000000001</v>
      </c>
      <c r="K5962">
        <v>11.912000000000001</v>
      </c>
      <c r="M5962">
        <v>2.0596532029999999</v>
      </c>
      <c r="N5962">
        <v>5.9550000000000001</v>
      </c>
      <c r="O5962">
        <v>11.912000000000001</v>
      </c>
      <c r="Q5962">
        <v>2.2413873089999998</v>
      </c>
      <c r="R5962">
        <v>5.9550000000000001</v>
      </c>
      <c r="S5962">
        <v>11.912000000000001</v>
      </c>
    </row>
    <row r="5963" spans="1:19" x14ac:dyDescent="0.3">
      <c r="A5963">
        <v>4.1495954230000001</v>
      </c>
      <c r="B5963">
        <v>5.9560000000000004</v>
      </c>
      <c r="C5963">
        <v>11.914</v>
      </c>
      <c r="I5963">
        <v>2.2460471580000001</v>
      </c>
      <c r="J5963">
        <v>5.9560000000000004</v>
      </c>
      <c r="K5963">
        <v>11.914</v>
      </c>
      <c r="M5963">
        <v>2.0433437319999999</v>
      </c>
      <c r="N5963">
        <v>5.9560000000000004</v>
      </c>
      <c r="O5963">
        <v>11.914</v>
      </c>
      <c r="Q5963">
        <v>2.2413873089999998</v>
      </c>
      <c r="R5963">
        <v>5.9560000000000004</v>
      </c>
      <c r="S5963">
        <v>11.914</v>
      </c>
    </row>
    <row r="5964" spans="1:19" x14ac:dyDescent="0.3">
      <c r="A5964">
        <v>4.1612450450000003</v>
      </c>
      <c r="B5964">
        <v>5.9569999999999999</v>
      </c>
      <c r="C5964">
        <v>11.916</v>
      </c>
      <c r="I5964">
        <v>2.2507070069999999</v>
      </c>
      <c r="J5964">
        <v>5.9569999999999999</v>
      </c>
      <c r="K5964">
        <v>11.916</v>
      </c>
      <c r="M5964">
        <v>2.0689728999999999</v>
      </c>
      <c r="N5964">
        <v>5.9569999999999999</v>
      </c>
      <c r="O5964">
        <v>11.916</v>
      </c>
      <c r="Q5964">
        <v>2.2274077619999999</v>
      </c>
      <c r="R5964">
        <v>5.9569999999999999</v>
      </c>
      <c r="S5964">
        <v>11.916</v>
      </c>
    </row>
    <row r="5965" spans="1:19" x14ac:dyDescent="0.3">
      <c r="A5965">
        <v>4.1472654990000004</v>
      </c>
      <c r="B5965">
        <v>5.9580000000000002</v>
      </c>
      <c r="C5965">
        <v>11.917999999999999</v>
      </c>
      <c r="I5965">
        <v>2.2274077619999999</v>
      </c>
      <c r="J5965">
        <v>5.9580000000000002</v>
      </c>
      <c r="K5965">
        <v>11.917999999999999</v>
      </c>
      <c r="M5965">
        <v>2.045673656</v>
      </c>
      <c r="N5965">
        <v>5.9580000000000002</v>
      </c>
      <c r="O5965">
        <v>11.917999999999999</v>
      </c>
      <c r="Q5965">
        <v>2.2250778379999998</v>
      </c>
      <c r="R5965">
        <v>5.9580000000000002</v>
      </c>
      <c r="S5965">
        <v>11.917999999999999</v>
      </c>
    </row>
    <row r="5966" spans="1:19" x14ac:dyDescent="0.3">
      <c r="A5966">
        <v>4.1402757250000004</v>
      </c>
      <c r="B5966">
        <v>5.9589999999999996</v>
      </c>
      <c r="C5966">
        <v>11.92</v>
      </c>
      <c r="I5966">
        <v>2.2297376870000001</v>
      </c>
      <c r="J5966">
        <v>5.9589999999999996</v>
      </c>
      <c r="K5966">
        <v>11.92</v>
      </c>
      <c r="M5966">
        <v>2.0573232780000001</v>
      </c>
      <c r="N5966">
        <v>5.9589999999999996</v>
      </c>
      <c r="O5966">
        <v>11.92</v>
      </c>
      <c r="Q5966">
        <v>2.1877990469999999</v>
      </c>
      <c r="R5966">
        <v>5.9589999999999996</v>
      </c>
      <c r="S5966">
        <v>11.92</v>
      </c>
    </row>
    <row r="5967" spans="1:19" x14ac:dyDescent="0.3">
      <c r="A5967">
        <v>4.1402757250000004</v>
      </c>
      <c r="B5967">
        <v>5.96</v>
      </c>
      <c r="C5967">
        <v>11.922000000000001</v>
      </c>
      <c r="I5967">
        <v>2.2343975349999998</v>
      </c>
      <c r="J5967">
        <v>5.96</v>
      </c>
      <c r="K5967">
        <v>11.922000000000001</v>
      </c>
      <c r="M5967">
        <v>2.0829524469999998</v>
      </c>
      <c r="N5967">
        <v>5.96</v>
      </c>
      <c r="O5967">
        <v>11.922000000000001</v>
      </c>
      <c r="Q5967">
        <v>2.2087683669999998</v>
      </c>
      <c r="R5967">
        <v>5.96</v>
      </c>
      <c r="S5967">
        <v>11.922000000000001</v>
      </c>
    </row>
    <row r="5968" spans="1:19" x14ac:dyDescent="0.3">
      <c r="A5968">
        <v>4.1426056500000001</v>
      </c>
      <c r="B5968">
        <v>5.9610000000000003</v>
      </c>
      <c r="C5968">
        <v>11.923999999999999</v>
      </c>
      <c r="I5968">
        <v>2.2413873089999998</v>
      </c>
      <c r="J5968">
        <v>5.9610000000000003</v>
      </c>
      <c r="K5968">
        <v>11.923999999999999</v>
      </c>
      <c r="M5968">
        <v>2.078292598</v>
      </c>
      <c r="N5968">
        <v>5.9610000000000003</v>
      </c>
      <c r="O5968">
        <v>11.923999999999999</v>
      </c>
      <c r="Q5968">
        <v>2.2087683669999998</v>
      </c>
      <c r="R5968">
        <v>5.9610000000000003</v>
      </c>
      <c r="S5968">
        <v>11.923999999999999</v>
      </c>
    </row>
    <row r="5969" spans="1:19" x14ac:dyDescent="0.3">
      <c r="A5969">
        <v>4.1402757250000004</v>
      </c>
      <c r="B5969">
        <v>5.9619999999999997</v>
      </c>
      <c r="C5969">
        <v>11.926</v>
      </c>
      <c r="I5969">
        <v>2.2553668550000001</v>
      </c>
      <c r="J5969">
        <v>5.9619999999999997</v>
      </c>
      <c r="K5969">
        <v>11.926</v>
      </c>
      <c r="M5969">
        <v>2.0876122960000001</v>
      </c>
      <c r="N5969">
        <v>5.9619999999999997</v>
      </c>
      <c r="O5969">
        <v>11.926</v>
      </c>
      <c r="Q5969">
        <v>2.2157581400000002</v>
      </c>
      <c r="R5969">
        <v>5.9619999999999997</v>
      </c>
      <c r="S5969">
        <v>11.926</v>
      </c>
    </row>
    <row r="5970" spans="1:19" x14ac:dyDescent="0.3">
      <c r="A5970">
        <v>4.1682348190000003</v>
      </c>
      <c r="B5970">
        <v>5.9630000000000001</v>
      </c>
      <c r="C5970">
        <v>11.928000000000001</v>
      </c>
      <c r="I5970">
        <v>2.269346402</v>
      </c>
      <c r="J5970">
        <v>5.9630000000000001</v>
      </c>
      <c r="K5970">
        <v>11.928000000000001</v>
      </c>
      <c r="M5970">
        <v>2.0759626739999999</v>
      </c>
      <c r="N5970">
        <v>5.9630000000000001</v>
      </c>
      <c r="O5970">
        <v>11.928000000000001</v>
      </c>
      <c r="Q5970">
        <v>2.2297376870000001</v>
      </c>
      <c r="R5970">
        <v>5.9630000000000001</v>
      </c>
      <c r="S5970">
        <v>11.928000000000001</v>
      </c>
    </row>
    <row r="5971" spans="1:19" x14ac:dyDescent="0.3">
      <c r="A5971">
        <v>4.1705647429999999</v>
      </c>
      <c r="B5971">
        <v>5.9640000000000004</v>
      </c>
      <c r="C5971">
        <v>11.93</v>
      </c>
      <c r="I5971">
        <v>2.2460471580000001</v>
      </c>
      <c r="J5971">
        <v>5.9640000000000004</v>
      </c>
      <c r="K5971">
        <v>11.93</v>
      </c>
      <c r="M5971">
        <v>2.0596532029999999</v>
      </c>
      <c r="N5971">
        <v>5.9640000000000004</v>
      </c>
      <c r="O5971">
        <v>11.93</v>
      </c>
      <c r="Q5971">
        <v>2.204108518</v>
      </c>
      <c r="R5971">
        <v>5.9640000000000004</v>
      </c>
      <c r="S5971">
        <v>11.93</v>
      </c>
    </row>
    <row r="5972" spans="1:19" x14ac:dyDescent="0.3">
      <c r="A5972">
        <v>4.1822143650000001</v>
      </c>
      <c r="B5972">
        <v>5.9649999999999999</v>
      </c>
      <c r="C5972">
        <v>11.932</v>
      </c>
      <c r="I5972">
        <v>2.2110982909999999</v>
      </c>
      <c r="J5972">
        <v>5.9649999999999999</v>
      </c>
      <c r="K5972">
        <v>11.932</v>
      </c>
      <c r="M5972">
        <v>2.0363539579999999</v>
      </c>
      <c r="N5972">
        <v>5.9649999999999999</v>
      </c>
      <c r="O5972">
        <v>11.932</v>
      </c>
      <c r="Q5972">
        <v>2.2274077619999999</v>
      </c>
      <c r="R5972">
        <v>5.9649999999999999</v>
      </c>
      <c r="S5972">
        <v>11.932</v>
      </c>
    </row>
    <row r="5973" spans="1:19" x14ac:dyDescent="0.3">
      <c r="A5973">
        <v>4.1798844409999996</v>
      </c>
      <c r="B5973">
        <v>5.9660000000000002</v>
      </c>
      <c r="C5973">
        <v>11.933999999999999</v>
      </c>
      <c r="I5973">
        <v>2.220417989</v>
      </c>
      <c r="J5973">
        <v>5.9660000000000002</v>
      </c>
      <c r="K5973">
        <v>11.933999999999999</v>
      </c>
      <c r="M5973">
        <v>2.061983127</v>
      </c>
      <c r="N5973">
        <v>5.9660000000000002</v>
      </c>
      <c r="O5973">
        <v>11.933999999999999</v>
      </c>
      <c r="Q5973">
        <v>2.2227479130000001</v>
      </c>
      <c r="R5973">
        <v>5.9660000000000002</v>
      </c>
      <c r="S5973">
        <v>11.933999999999999</v>
      </c>
    </row>
    <row r="5974" spans="1:19" x14ac:dyDescent="0.3">
      <c r="A5974">
        <v>4.1985238359999997</v>
      </c>
      <c r="B5974">
        <v>5.9669999999999996</v>
      </c>
      <c r="C5974">
        <v>11.936</v>
      </c>
      <c r="I5974">
        <v>2.2274077619999999</v>
      </c>
      <c r="J5974">
        <v>5.9669999999999996</v>
      </c>
      <c r="K5974">
        <v>11.936</v>
      </c>
      <c r="M5974">
        <v>2.0689728999999999</v>
      </c>
      <c r="N5974">
        <v>5.9669999999999996</v>
      </c>
      <c r="O5974">
        <v>11.936</v>
      </c>
      <c r="Q5974">
        <v>2.220417989</v>
      </c>
      <c r="R5974">
        <v>5.9669999999999996</v>
      </c>
      <c r="S5974">
        <v>11.936</v>
      </c>
    </row>
    <row r="5975" spans="1:19" x14ac:dyDescent="0.3">
      <c r="A5975">
        <v>4.2101734579999999</v>
      </c>
      <c r="B5975">
        <v>5.968</v>
      </c>
      <c r="C5975">
        <v>11.938000000000001</v>
      </c>
      <c r="I5975">
        <v>2.2297376870000001</v>
      </c>
      <c r="J5975">
        <v>5.968</v>
      </c>
      <c r="K5975">
        <v>11.938000000000001</v>
      </c>
      <c r="M5975">
        <v>2.04800358</v>
      </c>
      <c r="N5975">
        <v>5.968</v>
      </c>
      <c r="O5975">
        <v>11.938000000000001</v>
      </c>
      <c r="Q5975">
        <v>2.2343975349999998</v>
      </c>
      <c r="R5975">
        <v>5.968</v>
      </c>
      <c r="S5975">
        <v>11.938000000000001</v>
      </c>
    </row>
    <row r="5976" spans="1:19" x14ac:dyDescent="0.3">
      <c r="A5976">
        <v>4.2031836849999999</v>
      </c>
      <c r="B5976">
        <v>5.9690000000000003</v>
      </c>
      <c r="C5976">
        <v>11.94</v>
      </c>
      <c r="I5976">
        <v>2.2623566290000001</v>
      </c>
      <c r="J5976">
        <v>5.9690000000000003</v>
      </c>
      <c r="K5976">
        <v>11.94</v>
      </c>
      <c r="M5976">
        <v>2.0526634289999999</v>
      </c>
      <c r="N5976">
        <v>5.9690000000000003</v>
      </c>
      <c r="O5976">
        <v>11.94</v>
      </c>
      <c r="Q5976">
        <v>2.2460471580000001</v>
      </c>
      <c r="R5976">
        <v>5.9690000000000003</v>
      </c>
      <c r="S5976">
        <v>11.94</v>
      </c>
    </row>
    <row r="5977" spans="1:19" x14ac:dyDescent="0.3">
      <c r="A5977">
        <v>4.1938639870000003</v>
      </c>
      <c r="B5977">
        <v>5.97</v>
      </c>
      <c r="C5977">
        <v>11.942</v>
      </c>
      <c r="I5977">
        <v>2.2483770820000002</v>
      </c>
      <c r="J5977">
        <v>5.97</v>
      </c>
      <c r="K5977">
        <v>11.942</v>
      </c>
      <c r="M5977">
        <v>2.0759626739999999</v>
      </c>
      <c r="N5977">
        <v>5.97</v>
      </c>
      <c r="O5977">
        <v>11.942</v>
      </c>
      <c r="Q5977">
        <v>2.2483770820000002</v>
      </c>
      <c r="R5977">
        <v>5.97</v>
      </c>
      <c r="S5977">
        <v>11.942</v>
      </c>
    </row>
    <row r="5978" spans="1:19" x14ac:dyDescent="0.3">
      <c r="A5978">
        <v>4.1822143650000001</v>
      </c>
      <c r="B5978">
        <v>5.9710000000000001</v>
      </c>
      <c r="C5978">
        <v>11.944000000000001</v>
      </c>
      <c r="I5978">
        <v>2.2600267039999999</v>
      </c>
      <c r="J5978">
        <v>5.9710000000000001</v>
      </c>
      <c r="K5978">
        <v>11.944000000000001</v>
      </c>
      <c r="M5978">
        <v>2.0433437319999999</v>
      </c>
      <c r="N5978">
        <v>5.9710000000000001</v>
      </c>
      <c r="O5978">
        <v>11.944000000000001</v>
      </c>
      <c r="Q5978">
        <v>2.2390573840000001</v>
      </c>
      <c r="R5978">
        <v>5.9710000000000001</v>
      </c>
      <c r="S5978">
        <v>11.944000000000001</v>
      </c>
    </row>
    <row r="5979" spans="1:19" x14ac:dyDescent="0.3">
      <c r="A5979">
        <v>4.1798844409999996</v>
      </c>
      <c r="B5979">
        <v>5.9720000000000004</v>
      </c>
      <c r="C5979">
        <v>11.946</v>
      </c>
      <c r="I5979">
        <v>2.253036931</v>
      </c>
      <c r="J5979">
        <v>5.9720000000000004</v>
      </c>
      <c r="K5979">
        <v>11.946</v>
      </c>
      <c r="M5979">
        <v>2.0293641849999999</v>
      </c>
      <c r="N5979">
        <v>5.9720000000000004</v>
      </c>
      <c r="O5979">
        <v>11.946</v>
      </c>
      <c r="Q5979">
        <v>2.2437172329999999</v>
      </c>
      <c r="R5979">
        <v>5.9720000000000004</v>
      </c>
      <c r="S5979">
        <v>11.946</v>
      </c>
    </row>
    <row r="5980" spans="1:19" x14ac:dyDescent="0.3">
      <c r="A5980">
        <v>4.1985238359999997</v>
      </c>
      <c r="B5980">
        <v>5.9729999999999999</v>
      </c>
      <c r="C5980">
        <v>11.948</v>
      </c>
      <c r="I5980">
        <v>2.2576967799999998</v>
      </c>
      <c r="J5980">
        <v>5.9729999999999999</v>
      </c>
      <c r="K5980">
        <v>11.948</v>
      </c>
      <c r="M5980">
        <v>2.038683883</v>
      </c>
      <c r="N5980">
        <v>5.9729999999999999</v>
      </c>
      <c r="O5980">
        <v>11.948</v>
      </c>
      <c r="Q5980">
        <v>2.2600267039999999</v>
      </c>
      <c r="R5980">
        <v>5.9729999999999999</v>
      </c>
      <c r="S5980">
        <v>11.948</v>
      </c>
    </row>
    <row r="5981" spans="1:19" x14ac:dyDescent="0.3">
      <c r="A5981">
        <v>4.16357497</v>
      </c>
      <c r="B5981">
        <v>5.9740000000000002</v>
      </c>
      <c r="C5981">
        <v>11.95</v>
      </c>
      <c r="I5981">
        <v>2.2623566290000001</v>
      </c>
      <c r="J5981">
        <v>5.9740000000000002</v>
      </c>
      <c r="K5981">
        <v>11.95</v>
      </c>
      <c r="M5981">
        <v>2.0689728999999999</v>
      </c>
      <c r="N5981">
        <v>5.9740000000000002</v>
      </c>
      <c r="O5981">
        <v>11.95</v>
      </c>
      <c r="Q5981">
        <v>2.23672746</v>
      </c>
      <c r="R5981">
        <v>5.9740000000000002</v>
      </c>
      <c r="S5981">
        <v>11.95</v>
      </c>
    </row>
    <row r="5982" spans="1:19" x14ac:dyDescent="0.3">
      <c r="A5982">
        <v>4.1822143650000001</v>
      </c>
      <c r="B5982">
        <v>5.9749999999999996</v>
      </c>
      <c r="C5982">
        <v>11.952</v>
      </c>
      <c r="I5982">
        <v>2.2460471580000001</v>
      </c>
      <c r="J5982">
        <v>5.9749999999999996</v>
      </c>
      <c r="K5982">
        <v>11.952</v>
      </c>
      <c r="M5982">
        <v>2.054993354</v>
      </c>
      <c r="N5982">
        <v>5.9749999999999996</v>
      </c>
      <c r="O5982">
        <v>11.952</v>
      </c>
      <c r="Q5982">
        <v>2.2437172329999999</v>
      </c>
      <c r="R5982">
        <v>5.9749999999999996</v>
      </c>
      <c r="S5982">
        <v>11.952</v>
      </c>
    </row>
    <row r="5983" spans="1:19" x14ac:dyDescent="0.3">
      <c r="A5983">
        <v>4.1705647429999999</v>
      </c>
      <c r="B5983">
        <v>5.976</v>
      </c>
      <c r="C5983">
        <v>11.954000000000001</v>
      </c>
      <c r="I5983">
        <v>2.2483770820000002</v>
      </c>
      <c r="J5983">
        <v>5.976</v>
      </c>
      <c r="K5983">
        <v>11.954000000000001</v>
      </c>
      <c r="M5983">
        <v>2.0666429759999998</v>
      </c>
      <c r="N5983">
        <v>5.976</v>
      </c>
      <c r="O5983">
        <v>11.954000000000001</v>
      </c>
      <c r="Q5983">
        <v>2.23672746</v>
      </c>
      <c r="R5983">
        <v>5.976</v>
      </c>
      <c r="S5983">
        <v>11.954000000000001</v>
      </c>
    </row>
    <row r="5984" spans="1:19" x14ac:dyDescent="0.3">
      <c r="A5984">
        <v>4.1845442899999998</v>
      </c>
      <c r="B5984">
        <v>5.9770000000000003</v>
      </c>
      <c r="C5984">
        <v>11.956</v>
      </c>
      <c r="I5984">
        <v>2.2390573840000001</v>
      </c>
      <c r="J5984">
        <v>5.9770000000000003</v>
      </c>
      <c r="K5984">
        <v>11.956</v>
      </c>
      <c r="M5984">
        <v>2.0759626739999999</v>
      </c>
      <c r="N5984">
        <v>5.9770000000000003</v>
      </c>
      <c r="O5984">
        <v>11.956</v>
      </c>
      <c r="Q5984">
        <v>2.2250778379999998</v>
      </c>
      <c r="R5984">
        <v>5.9770000000000003</v>
      </c>
      <c r="S5984">
        <v>11.956</v>
      </c>
    </row>
    <row r="5985" spans="1:19" x14ac:dyDescent="0.3">
      <c r="A5985">
        <v>4.1822143650000001</v>
      </c>
      <c r="B5985">
        <v>5.9779999999999998</v>
      </c>
      <c r="C5985">
        <v>11.958</v>
      </c>
      <c r="I5985">
        <v>2.2437172329999999</v>
      </c>
      <c r="J5985">
        <v>5.9779999999999998</v>
      </c>
      <c r="K5985">
        <v>11.958</v>
      </c>
      <c r="M5985">
        <v>2.0410138070000001</v>
      </c>
      <c r="N5985">
        <v>5.9779999999999998</v>
      </c>
      <c r="O5985">
        <v>11.958</v>
      </c>
      <c r="Q5985">
        <v>2.2274077619999999</v>
      </c>
      <c r="R5985">
        <v>5.9779999999999998</v>
      </c>
      <c r="S5985">
        <v>11.958</v>
      </c>
    </row>
    <row r="5986" spans="1:19" x14ac:dyDescent="0.3">
      <c r="A5986">
        <v>4.2031836849999999</v>
      </c>
      <c r="B5986">
        <v>5.9790000000000001</v>
      </c>
      <c r="C5986">
        <v>11.96</v>
      </c>
      <c r="I5986">
        <v>2.2134282160000001</v>
      </c>
      <c r="J5986">
        <v>5.9790000000000001</v>
      </c>
      <c r="K5986">
        <v>11.96</v>
      </c>
      <c r="M5986">
        <v>2.038683883</v>
      </c>
      <c r="N5986">
        <v>5.9790000000000001</v>
      </c>
      <c r="O5986">
        <v>11.96</v>
      </c>
      <c r="Q5986">
        <v>2.220417989</v>
      </c>
      <c r="R5986">
        <v>5.9790000000000001</v>
      </c>
      <c r="S5986">
        <v>11.96</v>
      </c>
    </row>
    <row r="5987" spans="1:19" x14ac:dyDescent="0.3">
      <c r="A5987">
        <v>4.196193912</v>
      </c>
      <c r="B5987">
        <v>5.98</v>
      </c>
      <c r="C5987">
        <v>11.962</v>
      </c>
      <c r="I5987">
        <v>2.2576967799999998</v>
      </c>
      <c r="J5987">
        <v>5.98</v>
      </c>
      <c r="K5987">
        <v>11.962</v>
      </c>
      <c r="M5987">
        <v>2.022374412</v>
      </c>
      <c r="N5987">
        <v>5.98</v>
      </c>
      <c r="O5987">
        <v>11.962</v>
      </c>
      <c r="Q5987">
        <v>2.2297376870000001</v>
      </c>
      <c r="R5987">
        <v>5.98</v>
      </c>
      <c r="S5987">
        <v>11.962</v>
      </c>
    </row>
    <row r="5988" spans="1:19" x14ac:dyDescent="0.3">
      <c r="A5988">
        <v>4.2008537610000003</v>
      </c>
      <c r="B5988">
        <v>5.9809999999999999</v>
      </c>
      <c r="C5988">
        <v>11.964</v>
      </c>
      <c r="I5988">
        <v>2.2576967799999998</v>
      </c>
      <c r="J5988">
        <v>5.9809999999999999</v>
      </c>
      <c r="K5988">
        <v>11.964</v>
      </c>
      <c r="M5988">
        <v>2.04800358</v>
      </c>
      <c r="N5988">
        <v>5.9809999999999999</v>
      </c>
      <c r="O5988">
        <v>11.964</v>
      </c>
      <c r="Q5988">
        <v>2.2297376870000001</v>
      </c>
      <c r="R5988">
        <v>5.9809999999999999</v>
      </c>
      <c r="S5988">
        <v>11.964</v>
      </c>
    </row>
    <row r="5989" spans="1:19" x14ac:dyDescent="0.3">
      <c r="A5989">
        <v>4.1868742140000004</v>
      </c>
      <c r="B5989">
        <v>5.9820000000000002</v>
      </c>
      <c r="C5989">
        <v>11.965999999999999</v>
      </c>
      <c r="I5989">
        <v>2.2390573840000001</v>
      </c>
      <c r="J5989">
        <v>5.9820000000000002</v>
      </c>
      <c r="K5989">
        <v>11.965999999999999</v>
      </c>
      <c r="M5989">
        <v>2.0410138070000001</v>
      </c>
      <c r="N5989">
        <v>5.9820000000000002</v>
      </c>
      <c r="O5989">
        <v>11.965999999999999</v>
      </c>
      <c r="Q5989">
        <v>2.2483770820000002</v>
      </c>
      <c r="R5989">
        <v>5.9820000000000002</v>
      </c>
      <c r="S5989">
        <v>11.965999999999999</v>
      </c>
    </row>
    <row r="5990" spans="1:19" x14ac:dyDescent="0.3">
      <c r="A5990">
        <v>4.1868742140000004</v>
      </c>
      <c r="B5990">
        <v>5.9829999999999997</v>
      </c>
      <c r="C5990">
        <v>11.968</v>
      </c>
      <c r="I5990">
        <v>2.2437172329999999</v>
      </c>
      <c r="J5990">
        <v>5.9829999999999997</v>
      </c>
      <c r="K5990">
        <v>11.968</v>
      </c>
      <c r="M5990">
        <v>2.045673656</v>
      </c>
      <c r="N5990">
        <v>5.9829999999999997</v>
      </c>
      <c r="O5990">
        <v>11.968</v>
      </c>
      <c r="Q5990">
        <v>2.2157581400000002</v>
      </c>
      <c r="R5990">
        <v>5.9829999999999997</v>
      </c>
      <c r="S5990">
        <v>11.968</v>
      </c>
    </row>
    <row r="5991" spans="1:19" x14ac:dyDescent="0.3">
      <c r="A5991">
        <v>4.1938639870000003</v>
      </c>
      <c r="B5991">
        <v>5.984</v>
      </c>
      <c r="C5991">
        <v>11.97</v>
      </c>
      <c r="I5991">
        <v>2.2437172329999999</v>
      </c>
      <c r="J5991">
        <v>5.984</v>
      </c>
      <c r="K5991">
        <v>11.97</v>
      </c>
      <c r="M5991">
        <v>2.0363539579999999</v>
      </c>
      <c r="N5991">
        <v>5.984</v>
      </c>
      <c r="O5991">
        <v>11.97</v>
      </c>
      <c r="Q5991">
        <v>2.2087683669999998</v>
      </c>
      <c r="R5991">
        <v>5.984</v>
      </c>
      <c r="S5991">
        <v>11.97</v>
      </c>
    </row>
    <row r="5992" spans="1:19" x14ac:dyDescent="0.3">
      <c r="A5992">
        <v>4.1752245920000002</v>
      </c>
      <c r="B5992">
        <v>5.9850000000000003</v>
      </c>
      <c r="C5992">
        <v>11.972</v>
      </c>
      <c r="I5992">
        <v>2.2320676110000002</v>
      </c>
      <c r="J5992">
        <v>5.9850000000000003</v>
      </c>
      <c r="K5992">
        <v>11.972</v>
      </c>
      <c r="M5992">
        <v>2.0410138070000001</v>
      </c>
      <c r="N5992">
        <v>5.9850000000000003</v>
      </c>
      <c r="O5992">
        <v>11.972</v>
      </c>
      <c r="Q5992">
        <v>2.2297376870000001</v>
      </c>
      <c r="R5992">
        <v>5.9850000000000003</v>
      </c>
      <c r="S5992">
        <v>11.972</v>
      </c>
    </row>
    <row r="5993" spans="1:19" x14ac:dyDescent="0.3">
      <c r="A5993">
        <v>4.1495954230000001</v>
      </c>
      <c r="B5993">
        <v>5.9859999999999998</v>
      </c>
      <c r="C5993">
        <v>11.974</v>
      </c>
      <c r="I5993">
        <v>2.2017785929999998</v>
      </c>
      <c r="J5993">
        <v>5.9859999999999998</v>
      </c>
      <c r="K5993">
        <v>11.974</v>
      </c>
      <c r="M5993">
        <v>2.038683883</v>
      </c>
      <c r="N5993">
        <v>5.9859999999999998</v>
      </c>
      <c r="O5993">
        <v>11.974</v>
      </c>
      <c r="Q5993">
        <v>2.2320676110000002</v>
      </c>
      <c r="R5993">
        <v>5.9859999999999998</v>
      </c>
      <c r="S5993">
        <v>11.974</v>
      </c>
    </row>
    <row r="5994" spans="1:19" x14ac:dyDescent="0.3">
      <c r="A5994">
        <v>4.1519253469999997</v>
      </c>
      <c r="B5994">
        <v>5.9870000000000001</v>
      </c>
      <c r="C5994">
        <v>11.976000000000001</v>
      </c>
      <c r="I5994">
        <v>2.2227479130000001</v>
      </c>
      <c r="J5994">
        <v>5.9870000000000001</v>
      </c>
      <c r="K5994">
        <v>11.976000000000001</v>
      </c>
      <c r="M5994">
        <v>2.038683883</v>
      </c>
      <c r="N5994">
        <v>5.9870000000000001</v>
      </c>
      <c r="O5994">
        <v>11.976000000000001</v>
      </c>
      <c r="Q5994">
        <v>2.2297376870000001</v>
      </c>
      <c r="R5994">
        <v>5.9870000000000001</v>
      </c>
      <c r="S5994">
        <v>11.976000000000001</v>
      </c>
    </row>
    <row r="5995" spans="1:19" x14ac:dyDescent="0.3">
      <c r="A5995">
        <v>4.1426056500000001</v>
      </c>
      <c r="B5995">
        <v>5.9880000000000004</v>
      </c>
      <c r="C5995">
        <v>11.978</v>
      </c>
      <c r="I5995">
        <v>2.220417989</v>
      </c>
      <c r="J5995">
        <v>5.9880000000000004</v>
      </c>
      <c r="K5995">
        <v>11.978</v>
      </c>
      <c r="M5995">
        <v>2.0410138070000001</v>
      </c>
      <c r="N5995">
        <v>5.9880000000000004</v>
      </c>
      <c r="O5995">
        <v>11.978</v>
      </c>
      <c r="Q5995">
        <v>2.2483770820000002</v>
      </c>
      <c r="R5995">
        <v>5.9880000000000004</v>
      </c>
      <c r="S5995">
        <v>11.978</v>
      </c>
    </row>
    <row r="5996" spans="1:19" x14ac:dyDescent="0.3">
      <c r="A5996">
        <v>4.1146465560000003</v>
      </c>
      <c r="B5996">
        <v>5.9889999999999999</v>
      </c>
      <c r="C5996">
        <v>11.98</v>
      </c>
      <c r="I5996">
        <v>2.220417989</v>
      </c>
      <c r="J5996">
        <v>5.9889999999999999</v>
      </c>
      <c r="K5996">
        <v>11.98</v>
      </c>
      <c r="M5996">
        <v>2.0573232780000001</v>
      </c>
      <c r="N5996">
        <v>5.9889999999999999</v>
      </c>
      <c r="O5996">
        <v>11.98</v>
      </c>
      <c r="Q5996">
        <v>2.269346402</v>
      </c>
      <c r="R5996">
        <v>5.9889999999999999</v>
      </c>
      <c r="S5996">
        <v>11.98</v>
      </c>
    </row>
    <row r="5997" spans="1:19" x14ac:dyDescent="0.3">
      <c r="A5997">
        <v>4.1449355739999998</v>
      </c>
      <c r="B5997">
        <v>5.99</v>
      </c>
      <c r="C5997">
        <v>11.981999999999999</v>
      </c>
      <c r="I5997">
        <v>2.2180880639999998</v>
      </c>
      <c r="J5997">
        <v>5.99</v>
      </c>
      <c r="K5997">
        <v>11.981999999999999</v>
      </c>
      <c r="M5997">
        <v>2.04800358</v>
      </c>
      <c r="N5997">
        <v>5.99</v>
      </c>
      <c r="O5997">
        <v>11.981999999999999</v>
      </c>
      <c r="Q5997">
        <v>2.2483770820000002</v>
      </c>
      <c r="R5997">
        <v>5.99</v>
      </c>
      <c r="S5997">
        <v>11.981999999999999</v>
      </c>
    </row>
    <row r="5998" spans="1:19" x14ac:dyDescent="0.3">
      <c r="A5998">
        <v>4.1193064049999997</v>
      </c>
      <c r="B5998">
        <v>5.9909999999999997</v>
      </c>
      <c r="C5998">
        <v>11.984</v>
      </c>
      <c r="I5998">
        <v>2.2180880639999998</v>
      </c>
      <c r="J5998">
        <v>5.9909999999999997</v>
      </c>
      <c r="K5998">
        <v>11.984</v>
      </c>
      <c r="M5998">
        <v>2.045673656</v>
      </c>
      <c r="N5998">
        <v>5.9909999999999997</v>
      </c>
      <c r="O5998">
        <v>11.984</v>
      </c>
      <c r="Q5998">
        <v>2.220417989</v>
      </c>
      <c r="R5998">
        <v>5.9909999999999997</v>
      </c>
      <c r="S5998">
        <v>11.984</v>
      </c>
    </row>
    <row r="5999" spans="1:19" x14ac:dyDescent="0.3">
      <c r="A5999">
        <v>4.1309560279999999</v>
      </c>
      <c r="B5999">
        <v>5.992</v>
      </c>
      <c r="C5999">
        <v>11.986000000000001</v>
      </c>
      <c r="I5999">
        <v>2.2180880639999998</v>
      </c>
      <c r="J5999">
        <v>5.992</v>
      </c>
      <c r="K5999">
        <v>11.986000000000001</v>
      </c>
      <c r="M5999">
        <v>2.061983127</v>
      </c>
      <c r="N5999">
        <v>5.992</v>
      </c>
      <c r="O5999">
        <v>11.986000000000001</v>
      </c>
      <c r="Q5999">
        <v>2.2413873089999998</v>
      </c>
      <c r="R5999">
        <v>5.992</v>
      </c>
      <c r="S5999">
        <v>11.986000000000001</v>
      </c>
    </row>
    <row r="6000" spans="1:19" x14ac:dyDescent="0.3">
      <c r="A6000">
        <v>4.1612450450000003</v>
      </c>
      <c r="B6000">
        <v>5.9930000000000003</v>
      </c>
      <c r="C6000">
        <v>11.988</v>
      </c>
      <c r="I6000">
        <v>2.2460471580000001</v>
      </c>
      <c r="J6000">
        <v>5.9930000000000003</v>
      </c>
      <c r="K6000">
        <v>11.988</v>
      </c>
      <c r="M6000">
        <v>2.0852823709999999</v>
      </c>
      <c r="N6000">
        <v>5.9930000000000003</v>
      </c>
      <c r="O6000">
        <v>11.988</v>
      </c>
      <c r="Q6000">
        <v>2.2250778379999998</v>
      </c>
      <c r="R6000">
        <v>5.9930000000000003</v>
      </c>
      <c r="S6000">
        <v>11.988</v>
      </c>
    </row>
    <row r="6001" spans="1:19" x14ac:dyDescent="0.3">
      <c r="A6001">
        <v>4.1752245920000002</v>
      </c>
      <c r="B6001">
        <v>5.9939999999999998</v>
      </c>
      <c r="C6001">
        <v>11.99</v>
      </c>
      <c r="I6001">
        <v>2.2343975349999998</v>
      </c>
      <c r="J6001">
        <v>5.9939999999999998</v>
      </c>
      <c r="K6001">
        <v>11.99</v>
      </c>
      <c r="M6001">
        <v>2.0876122960000001</v>
      </c>
      <c r="N6001">
        <v>5.9939999999999998</v>
      </c>
      <c r="O6001">
        <v>11.99</v>
      </c>
      <c r="Q6001">
        <v>2.2157581400000002</v>
      </c>
      <c r="R6001">
        <v>5.9939999999999998</v>
      </c>
      <c r="S6001">
        <v>11.99</v>
      </c>
    </row>
    <row r="6002" spans="1:19" x14ac:dyDescent="0.3">
      <c r="A6002">
        <v>4.1915340629999998</v>
      </c>
      <c r="B6002">
        <v>5.9950000000000001</v>
      </c>
      <c r="C6002">
        <v>11.992000000000001</v>
      </c>
      <c r="I6002">
        <v>2.2390573840000001</v>
      </c>
      <c r="J6002">
        <v>5.9950000000000001</v>
      </c>
      <c r="K6002">
        <v>11.992000000000001</v>
      </c>
      <c r="M6002">
        <v>2.094602069</v>
      </c>
      <c r="N6002">
        <v>5.9950000000000001</v>
      </c>
      <c r="O6002">
        <v>11.992000000000001</v>
      </c>
      <c r="Q6002">
        <v>2.2507070069999999</v>
      </c>
      <c r="R6002">
        <v>5.9950000000000001</v>
      </c>
      <c r="S6002">
        <v>11.992000000000001</v>
      </c>
    </row>
    <row r="6003" spans="1:19" x14ac:dyDescent="0.3">
      <c r="A6003">
        <v>4.1589151209999997</v>
      </c>
      <c r="B6003">
        <v>5.9960000000000004</v>
      </c>
      <c r="C6003">
        <v>11.994</v>
      </c>
      <c r="I6003">
        <v>2.23672746</v>
      </c>
      <c r="J6003">
        <v>5.9960000000000004</v>
      </c>
      <c r="K6003">
        <v>11.994</v>
      </c>
      <c r="M6003">
        <v>2.0759626739999999</v>
      </c>
      <c r="N6003">
        <v>5.9960000000000004</v>
      </c>
      <c r="O6003">
        <v>11.994</v>
      </c>
      <c r="Q6003">
        <v>2.2483770820000002</v>
      </c>
      <c r="R6003">
        <v>5.9960000000000004</v>
      </c>
      <c r="S6003">
        <v>11.994</v>
      </c>
    </row>
    <row r="6004" spans="1:19" x14ac:dyDescent="0.3">
      <c r="A6004">
        <v>4.1752245920000002</v>
      </c>
      <c r="B6004">
        <v>5.9969999999999999</v>
      </c>
      <c r="C6004">
        <v>11.996</v>
      </c>
      <c r="I6004">
        <v>2.2437172329999999</v>
      </c>
      <c r="J6004">
        <v>5.9969999999999999</v>
      </c>
      <c r="K6004">
        <v>11.996</v>
      </c>
      <c r="M6004">
        <v>2.0806225230000002</v>
      </c>
      <c r="N6004">
        <v>5.9969999999999999</v>
      </c>
      <c r="O6004">
        <v>11.996</v>
      </c>
      <c r="Q6004">
        <v>2.23672746</v>
      </c>
      <c r="R6004">
        <v>5.9969999999999999</v>
      </c>
      <c r="S6004">
        <v>11.996</v>
      </c>
    </row>
    <row r="6005" spans="1:19" x14ac:dyDescent="0.3">
      <c r="A6005">
        <v>4.1356158760000001</v>
      </c>
      <c r="B6005">
        <v>5.9980000000000002</v>
      </c>
      <c r="C6005">
        <v>11.997999999999999</v>
      </c>
      <c r="I6005">
        <v>2.2297376870000001</v>
      </c>
      <c r="J6005">
        <v>5.9980000000000002</v>
      </c>
      <c r="K6005">
        <v>11.997999999999999</v>
      </c>
      <c r="M6005">
        <v>2.061983127</v>
      </c>
      <c r="N6005">
        <v>5.9980000000000002</v>
      </c>
      <c r="O6005">
        <v>11.997999999999999</v>
      </c>
      <c r="Q6005">
        <v>2.253036931</v>
      </c>
      <c r="R6005">
        <v>5.9980000000000002</v>
      </c>
      <c r="S6005">
        <v>11.997999999999999</v>
      </c>
    </row>
    <row r="6006" spans="1:19" x14ac:dyDescent="0.3">
      <c r="A6006">
        <v>4.156585196</v>
      </c>
      <c r="B6006">
        <v>5.9989999999999997</v>
      </c>
      <c r="C6006">
        <v>12</v>
      </c>
      <c r="I6006">
        <v>2.2576967799999998</v>
      </c>
      <c r="J6006">
        <v>5.9989999999999997</v>
      </c>
      <c r="K6006">
        <v>12</v>
      </c>
      <c r="M6006">
        <v>2.045673656</v>
      </c>
      <c r="N6006">
        <v>5.9989999999999997</v>
      </c>
      <c r="O6006">
        <v>12</v>
      </c>
      <c r="Q6006">
        <v>2.2483770820000002</v>
      </c>
      <c r="R6006">
        <v>5.9989999999999997</v>
      </c>
      <c r="S6006">
        <v>12</v>
      </c>
    </row>
    <row r="6007" spans="1:19" x14ac:dyDescent="0.3">
      <c r="A6007">
        <v>4.1775545159999998</v>
      </c>
      <c r="B6007">
        <v>6</v>
      </c>
      <c r="C6007">
        <v>12.002000000000001</v>
      </c>
      <c r="I6007">
        <v>2.2646865530000002</v>
      </c>
      <c r="J6007">
        <v>6</v>
      </c>
      <c r="K6007">
        <v>12.002000000000001</v>
      </c>
      <c r="M6007">
        <v>2.0573232780000001</v>
      </c>
      <c r="N6007">
        <v>6</v>
      </c>
      <c r="O6007">
        <v>12.002000000000001</v>
      </c>
      <c r="Q6007">
        <v>2.2623566290000001</v>
      </c>
      <c r="R6007">
        <v>6</v>
      </c>
      <c r="S6007">
        <v>12.002000000000001</v>
      </c>
    </row>
    <row r="6008" spans="1:19" x14ac:dyDescent="0.3">
      <c r="A6008">
        <v>4.1728946669999996</v>
      </c>
      <c r="B6008">
        <v>6.0010000000000003</v>
      </c>
      <c r="C6008">
        <v>12.004</v>
      </c>
      <c r="I6008">
        <v>2.2973054949999998</v>
      </c>
      <c r="J6008">
        <v>6.0010000000000003</v>
      </c>
      <c r="K6008">
        <v>12.004</v>
      </c>
      <c r="M6008">
        <v>2.0736327490000002</v>
      </c>
      <c r="N6008">
        <v>6.0010000000000003</v>
      </c>
      <c r="O6008">
        <v>12.004</v>
      </c>
      <c r="Q6008">
        <v>2.2553668550000001</v>
      </c>
      <c r="R6008">
        <v>6.0010000000000003</v>
      </c>
      <c r="S6008">
        <v>12.004</v>
      </c>
    </row>
    <row r="6009" spans="1:19" x14ac:dyDescent="0.3">
      <c r="A6009">
        <v>4.1985238359999997</v>
      </c>
      <c r="B6009">
        <v>6.0019999999999998</v>
      </c>
      <c r="C6009">
        <v>12.006</v>
      </c>
      <c r="I6009">
        <v>2.283325949</v>
      </c>
      <c r="J6009">
        <v>6.0019999999999998</v>
      </c>
      <c r="K6009">
        <v>12.006</v>
      </c>
      <c r="M6009">
        <v>2.0643130520000001</v>
      </c>
      <c r="N6009">
        <v>6.0019999999999998</v>
      </c>
      <c r="O6009">
        <v>12.006</v>
      </c>
      <c r="Q6009">
        <v>2.283325949</v>
      </c>
      <c r="R6009">
        <v>6.0019999999999998</v>
      </c>
      <c r="S6009">
        <v>12.006</v>
      </c>
    </row>
    <row r="6010" spans="1:19" x14ac:dyDescent="0.3">
      <c r="A6010">
        <v>4.1822143650000001</v>
      </c>
      <c r="B6010">
        <v>6.0030000000000001</v>
      </c>
      <c r="C6010">
        <v>12.007999999999999</v>
      </c>
      <c r="I6010">
        <v>2.3066251929999999</v>
      </c>
      <c r="J6010">
        <v>6.0030000000000001</v>
      </c>
      <c r="K6010">
        <v>12.007999999999999</v>
      </c>
      <c r="M6010">
        <v>2.0643130520000001</v>
      </c>
      <c r="N6010">
        <v>6.0030000000000001</v>
      </c>
      <c r="O6010">
        <v>12.007999999999999</v>
      </c>
      <c r="Q6010">
        <v>2.3019653440000001</v>
      </c>
      <c r="R6010">
        <v>6.0030000000000001</v>
      </c>
      <c r="S6010">
        <v>12.007999999999999</v>
      </c>
    </row>
    <row r="6011" spans="1:19" x14ac:dyDescent="0.3">
      <c r="A6011">
        <v>4.1728946669999996</v>
      </c>
      <c r="B6011">
        <v>6.0039999999999996</v>
      </c>
      <c r="C6011">
        <v>12.01</v>
      </c>
      <c r="I6011">
        <v>2.3066251929999999</v>
      </c>
      <c r="J6011">
        <v>6.0039999999999996</v>
      </c>
      <c r="K6011">
        <v>12.01</v>
      </c>
      <c r="M6011">
        <v>2.078292598</v>
      </c>
      <c r="N6011">
        <v>6.0039999999999996</v>
      </c>
      <c r="O6011">
        <v>12.01</v>
      </c>
      <c r="Q6011">
        <v>2.269346402</v>
      </c>
      <c r="R6011">
        <v>6.0039999999999996</v>
      </c>
      <c r="S6011">
        <v>12.01</v>
      </c>
    </row>
    <row r="6012" spans="1:19" x14ac:dyDescent="0.3">
      <c r="A6012">
        <v>4.1728946669999996</v>
      </c>
      <c r="B6012">
        <v>6.0049999999999999</v>
      </c>
      <c r="C6012">
        <v>12.012</v>
      </c>
      <c r="I6012">
        <v>2.3275945130000002</v>
      </c>
      <c r="J6012">
        <v>6.0049999999999999</v>
      </c>
      <c r="K6012">
        <v>12.012</v>
      </c>
      <c r="M6012">
        <v>2.1062516910000002</v>
      </c>
      <c r="N6012">
        <v>6.0049999999999999</v>
      </c>
      <c r="O6012">
        <v>12.012</v>
      </c>
      <c r="Q6012">
        <v>2.2576967799999998</v>
      </c>
      <c r="R6012">
        <v>6.0049999999999999</v>
      </c>
      <c r="S6012">
        <v>12.012</v>
      </c>
    </row>
    <row r="6013" spans="1:19" x14ac:dyDescent="0.3">
      <c r="A6013">
        <v>4.1752245920000002</v>
      </c>
      <c r="B6013">
        <v>6.0060000000000002</v>
      </c>
      <c r="C6013">
        <v>12.013999999999999</v>
      </c>
      <c r="I6013">
        <v>2.29963542</v>
      </c>
      <c r="J6013">
        <v>6.0060000000000002</v>
      </c>
      <c r="K6013">
        <v>12.013999999999999</v>
      </c>
      <c r="M6013">
        <v>2.1062516910000002</v>
      </c>
      <c r="N6013">
        <v>6.0060000000000002</v>
      </c>
      <c r="O6013">
        <v>12.013999999999999</v>
      </c>
      <c r="Q6013">
        <v>2.23672746</v>
      </c>
      <c r="R6013">
        <v>6.0060000000000002</v>
      </c>
      <c r="S6013">
        <v>12.013999999999999</v>
      </c>
    </row>
    <row r="6014" spans="1:19" x14ac:dyDescent="0.3">
      <c r="A6014">
        <v>4.1985238359999997</v>
      </c>
      <c r="B6014">
        <v>6.0069999999999997</v>
      </c>
      <c r="C6014">
        <v>12.016</v>
      </c>
      <c r="I6014">
        <v>2.2856558730000001</v>
      </c>
      <c r="J6014">
        <v>6.0069999999999997</v>
      </c>
      <c r="K6014">
        <v>12.016</v>
      </c>
      <c r="M6014">
        <v>2.1155713889999999</v>
      </c>
      <c r="N6014">
        <v>6.0069999999999997</v>
      </c>
      <c r="O6014">
        <v>12.016</v>
      </c>
      <c r="Q6014">
        <v>2.2646865530000002</v>
      </c>
      <c r="R6014">
        <v>6.0069999999999997</v>
      </c>
      <c r="S6014">
        <v>12.016</v>
      </c>
    </row>
    <row r="6015" spans="1:19" x14ac:dyDescent="0.3">
      <c r="A6015">
        <v>4.1659048939999996</v>
      </c>
      <c r="B6015">
        <v>6.008</v>
      </c>
      <c r="C6015">
        <v>12.018000000000001</v>
      </c>
      <c r="I6015">
        <v>2.292645646</v>
      </c>
      <c r="J6015">
        <v>6.008</v>
      </c>
      <c r="K6015">
        <v>12.018000000000001</v>
      </c>
      <c r="M6015">
        <v>2.1085816159999999</v>
      </c>
      <c r="N6015">
        <v>6.008</v>
      </c>
      <c r="O6015">
        <v>12.018000000000001</v>
      </c>
      <c r="Q6015">
        <v>2.2740062509999999</v>
      </c>
      <c r="R6015">
        <v>6.008</v>
      </c>
      <c r="S6015">
        <v>12.018000000000001</v>
      </c>
    </row>
    <row r="6016" spans="1:19" x14ac:dyDescent="0.3">
      <c r="A6016">
        <v>4.1845442899999998</v>
      </c>
      <c r="B6016">
        <v>6.0090000000000003</v>
      </c>
      <c r="C6016">
        <v>12.02</v>
      </c>
      <c r="I6016">
        <v>2.2879857979999998</v>
      </c>
      <c r="J6016">
        <v>6.0090000000000003</v>
      </c>
      <c r="K6016">
        <v>12.02</v>
      </c>
      <c r="M6016">
        <v>2.0689728999999999</v>
      </c>
      <c r="N6016">
        <v>6.0090000000000003</v>
      </c>
      <c r="O6016">
        <v>12.02</v>
      </c>
      <c r="Q6016">
        <v>2.2623566290000001</v>
      </c>
      <c r="R6016">
        <v>6.0090000000000003</v>
      </c>
      <c r="S6016">
        <v>12.02</v>
      </c>
    </row>
    <row r="6017" spans="1:19" x14ac:dyDescent="0.3">
      <c r="A6017">
        <v>4.1775545159999998</v>
      </c>
      <c r="B6017">
        <v>6.01</v>
      </c>
      <c r="C6017">
        <v>12.022</v>
      </c>
      <c r="I6017">
        <v>2.2786661000000001</v>
      </c>
      <c r="J6017">
        <v>6.01</v>
      </c>
      <c r="K6017">
        <v>12.022</v>
      </c>
      <c r="M6017">
        <v>2.045673656</v>
      </c>
      <c r="N6017">
        <v>6.01</v>
      </c>
      <c r="O6017">
        <v>12.022</v>
      </c>
      <c r="Q6017">
        <v>2.2460471580000001</v>
      </c>
      <c r="R6017">
        <v>6.01</v>
      </c>
      <c r="S6017">
        <v>12.022</v>
      </c>
    </row>
    <row r="6018" spans="1:19" x14ac:dyDescent="0.3">
      <c r="A6018">
        <v>4.189204138</v>
      </c>
      <c r="B6018">
        <v>6.0110000000000001</v>
      </c>
      <c r="C6018">
        <v>12.023999999999999</v>
      </c>
      <c r="I6018">
        <v>2.308955117</v>
      </c>
      <c r="J6018">
        <v>6.0110000000000001</v>
      </c>
      <c r="K6018">
        <v>12.023999999999999</v>
      </c>
      <c r="M6018">
        <v>2.045673656</v>
      </c>
      <c r="N6018">
        <v>6.0110000000000001</v>
      </c>
      <c r="O6018">
        <v>12.023999999999999</v>
      </c>
      <c r="Q6018">
        <v>2.2390573840000001</v>
      </c>
      <c r="R6018">
        <v>6.0110000000000001</v>
      </c>
      <c r="S6018">
        <v>12.023999999999999</v>
      </c>
    </row>
    <row r="6019" spans="1:19" x14ac:dyDescent="0.3">
      <c r="A6019">
        <v>4.2078435340000002</v>
      </c>
      <c r="B6019">
        <v>6.0119999999999996</v>
      </c>
      <c r="C6019">
        <v>12.026</v>
      </c>
      <c r="I6019">
        <v>2.2903157219999999</v>
      </c>
      <c r="J6019">
        <v>6.0119999999999996</v>
      </c>
      <c r="K6019">
        <v>12.026</v>
      </c>
      <c r="M6019">
        <v>2.045673656</v>
      </c>
      <c r="N6019">
        <v>6.0119999999999996</v>
      </c>
      <c r="O6019">
        <v>12.026</v>
      </c>
      <c r="Q6019">
        <v>2.2809960239999998</v>
      </c>
      <c r="R6019">
        <v>6.0119999999999996</v>
      </c>
      <c r="S6019">
        <v>12.026</v>
      </c>
    </row>
    <row r="6020" spans="1:19" x14ac:dyDescent="0.3">
      <c r="A6020">
        <v>4.1985238359999997</v>
      </c>
      <c r="B6020">
        <v>6.0129999999999999</v>
      </c>
      <c r="C6020">
        <v>12.028</v>
      </c>
      <c r="I6020">
        <v>2.2879857979999998</v>
      </c>
      <c r="J6020">
        <v>6.0129999999999999</v>
      </c>
      <c r="K6020">
        <v>12.028</v>
      </c>
      <c r="M6020">
        <v>2.0503335049999998</v>
      </c>
      <c r="N6020">
        <v>6.0129999999999999</v>
      </c>
      <c r="O6020">
        <v>12.028</v>
      </c>
      <c r="Q6020">
        <v>2.2623566290000001</v>
      </c>
      <c r="R6020">
        <v>6.0129999999999999</v>
      </c>
      <c r="S6020">
        <v>12.028</v>
      </c>
    </row>
    <row r="6021" spans="1:19" x14ac:dyDescent="0.3">
      <c r="A6021">
        <v>4.2008537610000003</v>
      </c>
      <c r="B6021">
        <v>6.0140000000000002</v>
      </c>
      <c r="C6021">
        <v>12.03</v>
      </c>
      <c r="I6021">
        <v>2.2390573840000001</v>
      </c>
      <c r="J6021">
        <v>6.0140000000000002</v>
      </c>
      <c r="K6021">
        <v>12.03</v>
      </c>
      <c r="M6021">
        <v>2.0503335049999998</v>
      </c>
      <c r="N6021">
        <v>6.0140000000000002</v>
      </c>
      <c r="O6021">
        <v>12.03</v>
      </c>
      <c r="Q6021">
        <v>2.283325949</v>
      </c>
      <c r="R6021">
        <v>6.0140000000000002</v>
      </c>
      <c r="S6021">
        <v>12.03</v>
      </c>
    </row>
    <row r="6022" spans="1:19" x14ac:dyDescent="0.3">
      <c r="A6022">
        <v>4.2055136099999997</v>
      </c>
      <c r="B6022">
        <v>6.0149999999999997</v>
      </c>
      <c r="C6022">
        <v>12.032</v>
      </c>
      <c r="I6022">
        <v>2.2507070069999999</v>
      </c>
      <c r="J6022">
        <v>6.0149999999999997</v>
      </c>
      <c r="K6022">
        <v>12.032</v>
      </c>
      <c r="M6022">
        <v>2.061983127</v>
      </c>
      <c r="N6022">
        <v>6.0149999999999997</v>
      </c>
      <c r="O6022">
        <v>12.032</v>
      </c>
      <c r="Q6022">
        <v>2.283325949</v>
      </c>
      <c r="R6022">
        <v>6.0149999999999997</v>
      </c>
      <c r="S6022">
        <v>12.032</v>
      </c>
    </row>
    <row r="6023" spans="1:19" x14ac:dyDescent="0.3">
      <c r="A6023">
        <v>4.2125033829999996</v>
      </c>
      <c r="B6023">
        <v>6.016</v>
      </c>
      <c r="C6023">
        <v>12.034000000000001</v>
      </c>
      <c r="I6023">
        <v>2.253036931</v>
      </c>
      <c r="J6023">
        <v>6.016</v>
      </c>
      <c r="K6023">
        <v>12.034000000000001</v>
      </c>
      <c r="M6023">
        <v>2.0736327490000002</v>
      </c>
      <c r="N6023">
        <v>6.016</v>
      </c>
      <c r="O6023">
        <v>12.034000000000001</v>
      </c>
      <c r="Q6023">
        <v>2.315944891</v>
      </c>
      <c r="R6023">
        <v>6.016</v>
      </c>
      <c r="S6023">
        <v>12.034000000000001</v>
      </c>
    </row>
    <row r="6024" spans="1:19" x14ac:dyDescent="0.3">
      <c r="A6024">
        <v>4.2008537610000003</v>
      </c>
      <c r="B6024">
        <v>6.0170000000000003</v>
      </c>
      <c r="C6024">
        <v>12.036</v>
      </c>
      <c r="I6024">
        <v>2.2600267039999999</v>
      </c>
      <c r="J6024">
        <v>6.0170000000000003</v>
      </c>
      <c r="K6024">
        <v>12.036</v>
      </c>
      <c r="M6024">
        <v>2.0852823709999999</v>
      </c>
      <c r="N6024">
        <v>6.0170000000000003</v>
      </c>
      <c r="O6024">
        <v>12.036</v>
      </c>
      <c r="Q6024">
        <v>2.283325949</v>
      </c>
      <c r="R6024">
        <v>6.0170000000000003</v>
      </c>
      <c r="S6024">
        <v>12.036</v>
      </c>
    </row>
    <row r="6025" spans="1:19" x14ac:dyDescent="0.3">
      <c r="A6025">
        <v>4.189204138</v>
      </c>
      <c r="B6025">
        <v>6.0179999999999998</v>
      </c>
      <c r="C6025">
        <v>12.038</v>
      </c>
      <c r="I6025">
        <v>2.2740062509999999</v>
      </c>
      <c r="J6025">
        <v>6.0179999999999998</v>
      </c>
      <c r="K6025">
        <v>12.038</v>
      </c>
      <c r="M6025">
        <v>2.0829524469999998</v>
      </c>
      <c r="N6025">
        <v>6.0179999999999998</v>
      </c>
      <c r="O6025">
        <v>12.038</v>
      </c>
      <c r="Q6025">
        <v>2.269346402</v>
      </c>
      <c r="R6025">
        <v>6.0179999999999998</v>
      </c>
      <c r="S6025">
        <v>12.038</v>
      </c>
    </row>
    <row r="6026" spans="1:19" x14ac:dyDescent="0.3">
      <c r="A6026">
        <v>4.1682348190000003</v>
      </c>
      <c r="B6026">
        <v>6.0190000000000001</v>
      </c>
      <c r="C6026">
        <v>12.04</v>
      </c>
      <c r="I6026">
        <v>2.283325949</v>
      </c>
      <c r="J6026">
        <v>6.0190000000000001</v>
      </c>
      <c r="K6026">
        <v>12.04</v>
      </c>
      <c r="M6026">
        <v>2.0433437319999999</v>
      </c>
      <c r="N6026">
        <v>6.0190000000000001</v>
      </c>
      <c r="O6026">
        <v>12.04</v>
      </c>
      <c r="Q6026">
        <v>2.2809960239999998</v>
      </c>
      <c r="R6026">
        <v>6.0190000000000001</v>
      </c>
      <c r="S6026">
        <v>12.04</v>
      </c>
    </row>
    <row r="6027" spans="1:19" x14ac:dyDescent="0.3">
      <c r="A6027">
        <v>4.1589151209999997</v>
      </c>
      <c r="B6027">
        <v>6.02</v>
      </c>
      <c r="C6027">
        <v>12.042</v>
      </c>
      <c r="I6027">
        <v>2.2460471580000001</v>
      </c>
      <c r="J6027">
        <v>6.02</v>
      </c>
      <c r="K6027">
        <v>12.042</v>
      </c>
      <c r="M6027">
        <v>2.031694109</v>
      </c>
      <c r="N6027">
        <v>6.02</v>
      </c>
      <c r="O6027">
        <v>12.042</v>
      </c>
      <c r="Q6027">
        <v>2.276336175</v>
      </c>
      <c r="R6027">
        <v>6.02</v>
      </c>
      <c r="S6027">
        <v>12.042</v>
      </c>
    </row>
    <row r="6028" spans="1:19" x14ac:dyDescent="0.3">
      <c r="A6028">
        <v>4.1449355739999998</v>
      </c>
      <c r="B6028">
        <v>6.0209999999999999</v>
      </c>
      <c r="C6028">
        <v>12.044</v>
      </c>
      <c r="I6028">
        <v>2.2600267039999999</v>
      </c>
      <c r="J6028">
        <v>6.0209999999999999</v>
      </c>
      <c r="K6028">
        <v>12.044</v>
      </c>
      <c r="M6028">
        <v>2.0247043360000001</v>
      </c>
      <c r="N6028">
        <v>6.0209999999999999</v>
      </c>
      <c r="O6028">
        <v>12.044</v>
      </c>
      <c r="Q6028">
        <v>2.2786661000000001</v>
      </c>
      <c r="R6028">
        <v>6.0209999999999999</v>
      </c>
      <c r="S6028">
        <v>12.044</v>
      </c>
    </row>
    <row r="6029" spans="1:19" x14ac:dyDescent="0.3">
      <c r="A6029">
        <v>4.1659048939999996</v>
      </c>
      <c r="B6029">
        <v>6.0220000000000002</v>
      </c>
      <c r="C6029">
        <v>12.045999999999999</v>
      </c>
      <c r="I6029">
        <v>2.2576967799999998</v>
      </c>
      <c r="J6029">
        <v>6.0220000000000002</v>
      </c>
      <c r="K6029">
        <v>12.045999999999999</v>
      </c>
      <c r="M6029">
        <v>2.0293641849999999</v>
      </c>
      <c r="N6029">
        <v>6.0220000000000002</v>
      </c>
      <c r="O6029">
        <v>12.045999999999999</v>
      </c>
      <c r="Q6029">
        <v>2.2786661000000001</v>
      </c>
      <c r="R6029">
        <v>6.0220000000000002</v>
      </c>
      <c r="S6029">
        <v>12.045999999999999</v>
      </c>
    </row>
    <row r="6030" spans="1:19" x14ac:dyDescent="0.3">
      <c r="A6030">
        <v>4.1938639870000003</v>
      </c>
      <c r="B6030">
        <v>6.0229999999999997</v>
      </c>
      <c r="C6030">
        <v>12.048</v>
      </c>
      <c r="I6030">
        <v>2.2553668550000001</v>
      </c>
      <c r="J6030">
        <v>6.0229999999999997</v>
      </c>
      <c r="K6030">
        <v>12.048</v>
      </c>
      <c r="M6030">
        <v>2.0573232780000001</v>
      </c>
      <c r="N6030">
        <v>6.0229999999999997</v>
      </c>
      <c r="O6030">
        <v>12.048</v>
      </c>
      <c r="Q6030">
        <v>2.2786661000000001</v>
      </c>
      <c r="R6030">
        <v>6.0229999999999997</v>
      </c>
      <c r="S6030">
        <v>12.048</v>
      </c>
    </row>
    <row r="6031" spans="1:19" x14ac:dyDescent="0.3">
      <c r="A6031">
        <v>4.1822143650000001</v>
      </c>
      <c r="B6031">
        <v>6.024</v>
      </c>
      <c r="C6031">
        <v>12.05</v>
      </c>
      <c r="I6031">
        <v>2.2600267039999999</v>
      </c>
      <c r="J6031">
        <v>6.024</v>
      </c>
      <c r="K6031">
        <v>12.05</v>
      </c>
      <c r="M6031">
        <v>2.0293641849999999</v>
      </c>
      <c r="N6031">
        <v>6.024</v>
      </c>
      <c r="O6031">
        <v>12.05</v>
      </c>
      <c r="Q6031">
        <v>2.2809960239999998</v>
      </c>
      <c r="R6031">
        <v>6.024</v>
      </c>
      <c r="S6031">
        <v>12.05</v>
      </c>
    </row>
    <row r="6032" spans="1:19" x14ac:dyDescent="0.3">
      <c r="A6032">
        <v>4.196193912</v>
      </c>
      <c r="B6032">
        <v>6.0250000000000004</v>
      </c>
      <c r="C6032">
        <v>12.052</v>
      </c>
      <c r="I6032">
        <v>2.2553668550000001</v>
      </c>
      <c r="J6032">
        <v>6.0250000000000004</v>
      </c>
      <c r="K6032">
        <v>12.052</v>
      </c>
      <c r="M6032">
        <v>2.0270342609999998</v>
      </c>
      <c r="N6032">
        <v>6.0250000000000004</v>
      </c>
      <c r="O6032">
        <v>12.052</v>
      </c>
      <c r="Q6032">
        <v>2.2716763260000001</v>
      </c>
      <c r="R6032">
        <v>6.0250000000000004</v>
      </c>
      <c r="S6032">
        <v>12.052</v>
      </c>
    </row>
    <row r="6033" spans="1:19" x14ac:dyDescent="0.3">
      <c r="A6033">
        <v>4.2288128540000001</v>
      </c>
      <c r="B6033">
        <v>6.0259999999999998</v>
      </c>
      <c r="C6033">
        <v>12.054</v>
      </c>
      <c r="I6033">
        <v>2.2576967799999998</v>
      </c>
      <c r="J6033">
        <v>6.0259999999999998</v>
      </c>
      <c r="K6033">
        <v>12.054</v>
      </c>
      <c r="M6033">
        <v>2.054993354</v>
      </c>
      <c r="N6033">
        <v>6.0259999999999998</v>
      </c>
      <c r="O6033">
        <v>12.054</v>
      </c>
      <c r="Q6033">
        <v>2.2879857979999998</v>
      </c>
      <c r="R6033">
        <v>6.0259999999999998</v>
      </c>
      <c r="S6033">
        <v>12.054</v>
      </c>
    </row>
    <row r="6034" spans="1:19" x14ac:dyDescent="0.3">
      <c r="A6034">
        <v>4.2264829290000003</v>
      </c>
      <c r="B6034">
        <v>6.0270000000000001</v>
      </c>
      <c r="C6034">
        <v>12.055999999999999</v>
      </c>
      <c r="I6034">
        <v>2.2390573840000001</v>
      </c>
      <c r="J6034">
        <v>6.0270000000000001</v>
      </c>
      <c r="K6034">
        <v>12.055999999999999</v>
      </c>
      <c r="M6034">
        <v>2.0503335049999998</v>
      </c>
      <c r="N6034">
        <v>6.0270000000000001</v>
      </c>
      <c r="O6034">
        <v>12.055999999999999</v>
      </c>
      <c r="Q6034">
        <v>2.283325949</v>
      </c>
      <c r="R6034">
        <v>6.0270000000000001</v>
      </c>
      <c r="S6034">
        <v>12.055999999999999</v>
      </c>
    </row>
    <row r="6035" spans="1:19" x14ac:dyDescent="0.3">
      <c r="A6035">
        <v>4.2241530049999998</v>
      </c>
      <c r="B6035">
        <v>6.0279999999999996</v>
      </c>
      <c r="C6035">
        <v>12.058</v>
      </c>
      <c r="I6035">
        <v>2.2809960239999998</v>
      </c>
      <c r="J6035">
        <v>6.0279999999999996</v>
      </c>
      <c r="K6035">
        <v>12.058</v>
      </c>
      <c r="M6035">
        <v>2.0643130520000001</v>
      </c>
      <c r="N6035">
        <v>6.0279999999999996</v>
      </c>
      <c r="O6035">
        <v>12.058</v>
      </c>
      <c r="Q6035">
        <v>2.2553668550000001</v>
      </c>
      <c r="R6035">
        <v>6.0279999999999996</v>
      </c>
      <c r="S6035">
        <v>12.058</v>
      </c>
    </row>
    <row r="6036" spans="1:19" x14ac:dyDescent="0.3">
      <c r="A6036">
        <v>4.2381325519999997</v>
      </c>
      <c r="B6036">
        <v>6.0289999999999999</v>
      </c>
      <c r="C6036">
        <v>12.06</v>
      </c>
      <c r="I6036">
        <v>2.2740062509999999</v>
      </c>
      <c r="J6036">
        <v>6.0289999999999999</v>
      </c>
      <c r="K6036">
        <v>12.06</v>
      </c>
      <c r="M6036">
        <v>2.0666429759999998</v>
      </c>
      <c r="N6036">
        <v>6.0289999999999999</v>
      </c>
      <c r="O6036">
        <v>12.06</v>
      </c>
      <c r="Q6036">
        <v>2.283325949</v>
      </c>
      <c r="R6036">
        <v>6.0289999999999999</v>
      </c>
      <c r="S6036">
        <v>12.06</v>
      </c>
    </row>
    <row r="6037" spans="1:19" x14ac:dyDescent="0.3">
      <c r="A6037">
        <v>4.2125033829999996</v>
      </c>
      <c r="B6037">
        <v>6.03</v>
      </c>
      <c r="C6037">
        <v>12.061999999999999</v>
      </c>
      <c r="I6037">
        <v>2.2949755710000002</v>
      </c>
      <c r="J6037">
        <v>6.03</v>
      </c>
      <c r="K6037">
        <v>12.061999999999999</v>
      </c>
      <c r="M6037">
        <v>2.0969319940000002</v>
      </c>
      <c r="N6037">
        <v>6.03</v>
      </c>
      <c r="O6037">
        <v>12.061999999999999</v>
      </c>
      <c r="Q6037">
        <v>2.283325949</v>
      </c>
      <c r="R6037">
        <v>6.03</v>
      </c>
      <c r="S6037">
        <v>12.061999999999999</v>
      </c>
    </row>
    <row r="6038" spans="1:19" x14ac:dyDescent="0.3">
      <c r="A6038">
        <v>4.196193912</v>
      </c>
      <c r="B6038">
        <v>6.0309999999999997</v>
      </c>
      <c r="C6038">
        <v>12.064</v>
      </c>
      <c r="I6038">
        <v>2.292645646</v>
      </c>
      <c r="J6038">
        <v>6.0309999999999997</v>
      </c>
      <c r="K6038">
        <v>12.064</v>
      </c>
      <c r="M6038">
        <v>2.0876122960000001</v>
      </c>
      <c r="N6038">
        <v>6.0309999999999997</v>
      </c>
      <c r="O6038">
        <v>12.064</v>
      </c>
      <c r="Q6038">
        <v>2.2856558730000001</v>
      </c>
      <c r="R6038">
        <v>6.0309999999999997</v>
      </c>
      <c r="S6038">
        <v>12.064</v>
      </c>
    </row>
    <row r="6039" spans="1:19" x14ac:dyDescent="0.3">
      <c r="A6039">
        <v>4.1728946669999996</v>
      </c>
      <c r="B6039">
        <v>6.032</v>
      </c>
      <c r="C6039">
        <v>12.066000000000001</v>
      </c>
      <c r="I6039">
        <v>2.292645646</v>
      </c>
      <c r="J6039">
        <v>6.032</v>
      </c>
      <c r="K6039">
        <v>12.066000000000001</v>
      </c>
      <c r="M6039">
        <v>2.1225611619999998</v>
      </c>
      <c r="N6039">
        <v>6.032</v>
      </c>
      <c r="O6039">
        <v>12.066000000000001</v>
      </c>
      <c r="Q6039">
        <v>2.2903157219999999</v>
      </c>
      <c r="R6039">
        <v>6.032</v>
      </c>
      <c r="S6039">
        <v>12.066000000000001</v>
      </c>
    </row>
    <row r="6040" spans="1:19" x14ac:dyDescent="0.3">
      <c r="A6040">
        <v>4.1612450450000003</v>
      </c>
      <c r="B6040">
        <v>6.0330000000000004</v>
      </c>
      <c r="C6040">
        <v>12.068</v>
      </c>
      <c r="I6040">
        <v>2.29963542</v>
      </c>
      <c r="J6040">
        <v>6.0330000000000004</v>
      </c>
      <c r="K6040">
        <v>12.068</v>
      </c>
      <c r="M6040">
        <v>2.0992619179999998</v>
      </c>
      <c r="N6040">
        <v>6.0330000000000004</v>
      </c>
      <c r="O6040">
        <v>12.068</v>
      </c>
      <c r="Q6040">
        <v>2.2949755710000002</v>
      </c>
      <c r="R6040">
        <v>6.0330000000000004</v>
      </c>
      <c r="S6040">
        <v>12.068</v>
      </c>
    </row>
    <row r="6041" spans="1:19" x14ac:dyDescent="0.3">
      <c r="A6041">
        <v>4.1659048939999996</v>
      </c>
      <c r="B6041">
        <v>6.0339999999999998</v>
      </c>
      <c r="C6041">
        <v>12.07</v>
      </c>
      <c r="I6041">
        <v>2.2786661000000001</v>
      </c>
      <c r="J6041">
        <v>6.0339999999999998</v>
      </c>
      <c r="K6041">
        <v>12.07</v>
      </c>
      <c r="M6041">
        <v>2.0899422200000002</v>
      </c>
      <c r="N6041">
        <v>6.0339999999999998</v>
      </c>
      <c r="O6041">
        <v>12.07</v>
      </c>
      <c r="Q6041">
        <v>2.292645646</v>
      </c>
      <c r="R6041">
        <v>6.0339999999999998</v>
      </c>
      <c r="S6041">
        <v>12.07</v>
      </c>
    </row>
    <row r="6042" spans="1:19" x14ac:dyDescent="0.3">
      <c r="A6042">
        <v>4.1845442899999998</v>
      </c>
      <c r="B6042">
        <v>6.0350000000000001</v>
      </c>
      <c r="C6042">
        <v>12.071999999999999</v>
      </c>
      <c r="I6042">
        <v>2.2786661000000001</v>
      </c>
      <c r="J6042">
        <v>6.0350000000000001</v>
      </c>
      <c r="K6042">
        <v>12.071999999999999</v>
      </c>
      <c r="M6042">
        <v>2.0922721449999999</v>
      </c>
      <c r="N6042">
        <v>6.0350000000000001</v>
      </c>
      <c r="O6042">
        <v>12.071999999999999</v>
      </c>
      <c r="Q6042">
        <v>2.29963542</v>
      </c>
      <c r="R6042">
        <v>6.0350000000000001</v>
      </c>
      <c r="S6042">
        <v>12.071999999999999</v>
      </c>
    </row>
    <row r="6043" spans="1:19" x14ac:dyDescent="0.3">
      <c r="A6043">
        <v>4.1985238359999997</v>
      </c>
      <c r="B6043">
        <v>6.0359999999999996</v>
      </c>
      <c r="C6043">
        <v>12.074</v>
      </c>
      <c r="I6043">
        <v>2.269346402</v>
      </c>
      <c r="J6043">
        <v>6.0359999999999996</v>
      </c>
      <c r="K6043">
        <v>12.074</v>
      </c>
      <c r="M6043">
        <v>2.0736327490000002</v>
      </c>
      <c r="N6043">
        <v>6.0359999999999996</v>
      </c>
      <c r="O6043">
        <v>12.074</v>
      </c>
      <c r="Q6043">
        <v>2.3066251929999999</v>
      </c>
      <c r="R6043">
        <v>6.0359999999999996</v>
      </c>
      <c r="S6043">
        <v>12.074</v>
      </c>
    </row>
    <row r="6044" spans="1:19" x14ac:dyDescent="0.3">
      <c r="A6044">
        <v>4.1985238359999997</v>
      </c>
      <c r="B6044">
        <v>6.0369999999999999</v>
      </c>
      <c r="C6044">
        <v>12.076000000000001</v>
      </c>
      <c r="I6044">
        <v>2.2623566290000001</v>
      </c>
      <c r="J6044">
        <v>6.0369999999999999</v>
      </c>
      <c r="K6044">
        <v>12.076000000000001</v>
      </c>
      <c r="M6044">
        <v>2.0666429759999998</v>
      </c>
      <c r="N6044">
        <v>6.0369999999999999</v>
      </c>
      <c r="O6044">
        <v>12.076000000000001</v>
      </c>
      <c r="Q6044">
        <v>2.2856558730000001</v>
      </c>
      <c r="R6044">
        <v>6.0369999999999999</v>
      </c>
      <c r="S6044">
        <v>12.076000000000001</v>
      </c>
    </row>
    <row r="6045" spans="1:19" x14ac:dyDescent="0.3">
      <c r="A6045">
        <v>4.2031836849999999</v>
      </c>
      <c r="B6045">
        <v>6.0380000000000003</v>
      </c>
      <c r="C6045">
        <v>12.077999999999999</v>
      </c>
      <c r="I6045">
        <v>2.2576967799999998</v>
      </c>
      <c r="J6045">
        <v>6.0380000000000003</v>
      </c>
      <c r="K6045">
        <v>12.077999999999999</v>
      </c>
      <c r="M6045">
        <v>2.0433437319999999</v>
      </c>
      <c r="N6045">
        <v>6.0380000000000003</v>
      </c>
      <c r="O6045">
        <v>12.077999999999999</v>
      </c>
      <c r="Q6045">
        <v>2.269346402</v>
      </c>
      <c r="R6045">
        <v>6.0380000000000003</v>
      </c>
      <c r="S6045">
        <v>12.077999999999999</v>
      </c>
    </row>
    <row r="6046" spans="1:19" x14ac:dyDescent="0.3">
      <c r="A6046">
        <v>4.1845442899999998</v>
      </c>
      <c r="B6046">
        <v>6.0389999999999997</v>
      </c>
      <c r="C6046">
        <v>12.08</v>
      </c>
      <c r="I6046">
        <v>2.2460471580000001</v>
      </c>
      <c r="J6046">
        <v>6.0389999999999997</v>
      </c>
      <c r="K6046">
        <v>12.08</v>
      </c>
      <c r="M6046">
        <v>2.0270342609999998</v>
      </c>
      <c r="N6046">
        <v>6.0389999999999997</v>
      </c>
      <c r="O6046">
        <v>12.08</v>
      </c>
      <c r="Q6046">
        <v>2.2856558730000001</v>
      </c>
      <c r="R6046">
        <v>6.0389999999999997</v>
      </c>
      <c r="S6046">
        <v>12.08</v>
      </c>
    </row>
    <row r="6047" spans="1:19" x14ac:dyDescent="0.3">
      <c r="A6047">
        <v>4.2031836849999999</v>
      </c>
      <c r="B6047">
        <v>6.04</v>
      </c>
      <c r="C6047">
        <v>12.082000000000001</v>
      </c>
      <c r="I6047">
        <v>2.2600267039999999</v>
      </c>
      <c r="J6047">
        <v>6.04</v>
      </c>
      <c r="K6047">
        <v>12.082000000000001</v>
      </c>
      <c r="M6047">
        <v>2.0410138070000001</v>
      </c>
      <c r="N6047">
        <v>6.04</v>
      </c>
      <c r="O6047">
        <v>12.082000000000001</v>
      </c>
      <c r="Q6047">
        <v>2.3042952689999998</v>
      </c>
      <c r="R6047">
        <v>6.04</v>
      </c>
      <c r="S6047">
        <v>12.082000000000001</v>
      </c>
    </row>
    <row r="6048" spans="1:19" x14ac:dyDescent="0.3">
      <c r="A6048">
        <v>4.1822143650000001</v>
      </c>
      <c r="B6048">
        <v>6.0410000000000004</v>
      </c>
      <c r="C6048">
        <v>12.084</v>
      </c>
      <c r="I6048">
        <v>2.2437172329999999</v>
      </c>
      <c r="J6048">
        <v>6.0410000000000004</v>
      </c>
      <c r="K6048">
        <v>12.084</v>
      </c>
      <c r="M6048">
        <v>2.0526634289999999</v>
      </c>
      <c r="N6048">
        <v>6.0410000000000004</v>
      </c>
      <c r="O6048">
        <v>12.084</v>
      </c>
      <c r="Q6048">
        <v>2.3229346639999999</v>
      </c>
      <c r="R6048">
        <v>6.0410000000000004</v>
      </c>
      <c r="S6048">
        <v>12.084</v>
      </c>
    </row>
    <row r="6049" spans="1:19" x14ac:dyDescent="0.3">
      <c r="A6049">
        <v>4.2008537610000003</v>
      </c>
      <c r="B6049">
        <v>6.0419999999999998</v>
      </c>
      <c r="C6049">
        <v>12.086</v>
      </c>
      <c r="I6049">
        <v>2.2343975349999998</v>
      </c>
      <c r="J6049">
        <v>6.0419999999999998</v>
      </c>
      <c r="K6049">
        <v>12.086</v>
      </c>
      <c r="M6049">
        <v>2.0573232780000001</v>
      </c>
      <c r="N6049">
        <v>6.0419999999999998</v>
      </c>
      <c r="O6049">
        <v>12.086</v>
      </c>
      <c r="Q6049">
        <v>2.3439039840000002</v>
      </c>
      <c r="R6049">
        <v>6.0419999999999998</v>
      </c>
      <c r="S6049">
        <v>12.086</v>
      </c>
    </row>
    <row r="6050" spans="1:19" x14ac:dyDescent="0.3">
      <c r="A6050">
        <v>4.1985238359999997</v>
      </c>
      <c r="B6050">
        <v>6.0430000000000001</v>
      </c>
      <c r="C6050">
        <v>12.087999999999999</v>
      </c>
      <c r="I6050">
        <v>2.2320676110000002</v>
      </c>
      <c r="J6050">
        <v>6.0430000000000001</v>
      </c>
      <c r="K6050">
        <v>12.087999999999999</v>
      </c>
      <c r="M6050">
        <v>2.0643130520000001</v>
      </c>
      <c r="N6050">
        <v>6.0430000000000001</v>
      </c>
      <c r="O6050">
        <v>12.087999999999999</v>
      </c>
      <c r="Q6050">
        <v>2.3765229259999998</v>
      </c>
      <c r="R6050">
        <v>6.0430000000000001</v>
      </c>
      <c r="S6050">
        <v>12.087999999999999</v>
      </c>
    </row>
    <row r="6051" spans="1:19" x14ac:dyDescent="0.3">
      <c r="A6051">
        <v>4.2008537610000003</v>
      </c>
      <c r="B6051">
        <v>6.0439999999999996</v>
      </c>
      <c r="C6051">
        <v>12.09</v>
      </c>
      <c r="I6051">
        <v>2.2413873089999998</v>
      </c>
      <c r="J6051">
        <v>6.0439999999999996</v>
      </c>
      <c r="K6051">
        <v>12.09</v>
      </c>
      <c r="M6051">
        <v>2.0666429759999998</v>
      </c>
      <c r="N6051">
        <v>6.0439999999999996</v>
      </c>
      <c r="O6051">
        <v>12.09</v>
      </c>
      <c r="Q6051">
        <v>2.3578835310000001</v>
      </c>
      <c r="R6051">
        <v>6.0439999999999996</v>
      </c>
      <c r="S6051">
        <v>12.09</v>
      </c>
    </row>
    <row r="6052" spans="1:19" x14ac:dyDescent="0.3">
      <c r="A6052">
        <v>4.1868742140000004</v>
      </c>
      <c r="B6052">
        <v>6.0449999999999999</v>
      </c>
      <c r="C6052">
        <v>12.092000000000001</v>
      </c>
      <c r="I6052">
        <v>2.2413873089999998</v>
      </c>
      <c r="J6052">
        <v>6.0449999999999999</v>
      </c>
      <c r="K6052">
        <v>12.092000000000001</v>
      </c>
      <c r="M6052">
        <v>2.0270342609999998</v>
      </c>
      <c r="N6052">
        <v>6.0449999999999999</v>
      </c>
      <c r="O6052">
        <v>12.092000000000001</v>
      </c>
      <c r="Q6052">
        <v>2.3066251929999999</v>
      </c>
      <c r="R6052">
        <v>6.0449999999999999</v>
      </c>
      <c r="S6052">
        <v>12.092000000000001</v>
      </c>
    </row>
    <row r="6053" spans="1:19" x14ac:dyDescent="0.3">
      <c r="A6053">
        <v>4.1822143650000001</v>
      </c>
      <c r="B6053">
        <v>6.0460000000000003</v>
      </c>
      <c r="C6053">
        <v>12.093999999999999</v>
      </c>
      <c r="I6053">
        <v>2.2646865530000002</v>
      </c>
      <c r="J6053">
        <v>6.0460000000000003</v>
      </c>
      <c r="K6053">
        <v>12.093999999999999</v>
      </c>
      <c r="M6053">
        <v>2.0293641849999999</v>
      </c>
      <c r="N6053">
        <v>6.0460000000000003</v>
      </c>
      <c r="O6053">
        <v>12.093999999999999</v>
      </c>
      <c r="Q6053">
        <v>2.3439039840000002</v>
      </c>
      <c r="R6053">
        <v>6.0460000000000003</v>
      </c>
      <c r="S6053">
        <v>12.093999999999999</v>
      </c>
    </row>
    <row r="6054" spans="1:19" x14ac:dyDescent="0.3">
      <c r="A6054">
        <v>4.196193912</v>
      </c>
      <c r="B6054">
        <v>6.0469999999999997</v>
      </c>
      <c r="C6054">
        <v>12.096</v>
      </c>
      <c r="I6054">
        <v>2.253036931</v>
      </c>
      <c r="J6054">
        <v>6.0469999999999997</v>
      </c>
      <c r="K6054">
        <v>12.096</v>
      </c>
      <c r="M6054">
        <v>2.0293641849999999</v>
      </c>
      <c r="N6054">
        <v>6.0469999999999997</v>
      </c>
      <c r="O6054">
        <v>12.096</v>
      </c>
      <c r="Q6054">
        <v>2.332254362</v>
      </c>
      <c r="R6054">
        <v>6.0469999999999997</v>
      </c>
      <c r="S6054">
        <v>12.096</v>
      </c>
    </row>
    <row r="6055" spans="1:19" x14ac:dyDescent="0.3">
      <c r="A6055">
        <v>4.2218230810000001</v>
      </c>
      <c r="B6055">
        <v>6.048</v>
      </c>
      <c r="C6055">
        <v>12.098000000000001</v>
      </c>
      <c r="I6055">
        <v>2.2576967799999998</v>
      </c>
      <c r="J6055">
        <v>6.048</v>
      </c>
      <c r="K6055">
        <v>12.098000000000001</v>
      </c>
      <c r="M6055">
        <v>2.054993354</v>
      </c>
      <c r="N6055">
        <v>6.048</v>
      </c>
      <c r="O6055">
        <v>12.098000000000001</v>
      </c>
      <c r="Q6055">
        <v>2.332254362</v>
      </c>
      <c r="R6055">
        <v>6.048</v>
      </c>
      <c r="S6055">
        <v>12.098000000000001</v>
      </c>
    </row>
    <row r="6056" spans="1:19" x14ac:dyDescent="0.3">
      <c r="A6056">
        <v>4.2264829290000003</v>
      </c>
      <c r="B6056">
        <v>6.0490000000000004</v>
      </c>
      <c r="C6056">
        <v>12.1</v>
      </c>
      <c r="I6056">
        <v>2.2623566290000001</v>
      </c>
      <c r="J6056">
        <v>6.0490000000000004</v>
      </c>
      <c r="K6056">
        <v>12.1</v>
      </c>
      <c r="M6056">
        <v>2.0503335049999998</v>
      </c>
      <c r="N6056">
        <v>6.0490000000000004</v>
      </c>
      <c r="O6056">
        <v>12.1</v>
      </c>
      <c r="Q6056">
        <v>2.3252645890000001</v>
      </c>
      <c r="R6056">
        <v>6.0490000000000004</v>
      </c>
      <c r="S6056">
        <v>12.1</v>
      </c>
    </row>
    <row r="6057" spans="1:19" x14ac:dyDescent="0.3">
      <c r="A6057">
        <v>4.2334727030000003</v>
      </c>
      <c r="B6057">
        <v>6.05</v>
      </c>
      <c r="C6057">
        <v>12.102</v>
      </c>
      <c r="I6057">
        <v>2.2600267039999999</v>
      </c>
      <c r="J6057">
        <v>6.05</v>
      </c>
      <c r="K6057">
        <v>12.102</v>
      </c>
      <c r="M6057">
        <v>2.0526634289999999</v>
      </c>
      <c r="N6057">
        <v>6.05</v>
      </c>
      <c r="O6057">
        <v>12.102</v>
      </c>
      <c r="Q6057">
        <v>2.2809960239999998</v>
      </c>
      <c r="R6057">
        <v>6.05</v>
      </c>
      <c r="S6057">
        <v>12.102</v>
      </c>
    </row>
    <row r="6058" spans="1:19" x14ac:dyDescent="0.3">
      <c r="A6058">
        <v>4.2125033829999996</v>
      </c>
      <c r="B6058">
        <v>6.0510000000000002</v>
      </c>
      <c r="C6058">
        <v>12.103999999999999</v>
      </c>
      <c r="I6058">
        <v>2.2600267039999999</v>
      </c>
      <c r="J6058">
        <v>6.0510000000000002</v>
      </c>
      <c r="K6058">
        <v>12.103999999999999</v>
      </c>
      <c r="M6058">
        <v>2.0573232780000001</v>
      </c>
      <c r="N6058">
        <v>6.0510000000000002</v>
      </c>
      <c r="O6058">
        <v>12.103999999999999</v>
      </c>
      <c r="Q6058">
        <v>2.3136149659999998</v>
      </c>
      <c r="R6058">
        <v>6.0510000000000002</v>
      </c>
      <c r="S6058">
        <v>12.103999999999999</v>
      </c>
    </row>
    <row r="6059" spans="1:19" x14ac:dyDescent="0.3">
      <c r="A6059">
        <v>4.2055136099999997</v>
      </c>
      <c r="B6059">
        <v>6.0519999999999996</v>
      </c>
      <c r="C6059">
        <v>12.106</v>
      </c>
      <c r="I6059">
        <v>2.2716763260000001</v>
      </c>
      <c r="J6059">
        <v>6.0519999999999996</v>
      </c>
      <c r="K6059">
        <v>12.106</v>
      </c>
      <c r="M6059">
        <v>2.0689728999999999</v>
      </c>
      <c r="N6059">
        <v>6.0519999999999996</v>
      </c>
      <c r="O6059">
        <v>12.106</v>
      </c>
      <c r="Q6059">
        <v>2.308955117</v>
      </c>
      <c r="R6059">
        <v>6.0519999999999996</v>
      </c>
      <c r="S6059">
        <v>12.106</v>
      </c>
    </row>
    <row r="6060" spans="1:19" x14ac:dyDescent="0.3">
      <c r="A6060">
        <v>4.1938639870000003</v>
      </c>
      <c r="B6060">
        <v>6.0529999999999999</v>
      </c>
      <c r="C6060">
        <v>12.108000000000001</v>
      </c>
      <c r="I6060">
        <v>2.2576967799999998</v>
      </c>
      <c r="J6060">
        <v>6.0529999999999999</v>
      </c>
      <c r="K6060">
        <v>12.108000000000001</v>
      </c>
      <c r="M6060">
        <v>2.0922721449999999</v>
      </c>
      <c r="N6060">
        <v>6.0529999999999999</v>
      </c>
      <c r="O6060">
        <v>12.108000000000001</v>
      </c>
      <c r="Q6060">
        <v>2.315944891</v>
      </c>
      <c r="R6060">
        <v>6.0529999999999999</v>
      </c>
      <c r="S6060">
        <v>12.108000000000001</v>
      </c>
    </row>
    <row r="6061" spans="1:19" x14ac:dyDescent="0.3">
      <c r="A6061">
        <v>4.1868742140000004</v>
      </c>
      <c r="B6061">
        <v>6.0540000000000003</v>
      </c>
      <c r="C6061">
        <v>12.11</v>
      </c>
      <c r="I6061">
        <v>2.220417989</v>
      </c>
      <c r="J6061">
        <v>6.0540000000000003</v>
      </c>
      <c r="K6061">
        <v>12.11</v>
      </c>
      <c r="M6061">
        <v>2.0759626739999999</v>
      </c>
      <c r="N6061">
        <v>6.0540000000000003</v>
      </c>
      <c r="O6061">
        <v>12.11</v>
      </c>
      <c r="Q6061">
        <v>2.3345842860000001</v>
      </c>
      <c r="R6061">
        <v>6.0540000000000003</v>
      </c>
      <c r="S6061">
        <v>12.11</v>
      </c>
    </row>
    <row r="6062" spans="1:19" x14ac:dyDescent="0.3">
      <c r="A6062">
        <v>4.2008537610000003</v>
      </c>
      <c r="B6062">
        <v>6.0549999999999997</v>
      </c>
      <c r="C6062">
        <v>12.112</v>
      </c>
      <c r="I6062">
        <v>2.2064384420000001</v>
      </c>
      <c r="J6062">
        <v>6.0549999999999997</v>
      </c>
      <c r="K6062">
        <v>12.112</v>
      </c>
      <c r="M6062">
        <v>2.0526634289999999</v>
      </c>
      <c r="N6062">
        <v>6.0549999999999997</v>
      </c>
      <c r="O6062">
        <v>12.112</v>
      </c>
      <c r="Q6062">
        <v>2.3066251929999999</v>
      </c>
      <c r="R6062">
        <v>6.0549999999999997</v>
      </c>
      <c r="S6062">
        <v>12.112</v>
      </c>
    </row>
    <row r="6063" spans="1:19" x14ac:dyDescent="0.3">
      <c r="A6063">
        <v>4.1845442899999998</v>
      </c>
      <c r="B6063">
        <v>6.056</v>
      </c>
      <c r="C6063">
        <v>12.114000000000001</v>
      </c>
      <c r="I6063">
        <v>2.2250778379999998</v>
      </c>
      <c r="J6063">
        <v>6.056</v>
      </c>
      <c r="K6063">
        <v>12.114000000000001</v>
      </c>
      <c r="M6063">
        <v>2.0247043360000001</v>
      </c>
      <c r="N6063">
        <v>6.056</v>
      </c>
      <c r="O6063">
        <v>12.114000000000001</v>
      </c>
      <c r="Q6063">
        <v>2.2856558730000001</v>
      </c>
      <c r="R6063">
        <v>6.056</v>
      </c>
      <c r="S6063">
        <v>12.114000000000001</v>
      </c>
    </row>
    <row r="6064" spans="1:19" x14ac:dyDescent="0.3">
      <c r="A6064">
        <v>4.1845442899999998</v>
      </c>
      <c r="B6064">
        <v>6.0570000000000004</v>
      </c>
      <c r="C6064">
        <v>12.116</v>
      </c>
      <c r="I6064">
        <v>2.2250778379999998</v>
      </c>
      <c r="J6064">
        <v>6.0570000000000004</v>
      </c>
      <c r="K6064">
        <v>12.116</v>
      </c>
      <c r="M6064">
        <v>2.038683883</v>
      </c>
      <c r="N6064">
        <v>6.0570000000000004</v>
      </c>
      <c r="O6064">
        <v>12.116</v>
      </c>
      <c r="Q6064">
        <v>2.3136149659999998</v>
      </c>
      <c r="R6064">
        <v>6.0570000000000004</v>
      </c>
      <c r="S6064">
        <v>12.116</v>
      </c>
    </row>
    <row r="6065" spans="1:19" x14ac:dyDescent="0.3">
      <c r="A6065">
        <v>4.1798844409999996</v>
      </c>
      <c r="B6065">
        <v>6.0579999999999998</v>
      </c>
      <c r="C6065">
        <v>12.118</v>
      </c>
      <c r="I6065">
        <v>2.2507070069999999</v>
      </c>
      <c r="J6065">
        <v>6.0579999999999998</v>
      </c>
      <c r="K6065">
        <v>12.118</v>
      </c>
      <c r="M6065">
        <v>2.04800358</v>
      </c>
      <c r="N6065">
        <v>6.0579999999999998</v>
      </c>
      <c r="O6065">
        <v>12.118</v>
      </c>
      <c r="Q6065">
        <v>2.3392441349999999</v>
      </c>
      <c r="R6065">
        <v>6.0579999999999998</v>
      </c>
      <c r="S6065">
        <v>12.118</v>
      </c>
    </row>
    <row r="6066" spans="1:19" x14ac:dyDescent="0.3">
      <c r="A6066">
        <v>4.189204138</v>
      </c>
      <c r="B6066">
        <v>6.0590000000000002</v>
      </c>
      <c r="C6066">
        <v>12.12</v>
      </c>
      <c r="I6066">
        <v>2.2437172329999999</v>
      </c>
      <c r="J6066">
        <v>6.0590000000000002</v>
      </c>
      <c r="K6066">
        <v>12.12</v>
      </c>
      <c r="M6066">
        <v>2.0759626739999999</v>
      </c>
      <c r="N6066">
        <v>6.0590000000000002</v>
      </c>
      <c r="O6066">
        <v>12.12</v>
      </c>
      <c r="Q6066">
        <v>2.3345842860000001</v>
      </c>
      <c r="R6066">
        <v>6.0590000000000002</v>
      </c>
      <c r="S6066">
        <v>12.12</v>
      </c>
    </row>
    <row r="6067" spans="1:19" x14ac:dyDescent="0.3">
      <c r="A6067">
        <v>4.196193912</v>
      </c>
      <c r="B6067">
        <v>6.06</v>
      </c>
      <c r="C6067">
        <v>12.122</v>
      </c>
      <c r="I6067">
        <v>2.2553668550000001</v>
      </c>
      <c r="J6067">
        <v>6.06</v>
      </c>
      <c r="K6067">
        <v>12.122</v>
      </c>
      <c r="M6067">
        <v>2.0992619179999998</v>
      </c>
      <c r="N6067">
        <v>6.06</v>
      </c>
      <c r="O6067">
        <v>12.122</v>
      </c>
      <c r="Q6067">
        <v>2.3182748150000001</v>
      </c>
      <c r="R6067">
        <v>6.06</v>
      </c>
      <c r="S6067">
        <v>12.122</v>
      </c>
    </row>
    <row r="6068" spans="1:19" x14ac:dyDescent="0.3">
      <c r="A6068">
        <v>4.2125033829999996</v>
      </c>
      <c r="B6068">
        <v>6.0609999999999999</v>
      </c>
      <c r="C6068">
        <v>12.124000000000001</v>
      </c>
      <c r="I6068">
        <v>2.2553668550000001</v>
      </c>
      <c r="J6068">
        <v>6.0609999999999999</v>
      </c>
      <c r="K6068">
        <v>12.124000000000001</v>
      </c>
      <c r="M6068">
        <v>2.0922721449999999</v>
      </c>
      <c r="N6068">
        <v>6.0609999999999999</v>
      </c>
      <c r="O6068">
        <v>12.124000000000001</v>
      </c>
      <c r="Q6068">
        <v>2.3112850420000002</v>
      </c>
      <c r="R6068">
        <v>6.0609999999999999</v>
      </c>
      <c r="S6068">
        <v>12.124000000000001</v>
      </c>
    </row>
    <row r="6069" spans="1:19" x14ac:dyDescent="0.3">
      <c r="A6069">
        <v>4.2031836849999999</v>
      </c>
      <c r="B6069">
        <v>6.0620000000000003</v>
      </c>
      <c r="C6069">
        <v>12.125999999999999</v>
      </c>
      <c r="I6069">
        <v>2.2227479130000001</v>
      </c>
      <c r="J6069">
        <v>6.0620000000000003</v>
      </c>
      <c r="K6069">
        <v>12.125999999999999</v>
      </c>
      <c r="M6069">
        <v>2.0806225230000002</v>
      </c>
      <c r="N6069">
        <v>6.0620000000000003</v>
      </c>
      <c r="O6069">
        <v>12.125999999999999</v>
      </c>
      <c r="Q6069">
        <v>2.3112850420000002</v>
      </c>
      <c r="R6069">
        <v>6.0620000000000003</v>
      </c>
      <c r="S6069">
        <v>12.125999999999999</v>
      </c>
    </row>
    <row r="6070" spans="1:19" x14ac:dyDescent="0.3">
      <c r="A6070">
        <v>4.1752245920000002</v>
      </c>
      <c r="B6070">
        <v>6.0629999999999997</v>
      </c>
      <c r="C6070">
        <v>12.128</v>
      </c>
      <c r="I6070">
        <v>2.2483770820000002</v>
      </c>
      <c r="J6070">
        <v>6.0629999999999997</v>
      </c>
      <c r="K6070">
        <v>12.128</v>
      </c>
      <c r="M6070">
        <v>2.0829524469999998</v>
      </c>
      <c r="N6070">
        <v>6.0629999999999997</v>
      </c>
      <c r="O6070">
        <v>12.128</v>
      </c>
      <c r="Q6070">
        <v>2.3206047399999998</v>
      </c>
      <c r="R6070">
        <v>6.0629999999999997</v>
      </c>
      <c r="S6070">
        <v>12.128</v>
      </c>
    </row>
    <row r="6071" spans="1:19" x14ac:dyDescent="0.3">
      <c r="A6071">
        <v>4.2031836849999999</v>
      </c>
      <c r="B6071">
        <v>6.0640000000000001</v>
      </c>
      <c r="C6071">
        <v>12.13</v>
      </c>
      <c r="I6071">
        <v>2.283325949</v>
      </c>
      <c r="J6071">
        <v>6.0640000000000001</v>
      </c>
      <c r="K6071">
        <v>12.13</v>
      </c>
      <c r="M6071">
        <v>2.0596532029999999</v>
      </c>
      <c r="N6071">
        <v>6.0640000000000001</v>
      </c>
      <c r="O6071">
        <v>12.13</v>
      </c>
      <c r="Q6071">
        <v>2.2949755710000002</v>
      </c>
      <c r="R6071">
        <v>6.0640000000000001</v>
      </c>
      <c r="S6071">
        <v>12.13</v>
      </c>
    </row>
    <row r="6072" spans="1:19" x14ac:dyDescent="0.3">
      <c r="A6072">
        <v>4.2055136099999997</v>
      </c>
      <c r="B6072">
        <v>6.0650000000000004</v>
      </c>
      <c r="C6072">
        <v>12.132</v>
      </c>
      <c r="I6072">
        <v>2.2670164779999999</v>
      </c>
      <c r="J6072">
        <v>6.0650000000000004</v>
      </c>
      <c r="K6072">
        <v>12.132</v>
      </c>
      <c r="M6072">
        <v>2.0643130520000001</v>
      </c>
      <c r="N6072">
        <v>6.0650000000000004</v>
      </c>
      <c r="O6072">
        <v>12.132</v>
      </c>
      <c r="Q6072">
        <v>2.2879857979999998</v>
      </c>
      <c r="R6072">
        <v>6.0650000000000004</v>
      </c>
      <c r="S6072">
        <v>12.132</v>
      </c>
    </row>
    <row r="6073" spans="1:19" x14ac:dyDescent="0.3">
      <c r="A6073">
        <v>4.2101734579999999</v>
      </c>
      <c r="B6073">
        <v>6.0659999999999998</v>
      </c>
      <c r="C6073">
        <v>12.134</v>
      </c>
      <c r="I6073">
        <v>2.2600267039999999</v>
      </c>
      <c r="J6073">
        <v>6.0659999999999998</v>
      </c>
      <c r="K6073">
        <v>12.134</v>
      </c>
      <c r="M6073">
        <v>2.054993354</v>
      </c>
      <c r="N6073">
        <v>6.0659999999999998</v>
      </c>
      <c r="O6073">
        <v>12.134</v>
      </c>
      <c r="Q6073">
        <v>2.3066251929999999</v>
      </c>
      <c r="R6073">
        <v>6.0659999999999998</v>
      </c>
      <c r="S6073">
        <v>12.134</v>
      </c>
    </row>
    <row r="6074" spans="1:19" x14ac:dyDescent="0.3">
      <c r="A6074">
        <v>4.2055136099999997</v>
      </c>
      <c r="B6074">
        <v>6.0670000000000002</v>
      </c>
      <c r="C6074">
        <v>12.135999999999999</v>
      </c>
      <c r="I6074">
        <v>2.2740062509999999</v>
      </c>
      <c r="J6074">
        <v>6.0670000000000002</v>
      </c>
      <c r="K6074">
        <v>12.135999999999999</v>
      </c>
      <c r="M6074">
        <v>2.078292598</v>
      </c>
      <c r="N6074">
        <v>6.0670000000000002</v>
      </c>
      <c r="O6074">
        <v>12.135999999999999</v>
      </c>
      <c r="Q6074">
        <v>2.292645646</v>
      </c>
      <c r="R6074">
        <v>6.0670000000000002</v>
      </c>
      <c r="S6074">
        <v>12.135999999999999</v>
      </c>
    </row>
    <row r="6075" spans="1:19" x14ac:dyDescent="0.3">
      <c r="A6075">
        <v>4.2055136099999997</v>
      </c>
      <c r="B6075">
        <v>6.0679999999999996</v>
      </c>
      <c r="C6075">
        <v>12.138</v>
      </c>
      <c r="I6075">
        <v>2.2460471580000001</v>
      </c>
      <c r="J6075">
        <v>6.0679999999999996</v>
      </c>
      <c r="K6075">
        <v>12.138</v>
      </c>
      <c r="M6075">
        <v>2.045673656</v>
      </c>
      <c r="N6075">
        <v>6.0679999999999996</v>
      </c>
      <c r="O6075">
        <v>12.138</v>
      </c>
      <c r="Q6075">
        <v>2.3182748150000001</v>
      </c>
      <c r="R6075">
        <v>6.0679999999999996</v>
      </c>
      <c r="S6075">
        <v>12.138</v>
      </c>
    </row>
    <row r="6076" spans="1:19" x14ac:dyDescent="0.3">
      <c r="A6076">
        <v>4.189204138</v>
      </c>
      <c r="B6076">
        <v>6.069</v>
      </c>
      <c r="C6076">
        <v>12.14</v>
      </c>
      <c r="I6076">
        <v>2.2343975349999998</v>
      </c>
      <c r="J6076">
        <v>6.069</v>
      </c>
      <c r="K6076">
        <v>12.14</v>
      </c>
      <c r="M6076">
        <v>2.0363539579999999</v>
      </c>
      <c r="N6076">
        <v>6.069</v>
      </c>
      <c r="O6076">
        <v>12.14</v>
      </c>
      <c r="Q6076">
        <v>2.3252645890000001</v>
      </c>
      <c r="R6076">
        <v>6.069</v>
      </c>
      <c r="S6076">
        <v>12.14</v>
      </c>
    </row>
    <row r="6077" spans="1:19" x14ac:dyDescent="0.3">
      <c r="A6077">
        <v>4.189204138</v>
      </c>
      <c r="B6077">
        <v>6.07</v>
      </c>
      <c r="C6077">
        <v>12.141999999999999</v>
      </c>
      <c r="I6077">
        <v>2.2507070069999999</v>
      </c>
      <c r="J6077">
        <v>6.07</v>
      </c>
      <c r="K6077">
        <v>12.141999999999999</v>
      </c>
      <c r="M6077">
        <v>2.0526634289999999</v>
      </c>
      <c r="N6077">
        <v>6.07</v>
      </c>
      <c r="O6077">
        <v>12.141999999999999</v>
      </c>
      <c r="Q6077">
        <v>2.3252645890000001</v>
      </c>
      <c r="R6077">
        <v>6.07</v>
      </c>
      <c r="S6077">
        <v>12.141999999999999</v>
      </c>
    </row>
    <row r="6078" spans="1:19" x14ac:dyDescent="0.3">
      <c r="A6078">
        <v>4.196193912</v>
      </c>
      <c r="B6078">
        <v>6.0709999999999997</v>
      </c>
      <c r="C6078">
        <v>12.144</v>
      </c>
      <c r="I6078">
        <v>2.2576967799999998</v>
      </c>
      <c r="J6078">
        <v>6.0709999999999997</v>
      </c>
      <c r="K6078">
        <v>12.144</v>
      </c>
      <c r="M6078">
        <v>2.038683883</v>
      </c>
      <c r="N6078">
        <v>6.0709999999999997</v>
      </c>
      <c r="O6078">
        <v>12.144</v>
      </c>
      <c r="Q6078">
        <v>2.3299244369999998</v>
      </c>
      <c r="R6078">
        <v>6.0709999999999997</v>
      </c>
      <c r="S6078">
        <v>12.144</v>
      </c>
    </row>
    <row r="6079" spans="1:19" x14ac:dyDescent="0.3">
      <c r="A6079">
        <v>4.1798844409999996</v>
      </c>
      <c r="B6079">
        <v>6.0720000000000001</v>
      </c>
      <c r="C6079">
        <v>12.146000000000001</v>
      </c>
      <c r="I6079">
        <v>2.2740062509999999</v>
      </c>
      <c r="J6079">
        <v>6.0720000000000001</v>
      </c>
      <c r="K6079">
        <v>12.146000000000001</v>
      </c>
      <c r="M6079">
        <v>2.0503335049999998</v>
      </c>
      <c r="N6079">
        <v>6.0720000000000001</v>
      </c>
      <c r="O6079">
        <v>12.146000000000001</v>
      </c>
      <c r="Q6079">
        <v>2.308955117</v>
      </c>
      <c r="R6079">
        <v>6.0720000000000001</v>
      </c>
      <c r="S6079">
        <v>12.146000000000001</v>
      </c>
    </row>
    <row r="6080" spans="1:19" x14ac:dyDescent="0.3">
      <c r="A6080">
        <v>4.1798844409999996</v>
      </c>
      <c r="B6080">
        <v>6.0730000000000004</v>
      </c>
      <c r="C6080">
        <v>12.148</v>
      </c>
      <c r="I6080">
        <v>2.253036931</v>
      </c>
      <c r="J6080">
        <v>6.0730000000000004</v>
      </c>
      <c r="K6080">
        <v>12.148</v>
      </c>
      <c r="M6080">
        <v>2.04800358</v>
      </c>
      <c r="N6080">
        <v>6.0730000000000004</v>
      </c>
      <c r="O6080">
        <v>12.148</v>
      </c>
      <c r="Q6080">
        <v>2.3345842860000001</v>
      </c>
      <c r="R6080">
        <v>6.0730000000000004</v>
      </c>
      <c r="S6080">
        <v>12.148</v>
      </c>
    </row>
    <row r="6081" spans="1:19" x14ac:dyDescent="0.3">
      <c r="A6081">
        <v>4.1589151209999997</v>
      </c>
      <c r="B6081">
        <v>6.0739999999999998</v>
      </c>
      <c r="C6081">
        <v>12.15</v>
      </c>
      <c r="I6081">
        <v>2.2553668550000001</v>
      </c>
      <c r="J6081">
        <v>6.0739999999999998</v>
      </c>
      <c r="K6081">
        <v>12.15</v>
      </c>
      <c r="M6081">
        <v>2.0503335049999998</v>
      </c>
      <c r="N6081">
        <v>6.0739999999999998</v>
      </c>
      <c r="O6081">
        <v>12.15</v>
      </c>
      <c r="Q6081">
        <v>2.3369142109999999</v>
      </c>
      <c r="R6081">
        <v>6.0739999999999998</v>
      </c>
      <c r="S6081">
        <v>12.15</v>
      </c>
    </row>
    <row r="6082" spans="1:19" x14ac:dyDescent="0.3">
      <c r="A6082">
        <v>4.156585196</v>
      </c>
      <c r="B6082">
        <v>6.0750000000000002</v>
      </c>
      <c r="C6082">
        <v>12.151999999999999</v>
      </c>
      <c r="I6082">
        <v>2.2343975349999998</v>
      </c>
      <c r="J6082">
        <v>6.0750000000000002</v>
      </c>
      <c r="K6082">
        <v>12.151999999999999</v>
      </c>
      <c r="M6082">
        <v>2.0689728999999999</v>
      </c>
      <c r="N6082">
        <v>6.0750000000000002</v>
      </c>
      <c r="O6082">
        <v>12.151999999999999</v>
      </c>
      <c r="Q6082">
        <v>2.3508937570000001</v>
      </c>
      <c r="R6082">
        <v>6.0750000000000002</v>
      </c>
      <c r="S6082">
        <v>12.151999999999999</v>
      </c>
    </row>
    <row r="6083" spans="1:19" x14ac:dyDescent="0.3">
      <c r="A6083">
        <v>4.1612450450000003</v>
      </c>
      <c r="B6083">
        <v>6.0759999999999996</v>
      </c>
      <c r="C6083">
        <v>12.154</v>
      </c>
      <c r="I6083">
        <v>2.253036931</v>
      </c>
      <c r="J6083">
        <v>6.0759999999999996</v>
      </c>
      <c r="K6083">
        <v>12.154</v>
      </c>
      <c r="M6083">
        <v>2.0829524469999998</v>
      </c>
      <c r="N6083">
        <v>6.0759999999999996</v>
      </c>
      <c r="O6083">
        <v>12.154</v>
      </c>
      <c r="Q6083">
        <v>2.355553606</v>
      </c>
      <c r="R6083">
        <v>6.0759999999999996</v>
      </c>
      <c r="S6083">
        <v>12.154</v>
      </c>
    </row>
    <row r="6084" spans="1:19" x14ac:dyDescent="0.3">
      <c r="A6084">
        <v>4.156585196</v>
      </c>
      <c r="B6084">
        <v>6.077</v>
      </c>
      <c r="C6084">
        <v>12.156000000000001</v>
      </c>
      <c r="I6084">
        <v>2.2437172329999999</v>
      </c>
      <c r="J6084">
        <v>6.077</v>
      </c>
      <c r="K6084">
        <v>12.156000000000001</v>
      </c>
      <c r="M6084">
        <v>2.0759626739999999</v>
      </c>
      <c r="N6084">
        <v>6.077</v>
      </c>
      <c r="O6084">
        <v>12.156000000000001</v>
      </c>
      <c r="Q6084">
        <v>2.3578835310000001</v>
      </c>
      <c r="R6084">
        <v>6.077</v>
      </c>
      <c r="S6084">
        <v>12.156000000000001</v>
      </c>
    </row>
    <row r="6085" spans="1:19" x14ac:dyDescent="0.3">
      <c r="A6085">
        <v>4.1798844409999996</v>
      </c>
      <c r="B6085">
        <v>6.0780000000000003</v>
      </c>
      <c r="C6085">
        <v>12.157999999999999</v>
      </c>
      <c r="I6085">
        <v>2.2670164779999999</v>
      </c>
      <c r="J6085">
        <v>6.0780000000000003</v>
      </c>
      <c r="K6085">
        <v>12.157999999999999</v>
      </c>
      <c r="M6085">
        <v>2.0713028250000001</v>
      </c>
      <c r="N6085">
        <v>6.0780000000000003</v>
      </c>
      <c r="O6085">
        <v>12.157999999999999</v>
      </c>
      <c r="Q6085">
        <v>2.3602134549999998</v>
      </c>
      <c r="R6085">
        <v>6.0780000000000003</v>
      </c>
      <c r="S6085">
        <v>12.157999999999999</v>
      </c>
    </row>
    <row r="6086" spans="1:19" x14ac:dyDescent="0.3">
      <c r="A6086">
        <v>4.1589151209999997</v>
      </c>
      <c r="B6086">
        <v>6.0789999999999997</v>
      </c>
      <c r="C6086">
        <v>12.16</v>
      </c>
      <c r="I6086">
        <v>2.2670164779999999</v>
      </c>
      <c r="J6086">
        <v>6.0789999999999997</v>
      </c>
      <c r="K6086">
        <v>12.16</v>
      </c>
      <c r="M6086">
        <v>2.0806225230000002</v>
      </c>
      <c r="N6086">
        <v>6.0789999999999997</v>
      </c>
      <c r="O6086">
        <v>12.16</v>
      </c>
      <c r="Q6086">
        <v>2.3672032280000002</v>
      </c>
      <c r="R6086">
        <v>6.0789999999999997</v>
      </c>
      <c r="S6086">
        <v>12.16</v>
      </c>
    </row>
    <row r="6087" spans="1:19" x14ac:dyDescent="0.3">
      <c r="A6087">
        <v>4.1402757250000004</v>
      </c>
      <c r="B6087">
        <v>6.08</v>
      </c>
      <c r="C6087">
        <v>12.162000000000001</v>
      </c>
      <c r="I6087">
        <v>2.2809960239999998</v>
      </c>
      <c r="J6087">
        <v>6.08</v>
      </c>
      <c r="K6087">
        <v>12.162000000000001</v>
      </c>
      <c r="M6087">
        <v>2.0736327490000002</v>
      </c>
      <c r="N6087">
        <v>6.08</v>
      </c>
      <c r="O6087">
        <v>12.162000000000001</v>
      </c>
      <c r="Q6087">
        <v>2.3741930020000002</v>
      </c>
      <c r="R6087">
        <v>6.08</v>
      </c>
      <c r="S6087">
        <v>12.162000000000001</v>
      </c>
    </row>
    <row r="6088" spans="1:19" x14ac:dyDescent="0.3">
      <c r="A6088">
        <v>4.16357497</v>
      </c>
      <c r="B6088">
        <v>6.0810000000000004</v>
      </c>
      <c r="C6088">
        <v>12.164</v>
      </c>
      <c r="I6088">
        <v>2.2507070069999999</v>
      </c>
      <c r="J6088">
        <v>6.0810000000000004</v>
      </c>
      <c r="K6088">
        <v>12.164</v>
      </c>
      <c r="M6088">
        <v>2.0666429759999998</v>
      </c>
      <c r="N6088">
        <v>6.0810000000000004</v>
      </c>
      <c r="O6088">
        <v>12.164</v>
      </c>
      <c r="Q6088">
        <v>2.3974922460000001</v>
      </c>
      <c r="R6088">
        <v>6.0810000000000004</v>
      </c>
      <c r="S6088">
        <v>12.164</v>
      </c>
    </row>
    <row r="6089" spans="1:19" x14ac:dyDescent="0.3">
      <c r="A6089">
        <v>4.1612450450000003</v>
      </c>
      <c r="B6089">
        <v>6.0819999999999999</v>
      </c>
      <c r="C6089">
        <v>12.166</v>
      </c>
      <c r="I6089">
        <v>2.269346402</v>
      </c>
      <c r="J6089">
        <v>6.0819999999999999</v>
      </c>
      <c r="K6089">
        <v>12.166</v>
      </c>
      <c r="M6089">
        <v>2.0526634289999999</v>
      </c>
      <c r="N6089">
        <v>6.0819999999999999</v>
      </c>
      <c r="O6089">
        <v>12.166</v>
      </c>
      <c r="Q6089">
        <v>2.4068119440000002</v>
      </c>
      <c r="R6089">
        <v>6.0819999999999999</v>
      </c>
      <c r="S6089">
        <v>12.166</v>
      </c>
    </row>
    <row r="6090" spans="1:19" x14ac:dyDescent="0.3">
      <c r="A6090">
        <v>4.1822143650000001</v>
      </c>
      <c r="B6090">
        <v>6.0830000000000002</v>
      </c>
      <c r="C6090">
        <v>12.167999999999999</v>
      </c>
      <c r="I6090">
        <v>2.2670164779999999</v>
      </c>
      <c r="J6090">
        <v>6.0830000000000002</v>
      </c>
      <c r="K6090">
        <v>12.167999999999999</v>
      </c>
      <c r="M6090">
        <v>2.0410138070000001</v>
      </c>
      <c r="N6090">
        <v>6.0830000000000002</v>
      </c>
      <c r="O6090">
        <v>12.167999999999999</v>
      </c>
      <c r="Q6090">
        <v>2.3905024730000002</v>
      </c>
      <c r="R6090">
        <v>6.0830000000000002</v>
      </c>
      <c r="S6090">
        <v>12.167999999999999</v>
      </c>
    </row>
    <row r="6091" spans="1:19" x14ac:dyDescent="0.3">
      <c r="A6091">
        <v>4.2008537610000003</v>
      </c>
      <c r="B6091">
        <v>6.0839999999999996</v>
      </c>
      <c r="C6091">
        <v>12.17</v>
      </c>
      <c r="I6091">
        <v>2.253036931</v>
      </c>
      <c r="J6091">
        <v>6.0839999999999996</v>
      </c>
      <c r="K6091">
        <v>12.17</v>
      </c>
      <c r="M6091">
        <v>2.045673656</v>
      </c>
      <c r="N6091">
        <v>6.0839999999999996</v>
      </c>
      <c r="O6091">
        <v>12.17</v>
      </c>
      <c r="Q6091">
        <v>2.3345842860000001</v>
      </c>
      <c r="R6091">
        <v>6.0839999999999996</v>
      </c>
      <c r="S6091">
        <v>12.17</v>
      </c>
    </row>
    <row r="6092" spans="1:19" x14ac:dyDescent="0.3">
      <c r="A6092">
        <v>4.196193912</v>
      </c>
      <c r="B6092">
        <v>6.085</v>
      </c>
      <c r="C6092">
        <v>12.172000000000001</v>
      </c>
      <c r="I6092">
        <v>2.2740062509999999</v>
      </c>
      <c r="J6092">
        <v>6.085</v>
      </c>
      <c r="K6092">
        <v>12.172000000000001</v>
      </c>
      <c r="M6092">
        <v>2.045673656</v>
      </c>
      <c r="N6092">
        <v>6.085</v>
      </c>
      <c r="O6092">
        <v>12.172000000000001</v>
      </c>
      <c r="Q6092">
        <v>2.3462339079999999</v>
      </c>
      <c r="R6092">
        <v>6.085</v>
      </c>
      <c r="S6092">
        <v>12.172000000000001</v>
      </c>
    </row>
    <row r="6093" spans="1:19" x14ac:dyDescent="0.3">
      <c r="A6093">
        <v>4.1612450450000003</v>
      </c>
      <c r="B6093">
        <v>6.0860000000000003</v>
      </c>
      <c r="C6093">
        <v>12.173999999999999</v>
      </c>
      <c r="I6093">
        <v>2.2623566290000001</v>
      </c>
      <c r="J6093">
        <v>6.0860000000000003</v>
      </c>
      <c r="K6093">
        <v>12.173999999999999</v>
      </c>
      <c r="M6093">
        <v>2.031694109</v>
      </c>
      <c r="N6093">
        <v>6.0860000000000003</v>
      </c>
      <c r="O6093">
        <v>12.173999999999999</v>
      </c>
      <c r="Q6093">
        <v>2.3415740600000001</v>
      </c>
      <c r="R6093">
        <v>6.0860000000000003</v>
      </c>
      <c r="S6093">
        <v>12.173999999999999</v>
      </c>
    </row>
    <row r="6094" spans="1:19" x14ac:dyDescent="0.3">
      <c r="A6094">
        <v>4.1379458009999999</v>
      </c>
      <c r="B6094">
        <v>6.0869999999999997</v>
      </c>
      <c r="C6094">
        <v>12.176</v>
      </c>
      <c r="I6094">
        <v>2.2740062509999999</v>
      </c>
      <c r="J6094">
        <v>6.0869999999999997</v>
      </c>
      <c r="K6094">
        <v>12.176</v>
      </c>
      <c r="M6094">
        <v>2.0573232780000001</v>
      </c>
      <c r="N6094">
        <v>6.0869999999999997</v>
      </c>
      <c r="O6094">
        <v>12.176</v>
      </c>
      <c r="Q6094">
        <v>2.315944891</v>
      </c>
      <c r="R6094">
        <v>6.0869999999999997</v>
      </c>
      <c r="S6094">
        <v>12.176</v>
      </c>
    </row>
    <row r="6095" spans="1:19" x14ac:dyDescent="0.3">
      <c r="A6095">
        <v>4.1659048939999996</v>
      </c>
      <c r="B6095">
        <v>6.0880000000000001</v>
      </c>
      <c r="C6095">
        <v>12.178000000000001</v>
      </c>
      <c r="I6095">
        <v>2.2903157219999999</v>
      </c>
      <c r="J6095">
        <v>6.0880000000000001</v>
      </c>
      <c r="K6095">
        <v>12.178000000000001</v>
      </c>
      <c r="M6095">
        <v>2.078292598</v>
      </c>
      <c r="N6095">
        <v>6.0880000000000001</v>
      </c>
      <c r="O6095">
        <v>12.178000000000001</v>
      </c>
      <c r="Q6095">
        <v>2.3345842860000001</v>
      </c>
      <c r="R6095">
        <v>6.0880000000000001</v>
      </c>
      <c r="S6095">
        <v>12.178000000000001</v>
      </c>
    </row>
    <row r="6096" spans="1:19" x14ac:dyDescent="0.3">
      <c r="A6096">
        <v>4.156585196</v>
      </c>
      <c r="B6096">
        <v>6.0890000000000004</v>
      </c>
      <c r="C6096">
        <v>12.18</v>
      </c>
      <c r="I6096">
        <v>2.253036931</v>
      </c>
      <c r="J6096">
        <v>6.0890000000000004</v>
      </c>
      <c r="K6096">
        <v>12.18</v>
      </c>
      <c r="M6096">
        <v>2.0596532029999999</v>
      </c>
      <c r="N6096">
        <v>6.0890000000000004</v>
      </c>
      <c r="O6096">
        <v>12.18</v>
      </c>
      <c r="Q6096">
        <v>2.3578835310000001</v>
      </c>
      <c r="R6096">
        <v>6.0890000000000004</v>
      </c>
      <c r="S6096">
        <v>12.18</v>
      </c>
    </row>
    <row r="6097" spans="1:19" x14ac:dyDescent="0.3">
      <c r="A6097">
        <v>4.1589151209999997</v>
      </c>
      <c r="B6097">
        <v>6.09</v>
      </c>
      <c r="C6097">
        <v>12.182</v>
      </c>
      <c r="I6097">
        <v>2.2553668550000001</v>
      </c>
      <c r="J6097">
        <v>6.09</v>
      </c>
      <c r="K6097">
        <v>12.182</v>
      </c>
      <c r="M6097">
        <v>2.061983127</v>
      </c>
      <c r="N6097">
        <v>6.09</v>
      </c>
      <c r="O6097">
        <v>12.182</v>
      </c>
      <c r="Q6097">
        <v>2.3578835310000001</v>
      </c>
      <c r="R6097">
        <v>6.09</v>
      </c>
      <c r="S6097">
        <v>12.182</v>
      </c>
    </row>
    <row r="6098" spans="1:19" x14ac:dyDescent="0.3">
      <c r="A6098">
        <v>4.1612450450000003</v>
      </c>
      <c r="B6098">
        <v>6.0910000000000002</v>
      </c>
      <c r="C6098">
        <v>12.183999999999999</v>
      </c>
      <c r="I6098">
        <v>2.23672746</v>
      </c>
      <c r="J6098">
        <v>6.0910000000000002</v>
      </c>
      <c r="K6098">
        <v>12.183999999999999</v>
      </c>
      <c r="M6098">
        <v>2.0759626739999999</v>
      </c>
      <c r="N6098">
        <v>6.0910000000000002</v>
      </c>
      <c r="O6098">
        <v>12.183999999999999</v>
      </c>
      <c r="Q6098">
        <v>2.3415740600000001</v>
      </c>
      <c r="R6098">
        <v>6.0910000000000002</v>
      </c>
      <c r="S6098">
        <v>12.183999999999999</v>
      </c>
    </row>
    <row r="6099" spans="1:19" x14ac:dyDescent="0.3">
      <c r="A6099">
        <v>4.16357497</v>
      </c>
      <c r="B6099">
        <v>6.0919999999999996</v>
      </c>
      <c r="C6099">
        <v>12.186</v>
      </c>
      <c r="I6099">
        <v>2.2320676110000002</v>
      </c>
      <c r="J6099">
        <v>6.0919999999999996</v>
      </c>
      <c r="K6099">
        <v>12.186</v>
      </c>
      <c r="M6099">
        <v>2.0573232780000001</v>
      </c>
      <c r="N6099">
        <v>6.0919999999999996</v>
      </c>
      <c r="O6099">
        <v>12.186</v>
      </c>
      <c r="Q6099">
        <v>2.3672032280000002</v>
      </c>
      <c r="R6099">
        <v>6.0919999999999996</v>
      </c>
      <c r="S6099">
        <v>12.186</v>
      </c>
    </row>
    <row r="6100" spans="1:19" x14ac:dyDescent="0.3">
      <c r="A6100">
        <v>4.1728946669999996</v>
      </c>
      <c r="B6100">
        <v>6.093</v>
      </c>
      <c r="C6100">
        <v>12.188000000000001</v>
      </c>
      <c r="I6100">
        <v>2.2460471580000001</v>
      </c>
      <c r="J6100">
        <v>6.093</v>
      </c>
      <c r="K6100">
        <v>12.188000000000001</v>
      </c>
      <c r="M6100">
        <v>2.0573232780000001</v>
      </c>
      <c r="N6100">
        <v>6.093</v>
      </c>
      <c r="O6100">
        <v>12.188000000000001</v>
      </c>
      <c r="Q6100">
        <v>2.3672032280000002</v>
      </c>
      <c r="R6100">
        <v>6.093</v>
      </c>
      <c r="S6100">
        <v>12.188000000000001</v>
      </c>
    </row>
    <row r="6101" spans="1:19" x14ac:dyDescent="0.3">
      <c r="A6101">
        <v>4.1728946669999996</v>
      </c>
      <c r="B6101">
        <v>6.0940000000000003</v>
      </c>
      <c r="C6101">
        <v>12.19</v>
      </c>
      <c r="I6101">
        <v>2.2413873089999998</v>
      </c>
      <c r="J6101">
        <v>6.0940000000000003</v>
      </c>
      <c r="K6101">
        <v>12.19</v>
      </c>
      <c r="M6101">
        <v>2.0713028250000001</v>
      </c>
      <c r="N6101">
        <v>6.0940000000000003</v>
      </c>
      <c r="O6101">
        <v>12.19</v>
      </c>
      <c r="Q6101">
        <v>2.332254362</v>
      </c>
      <c r="R6101">
        <v>6.0940000000000003</v>
      </c>
      <c r="S6101">
        <v>12.19</v>
      </c>
    </row>
    <row r="6102" spans="1:19" x14ac:dyDescent="0.3">
      <c r="A6102">
        <v>4.1985238359999997</v>
      </c>
      <c r="B6102">
        <v>6.0949999999999998</v>
      </c>
      <c r="C6102">
        <v>12.192</v>
      </c>
      <c r="I6102">
        <v>2.2390573840000001</v>
      </c>
      <c r="J6102">
        <v>6.0949999999999998</v>
      </c>
      <c r="K6102">
        <v>12.192</v>
      </c>
      <c r="M6102">
        <v>2.0829524469999998</v>
      </c>
      <c r="N6102">
        <v>6.0949999999999998</v>
      </c>
      <c r="O6102">
        <v>12.192</v>
      </c>
      <c r="Q6102">
        <v>2.3578835310000001</v>
      </c>
      <c r="R6102">
        <v>6.0949999999999998</v>
      </c>
      <c r="S6102">
        <v>12.192</v>
      </c>
    </row>
    <row r="6103" spans="1:19" x14ac:dyDescent="0.3">
      <c r="A6103">
        <v>4.2031836849999999</v>
      </c>
      <c r="B6103">
        <v>6.0960000000000001</v>
      </c>
      <c r="C6103">
        <v>12.194000000000001</v>
      </c>
      <c r="I6103">
        <v>2.2507070069999999</v>
      </c>
      <c r="J6103">
        <v>6.0960000000000001</v>
      </c>
      <c r="K6103">
        <v>12.194000000000001</v>
      </c>
      <c r="M6103">
        <v>2.0876122960000001</v>
      </c>
      <c r="N6103">
        <v>6.0960000000000001</v>
      </c>
      <c r="O6103">
        <v>12.194000000000001</v>
      </c>
      <c r="Q6103">
        <v>2.3439039840000002</v>
      </c>
      <c r="R6103">
        <v>6.0960000000000001</v>
      </c>
      <c r="S6103">
        <v>12.194000000000001</v>
      </c>
    </row>
    <row r="6104" spans="1:19" x14ac:dyDescent="0.3">
      <c r="A6104">
        <v>4.2194931560000004</v>
      </c>
      <c r="B6104">
        <v>6.0970000000000004</v>
      </c>
      <c r="C6104">
        <v>12.196</v>
      </c>
      <c r="I6104">
        <v>2.220417989</v>
      </c>
      <c r="J6104">
        <v>6.0970000000000004</v>
      </c>
      <c r="K6104">
        <v>12.196</v>
      </c>
      <c r="M6104">
        <v>2.0829524469999998</v>
      </c>
      <c r="N6104">
        <v>6.0970000000000004</v>
      </c>
      <c r="O6104">
        <v>12.196</v>
      </c>
      <c r="Q6104">
        <v>2.378852851</v>
      </c>
      <c r="R6104">
        <v>6.0970000000000004</v>
      </c>
      <c r="S6104">
        <v>12.196</v>
      </c>
    </row>
    <row r="6105" spans="1:19" x14ac:dyDescent="0.3">
      <c r="A6105">
        <v>4.2031836849999999</v>
      </c>
      <c r="B6105">
        <v>6.0979999999999999</v>
      </c>
      <c r="C6105">
        <v>12.198</v>
      </c>
      <c r="I6105">
        <v>2.2297376870000001</v>
      </c>
      <c r="J6105">
        <v>6.0979999999999999</v>
      </c>
      <c r="K6105">
        <v>12.198</v>
      </c>
      <c r="M6105">
        <v>2.0689728999999999</v>
      </c>
      <c r="N6105">
        <v>6.0979999999999999</v>
      </c>
      <c r="O6105">
        <v>12.198</v>
      </c>
      <c r="Q6105">
        <v>2.3345842860000001</v>
      </c>
      <c r="R6105">
        <v>6.0979999999999999</v>
      </c>
      <c r="S6105">
        <v>12.198</v>
      </c>
    </row>
    <row r="6106" spans="1:19" x14ac:dyDescent="0.3">
      <c r="A6106">
        <v>4.1938639870000003</v>
      </c>
      <c r="B6106">
        <v>6.0990000000000002</v>
      </c>
      <c r="C6106">
        <v>12.2</v>
      </c>
      <c r="I6106">
        <v>2.2390573840000001</v>
      </c>
      <c r="J6106">
        <v>6.0990000000000002</v>
      </c>
      <c r="K6106">
        <v>12.2</v>
      </c>
      <c r="M6106">
        <v>2.0806225230000002</v>
      </c>
      <c r="N6106">
        <v>6.0990000000000002</v>
      </c>
      <c r="O6106">
        <v>12.2</v>
      </c>
      <c r="Q6106">
        <v>2.3229346639999999</v>
      </c>
      <c r="R6106">
        <v>6.0990000000000002</v>
      </c>
      <c r="S6106">
        <v>12.2</v>
      </c>
    </row>
    <row r="6107" spans="1:19" x14ac:dyDescent="0.3">
      <c r="A6107">
        <v>4.1775545159999998</v>
      </c>
      <c r="B6107">
        <v>6.1</v>
      </c>
      <c r="C6107">
        <v>12.202</v>
      </c>
      <c r="I6107">
        <v>2.2390573840000001</v>
      </c>
      <c r="J6107">
        <v>6.1</v>
      </c>
      <c r="K6107">
        <v>12.202</v>
      </c>
      <c r="M6107">
        <v>2.0876122960000001</v>
      </c>
      <c r="N6107">
        <v>6.1</v>
      </c>
      <c r="O6107">
        <v>12.202</v>
      </c>
      <c r="Q6107">
        <v>2.3369142109999999</v>
      </c>
      <c r="R6107">
        <v>6.1</v>
      </c>
      <c r="S6107">
        <v>12.202</v>
      </c>
    </row>
    <row r="6108" spans="1:19" x14ac:dyDescent="0.3">
      <c r="A6108">
        <v>4.1845442899999998</v>
      </c>
      <c r="B6108">
        <v>6.101</v>
      </c>
      <c r="C6108">
        <v>12.204000000000001</v>
      </c>
      <c r="I6108">
        <v>2.2413873089999998</v>
      </c>
      <c r="J6108">
        <v>6.101</v>
      </c>
      <c r="K6108">
        <v>12.204000000000001</v>
      </c>
      <c r="M6108">
        <v>2.11091154</v>
      </c>
      <c r="N6108">
        <v>6.101</v>
      </c>
      <c r="O6108">
        <v>12.204000000000001</v>
      </c>
      <c r="Q6108">
        <v>2.348563833</v>
      </c>
      <c r="R6108">
        <v>6.101</v>
      </c>
      <c r="S6108">
        <v>12.204000000000001</v>
      </c>
    </row>
    <row r="6109" spans="1:19" x14ac:dyDescent="0.3">
      <c r="A6109">
        <v>4.1798844409999996</v>
      </c>
      <c r="B6109">
        <v>6.1020000000000003</v>
      </c>
      <c r="C6109">
        <v>12.206</v>
      </c>
      <c r="I6109">
        <v>2.2483770820000002</v>
      </c>
      <c r="J6109">
        <v>6.1020000000000003</v>
      </c>
      <c r="K6109">
        <v>12.206</v>
      </c>
      <c r="M6109">
        <v>2.0992619179999998</v>
      </c>
      <c r="N6109">
        <v>6.1020000000000003</v>
      </c>
      <c r="O6109">
        <v>12.206</v>
      </c>
      <c r="Q6109">
        <v>2.3299244369999998</v>
      </c>
      <c r="R6109">
        <v>6.1020000000000003</v>
      </c>
      <c r="S6109">
        <v>12.206</v>
      </c>
    </row>
    <row r="6110" spans="1:19" x14ac:dyDescent="0.3">
      <c r="A6110">
        <v>4.1659048939999996</v>
      </c>
      <c r="B6110">
        <v>6.1029999999999998</v>
      </c>
      <c r="C6110">
        <v>12.208</v>
      </c>
      <c r="I6110">
        <v>2.2343975349999998</v>
      </c>
      <c r="J6110">
        <v>6.1029999999999998</v>
      </c>
      <c r="K6110">
        <v>12.208</v>
      </c>
      <c r="M6110">
        <v>2.0922721449999999</v>
      </c>
      <c r="N6110">
        <v>6.1029999999999998</v>
      </c>
      <c r="O6110">
        <v>12.208</v>
      </c>
      <c r="Q6110">
        <v>2.3462339079999999</v>
      </c>
      <c r="R6110">
        <v>6.1029999999999998</v>
      </c>
      <c r="S6110">
        <v>12.208</v>
      </c>
    </row>
    <row r="6111" spans="1:19" x14ac:dyDescent="0.3">
      <c r="A6111">
        <v>4.1379458009999999</v>
      </c>
      <c r="B6111">
        <v>6.1040000000000001</v>
      </c>
      <c r="C6111">
        <v>12.21</v>
      </c>
      <c r="I6111">
        <v>2.2507070069999999</v>
      </c>
      <c r="J6111">
        <v>6.1040000000000001</v>
      </c>
      <c r="K6111">
        <v>12.21</v>
      </c>
      <c r="M6111">
        <v>2.0736327490000002</v>
      </c>
      <c r="N6111">
        <v>6.1040000000000001</v>
      </c>
      <c r="O6111">
        <v>12.21</v>
      </c>
      <c r="Q6111">
        <v>2.3602134549999998</v>
      </c>
      <c r="R6111">
        <v>6.1040000000000001</v>
      </c>
      <c r="S6111">
        <v>12.21</v>
      </c>
    </row>
    <row r="6112" spans="1:19" x14ac:dyDescent="0.3">
      <c r="A6112">
        <v>4.1123166319999997</v>
      </c>
      <c r="B6112">
        <v>6.1050000000000004</v>
      </c>
      <c r="C6112">
        <v>12.212</v>
      </c>
      <c r="I6112">
        <v>2.2623566290000001</v>
      </c>
      <c r="J6112">
        <v>6.1050000000000004</v>
      </c>
      <c r="K6112">
        <v>12.212</v>
      </c>
      <c r="M6112">
        <v>2.0852823709999999</v>
      </c>
      <c r="N6112">
        <v>6.1050000000000004</v>
      </c>
      <c r="O6112">
        <v>12.212</v>
      </c>
      <c r="Q6112">
        <v>2.3275945130000002</v>
      </c>
      <c r="R6112">
        <v>6.1050000000000004</v>
      </c>
      <c r="S6112">
        <v>12.212</v>
      </c>
    </row>
    <row r="6113" spans="1:19" x14ac:dyDescent="0.3">
      <c r="A6113">
        <v>4.1099867080000001</v>
      </c>
      <c r="B6113">
        <v>6.1059999999999999</v>
      </c>
      <c r="C6113">
        <v>12.214</v>
      </c>
      <c r="I6113">
        <v>2.2390573840000001</v>
      </c>
      <c r="J6113">
        <v>6.1059999999999999</v>
      </c>
      <c r="K6113">
        <v>12.214</v>
      </c>
      <c r="M6113">
        <v>2.0759626739999999</v>
      </c>
      <c r="N6113">
        <v>6.1059999999999999</v>
      </c>
      <c r="O6113">
        <v>12.214</v>
      </c>
      <c r="Q6113">
        <v>2.3252645890000001</v>
      </c>
      <c r="R6113">
        <v>6.1059999999999999</v>
      </c>
      <c r="S6113">
        <v>12.214</v>
      </c>
    </row>
    <row r="6114" spans="1:19" x14ac:dyDescent="0.3">
      <c r="A6114">
        <v>4.1495954230000001</v>
      </c>
      <c r="B6114">
        <v>6.1070000000000002</v>
      </c>
      <c r="C6114">
        <v>12.215999999999999</v>
      </c>
      <c r="I6114">
        <v>2.2646865530000002</v>
      </c>
      <c r="J6114">
        <v>6.1070000000000002</v>
      </c>
      <c r="K6114">
        <v>12.215999999999999</v>
      </c>
      <c r="M6114">
        <v>2.0899422200000002</v>
      </c>
      <c r="N6114">
        <v>6.1070000000000002</v>
      </c>
      <c r="O6114">
        <v>12.215999999999999</v>
      </c>
      <c r="Q6114">
        <v>2.3462339079999999</v>
      </c>
      <c r="R6114">
        <v>6.1070000000000002</v>
      </c>
      <c r="S6114">
        <v>12.215999999999999</v>
      </c>
    </row>
    <row r="6115" spans="1:19" x14ac:dyDescent="0.3">
      <c r="A6115">
        <v>4.1728946669999996</v>
      </c>
      <c r="B6115">
        <v>6.1079999999999997</v>
      </c>
      <c r="C6115">
        <v>12.218</v>
      </c>
      <c r="I6115">
        <v>2.2670164779999999</v>
      </c>
      <c r="J6115">
        <v>6.1079999999999997</v>
      </c>
      <c r="K6115">
        <v>12.218</v>
      </c>
      <c r="M6115">
        <v>2.094602069</v>
      </c>
      <c r="N6115">
        <v>6.1079999999999997</v>
      </c>
      <c r="O6115">
        <v>12.218</v>
      </c>
      <c r="Q6115">
        <v>2.332254362</v>
      </c>
      <c r="R6115">
        <v>6.1079999999999997</v>
      </c>
      <c r="S6115">
        <v>12.218</v>
      </c>
    </row>
    <row r="6116" spans="1:19" x14ac:dyDescent="0.3">
      <c r="A6116">
        <v>4.1868742140000004</v>
      </c>
      <c r="B6116">
        <v>6.109</v>
      </c>
      <c r="C6116">
        <v>12.22</v>
      </c>
      <c r="I6116">
        <v>2.2437172329999999</v>
      </c>
      <c r="J6116">
        <v>6.109</v>
      </c>
      <c r="K6116">
        <v>12.22</v>
      </c>
      <c r="M6116">
        <v>2.0899422200000002</v>
      </c>
      <c r="N6116">
        <v>6.109</v>
      </c>
      <c r="O6116">
        <v>12.22</v>
      </c>
      <c r="Q6116">
        <v>2.3299244369999998</v>
      </c>
      <c r="R6116">
        <v>6.109</v>
      </c>
      <c r="S6116">
        <v>12.22</v>
      </c>
    </row>
    <row r="6117" spans="1:19" x14ac:dyDescent="0.3">
      <c r="A6117">
        <v>4.1659048939999996</v>
      </c>
      <c r="B6117">
        <v>6.11</v>
      </c>
      <c r="C6117">
        <v>12.222</v>
      </c>
      <c r="I6117">
        <v>2.2180880639999998</v>
      </c>
      <c r="J6117">
        <v>6.11</v>
      </c>
      <c r="K6117">
        <v>12.222</v>
      </c>
      <c r="M6117">
        <v>2.0759626739999999</v>
      </c>
      <c r="N6117">
        <v>6.11</v>
      </c>
      <c r="O6117">
        <v>12.222</v>
      </c>
      <c r="Q6117">
        <v>2.3042952689999998</v>
      </c>
      <c r="R6117">
        <v>6.11</v>
      </c>
      <c r="S6117">
        <v>12.222</v>
      </c>
    </row>
    <row r="6118" spans="1:19" x14ac:dyDescent="0.3">
      <c r="A6118">
        <v>4.1519253469999997</v>
      </c>
      <c r="B6118">
        <v>6.1109999999999998</v>
      </c>
      <c r="C6118">
        <v>12.224</v>
      </c>
      <c r="I6118">
        <v>2.2227479130000001</v>
      </c>
      <c r="J6118">
        <v>6.1109999999999998</v>
      </c>
      <c r="K6118">
        <v>12.224</v>
      </c>
      <c r="M6118">
        <v>2.101591843</v>
      </c>
      <c r="N6118">
        <v>6.1109999999999998</v>
      </c>
      <c r="O6118">
        <v>12.224</v>
      </c>
      <c r="Q6118">
        <v>2.3439039840000002</v>
      </c>
      <c r="R6118">
        <v>6.1109999999999998</v>
      </c>
      <c r="S6118">
        <v>12.224</v>
      </c>
    </row>
    <row r="6119" spans="1:19" x14ac:dyDescent="0.3">
      <c r="A6119">
        <v>4.1728946669999996</v>
      </c>
      <c r="B6119">
        <v>6.1120000000000001</v>
      </c>
      <c r="C6119">
        <v>12.226000000000001</v>
      </c>
      <c r="I6119">
        <v>2.2320676110000002</v>
      </c>
      <c r="J6119">
        <v>6.1120000000000001</v>
      </c>
      <c r="K6119">
        <v>12.226000000000001</v>
      </c>
      <c r="M6119">
        <v>2.078292598</v>
      </c>
      <c r="N6119">
        <v>6.1120000000000001</v>
      </c>
      <c r="O6119">
        <v>12.226000000000001</v>
      </c>
      <c r="Q6119">
        <v>2.3648733040000001</v>
      </c>
      <c r="R6119">
        <v>6.1120000000000001</v>
      </c>
      <c r="S6119">
        <v>12.226000000000001</v>
      </c>
    </row>
    <row r="6120" spans="1:19" x14ac:dyDescent="0.3">
      <c r="A6120">
        <v>4.1845442899999998</v>
      </c>
      <c r="B6120">
        <v>6.1130000000000004</v>
      </c>
      <c r="C6120">
        <v>12.228</v>
      </c>
      <c r="I6120">
        <v>2.2390573840000001</v>
      </c>
      <c r="J6120">
        <v>6.1130000000000004</v>
      </c>
      <c r="K6120">
        <v>12.228</v>
      </c>
      <c r="M6120">
        <v>2.0759626739999999</v>
      </c>
      <c r="N6120">
        <v>6.1130000000000004</v>
      </c>
      <c r="O6120">
        <v>12.228</v>
      </c>
      <c r="Q6120">
        <v>2.3462339079999999</v>
      </c>
      <c r="R6120">
        <v>6.1130000000000004</v>
      </c>
      <c r="S6120">
        <v>12.228</v>
      </c>
    </row>
    <row r="6121" spans="1:19" x14ac:dyDescent="0.3">
      <c r="A6121">
        <v>4.1985238359999997</v>
      </c>
      <c r="B6121">
        <v>6.1139999999999999</v>
      </c>
      <c r="C6121">
        <v>12.23</v>
      </c>
      <c r="I6121">
        <v>2.2087683669999998</v>
      </c>
      <c r="J6121">
        <v>6.1139999999999999</v>
      </c>
      <c r="K6121">
        <v>12.23</v>
      </c>
      <c r="M6121">
        <v>2.0713028250000001</v>
      </c>
      <c r="N6121">
        <v>6.1139999999999999</v>
      </c>
      <c r="O6121">
        <v>12.23</v>
      </c>
      <c r="Q6121">
        <v>2.3741930020000002</v>
      </c>
      <c r="R6121">
        <v>6.1139999999999999</v>
      </c>
      <c r="S6121">
        <v>12.23</v>
      </c>
    </row>
    <row r="6122" spans="1:19" x14ac:dyDescent="0.3">
      <c r="A6122">
        <v>4.1752245920000002</v>
      </c>
      <c r="B6122">
        <v>6.1150000000000002</v>
      </c>
      <c r="C6122">
        <v>12.231999999999999</v>
      </c>
      <c r="I6122">
        <v>2.2180880639999998</v>
      </c>
      <c r="J6122">
        <v>6.1150000000000002</v>
      </c>
      <c r="K6122">
        <v>12.231999999999999</v>
      </c>
      <c r="M6122">
        <v>2.0713028250000001</v>
      </c>
      <c r="N6122">
        <v>6.1150000000000002</v>
      </c>
      <c r="O6122">
        <v>12.231999999999999</v>
      </c>
      <c r="Q6122">
        <v>2.3648733040000001</v>
      </c>
      <c r="R6122">
        <v>6.1150000000000002</v>
      </c>
      <c r="S6122">
        <v>12.231999999999999</v>
      </c>
    </row>
    <row r="6123" spans="1:19" x14ac:dyDescent="0.3">
      <c r="A6123">
        <v>4.1659048939999996</v>
      </c>
      <c r="B6123">
        <v>6.1159999999999997</v>
      </c>
      <c r="C6123">
        <v>12.234</v>
      </c>
      <c r="I6123">
        <v>2.2064384420000001</v>
      </c>
      <c r="J6123">
        <v>6.1159999999999997</v>
      </c>
      <c r="K6123">
        <v>12.234</v>
      </c>
      <c r="M6123">
        <v>2.078292598</v>
      </c>
      <c r="N6123">
        <v>6.1159999999999997</v>
      </c>
      <c r="O6123">
        <v>12.234</v>
      </c>
      <c r="Q6123">
        <v>2.3695331529999999</v>
      </c>
      <c r="R6123">
        <v>6.1159999999999997</v>
      </c>
      <c r="S6123">
        <v>12.234</v>
      </c>
    </row>
    <row r="6124" spans="1:19" x14ac:dyDescent="0.3">
      <c r="A6124">
        <v>4.1379458009999999</v>
      </c>
      <c r="B6124">
        <v>6.117</v>
      </c>
      <c r="C6124">
        <v>12.236000000000001</v>
      </c>
      <c r="I6124">
        <v>2.220417989</v>
      </c>
      <c r="J6124">
        <v>6.117</v>
      </c>
      <c r="K6124">
        <v>12.236000000000001</v>
      </c>
      <c r="M6124">
        <v>2.0689728999999999</v>
      </c>
      <c r="N6124">
        <v>6.117</v>
      </c>
      <c r="O6124">
        <v>12.236000000000001</v>
      </c>
      <c r="Q6124">
        <v>2.3998221709999998</v>
      </c>
      <c r="R6124">
        <v>6.117</v>
      </c>
      <c r="S6124">
        <v>12.236000000000001</v>
      </c>
    </row>
    <row r="6125" spans="1:19" x14ac:dyDescent="0.3">
      <c r="A6125">
        <v>4.1495954230000001</v>
      </c>
      <c r="B6125">
        <v>6.1180000000000003</v>
      </c>
      <c r="C6125">
        <v>12.238</v>
      </c>
      <c r="I6125">
        <v>2.2576967799999998</v>
      </c>
      <c r="J6125">
        <v>6.1180000000000003</v>
      </c>
      <c r="K6125">
        <v>12.238</v>
      </c>
      <c r="M6125">
        <v>2.078292598</v>
      </c>
      <c r="N6125">
        <v>6.1180000000000003</v>
      </c>
      <c r="O6125">
        <v>12.238</v>
      </c>
      <c r="Q6125">
        <v>2.3765229259999998</v>
      </c>
      <c r="R6125">
        <v>6.1180000000000003</v>
      </c>
      <c r="S6125">
        <v>12.238</v>
      </c>
    </row>
    <row r="6126" spans="1:19" x14ac:dyDescent="0.3">
      <c r="A6126">
        <v>4.1356158760000001</v>
      </c>
      <c r="B6126">
        <v>6.1189999999999998</v>
      </c>
      <c r="C6126">
        <v>12.24</v>
      </c>
      <c r="I6126">
        <v>2.2483770820000002</v>
      </c>
      <c r="J6126">
        <v>6.1189999999999998</v>
      </c>
      <c r="K6126">
        <v>12.24</v>
      </c>
      <c r="M6126">
        <v>2.0969319940000002</v>
      </c>
      <c r="N6126">
        <v>6.1189999999999998</v>
      </c>
      <c r="O6126">
        <v>12.24</v>
      </c>
      <c r="Q6126">
        <v>2.3695331529999999</v>
      </c>
      <c r="R6126">
        <v>6.1189999999999998</v>
      </c>
      <c r="S6126">
        <v>12.24</v>
      </c>
    </row>
    <row r="6127" spans="1:19" x14ac:dyDescent="0.3">
      <c r="A6127">
        <v>4.1262961789999997</v>
      </c>
      <c r="B6127">
        <v>6.12</v>
      </c>
      <c r="C6127">
        <v>12.242000000000001</v>
      </c>
      <c r="I6127">
        <v>2.2786661000000001</v>
      </c>
      <c r="J6127">
        <v>6.12</v>
      </c>
      <c r="K6127">
        <v>12.242000000000001</v>
      </c>
      <c r="M6127">
        <v>2.117901314</v>
      </c>
      <c r="N6127">
        <v>6.12</v>
      </c>
      <c r="O6127">
        <v>12.242000000000001</v>
      </c>
      <c r="Q6127">
        <v>2.395162322</v>
      </c>
      <c r="R6127">
        <v>6.12</v>
      </c>
      <c r="S6127">
        <v>12.242000000000001</v>
      </c>
    </row>
    <row r="6128" spans="1:19" x14ac:dyDescent="0.3">
      <c r="A6128">
        <v>4.1472654990000004</v>
      </c>
      <c r="B6128">
        <v>6.1210000000000004</v>
      </c>
      <c r="C6128">
        <v>12.244</v>
      </c>
      <c r="I6128">
        <v>2.2623566290000001</v>
      </c>
      <c r="J6128">
        <v>6.1210000000000004</v>
      </c>
      <c r="K6128">
        <v>12.244</v>
      </c>
      <c r="M6128">
        <v>2.1202312380000001</v>
      </c>
      <c r="N6128">
        <v>6.1210000000000004</v>
      </c>
      <c r="O6128">
        <v>12.244</v>
      </c>
      <c r="Q6128">
        <v>2.3905024730000002</v>
      </c>
      <c r="R6128">
        <v>6.1210000000000004</v>
      </c>
      <c r="S6128">
        <v>12.244</v>
      </c>
    </row>
    <row r="6129" spans="1:19" x14ac:dyDescent="0.3">
      <c r="A6129">
        <v>4.1426056500000001</v>
      </c>
      <c r="B6129">
        <v>6.1219999999999999</v>
      </c>
      <c r="C6129">
        <v>12.246</v>
      </c>
      <c r="I6129">
        <v>2.2390573840000001</v>
      </c>
      <c r="J6129">
        <v>6.1219999999999999</v>
      </c>
      <c r="K6129">
        <v>12.246</v>
      </c>
      <c r="M6129">
        <v>2.1085816159999999</v>
      </c>
      <c r="N6129">
        <v>6.1219999999999999</v>
      </c>
      <c r="O6129">
        <v>12.246</v>
      </c>
      <c r="Q6129">
        <v>2.4138017170000001</v>
      </c>
      <c r="R6129">
        <v>6.1219999999999999</v>
      </c>
      <c r="S6129">
        <v>12.246</v>
      </c>
    </row>
    <row r="6130" spans="1:19" x14ac:dyDescent="0.3">
      <c r="A6130">
        <v>4.1542552720000003</v>
      </c>
      <c r="B6130">
        <v>6.1230000000000002</v>
      </c>
      <c r="C6130">
        <v>12.247999999999999</v>
      </c>
      <c r="I6130">
        <v>2.269346402</v>
      </c>
      <c r="J6130">
        <v>6.1230000000000002</v>
      </c>
      <c r="K6130">
        <v>12.247999999999999</v>
      </c>
      <c r="M6130">
        <v>2.11091154</v>
      </c>
      <c r="N6130">
        <v>6.1230000000000002</v>
      </c>
      <c r="O6130">
        <v>12.247999999999999</v>
      </c>
      <c r="Q6130">
        <v>2.4091418679999999</v>
      </c>
      <c r="R6130">
        <v>6.1230000000000002</v>
      </c>
      <c r="S6130">
        <v>12.247999999999999</v>
      </c>
    </row>
    <row r="6131" spans="1:19" x14ac:dyDescent="0.3">
      <c r="A6131">
        <v>4.1495954230000001</v>
      </c>
      <c r="B6131">
        <v>6.1239999999999997</v>
      </c>
      <c r="C6131">
        <v>12.25</v>
      </c>
      <c r="I6131">
        <v>2.2390573840000001</v>
      </c>
      <c r="J6131">
        <v>6.1239999999999997</v>
      </c>
      <c r="K6131">
        <v>12.25</v>
      </c>
      <c r="M6131">
        <v>2.094602069</v>
      </c>
      <c r="N6131">
        <v>6.1239999999999997</v>
      </c>
      <c r="O6131">
        <v>12.25</v>
      </c>
      <c r="Q6131">
        <v>2.395162322</v>
      </c>
      <c r="R6131">
        <v>6.1239999999999997</v>
      </c>
      <c r="S6131">
        <v>12.25</v>
      </c>
    </row>
    <row r="6132" spans="1:19" x14ac:dyDescent="0.3">
      <c r="A6132">
        <v>4.156585196</v>
      </c>
      <c r="B6132">
        <v>6.125</v>
      </c>
      <c r="C6132">
        <v>12.252000000000001</v>
      </c>
      <c r="I6132">
        <v>2.2576967799999998</v>
      </c>
      <c r="J6132">
        <v>6.125</v>
      </c>
      <c r="K6132">
        <v>12.252000000000001</v>
      </c>
      <c r="M6132">
        <v>2.1295509359999998</v>
      </c>
      <c r="N6132">
        <v>6.125</v>
      </c>
      <c r="O6132">
        <v>12.252000000000001</v>
      </c>
      <c r="Q6132">
        <v>2.36254338</v>
      </c>
      <c r="R6132">
        <v>6.125</v>
      </c>
      <c r="S6132">
        <v>12.252000000000001</v>
      </c>
    </row>
    <row r="6133" spans="1:19" x14ac:dyDescent="0.3">
      <c r="A6133">
        <v>4.1682348190000003</v>
      </c>
      <c r="B6133">
        <v>6.1260000000000003</v>
      </c>
      <c r="C6133">
        <v>12.254</v>
      </c>
      <c r="I6133">
        <v>2.2576967799999998</v>
      </c>
      <c r="J6133">
        <v>6.1260000000000003</v>
      </c>
      <c r="K6133">
        <v>12.254</v>
      </c>
      <c r="M6133">
        <v>2.1202312380000001</v>
      </c>
      <c r="N6133">
        <v>6.1260000000000003</v>
      </c>
      <c r="O6133">
        <v>12.254</v>
      </c>
      <c r="Q6133">
        <v>2.3858426239999999</v>
      </c>
      <c r="R6133">
        <v>6.1260000000000003</v>
      </c>
      <c r="S6133">
        <v>12.254</v>
      </c>
    </row>
    <row r="6134" spans="1:19" x14ac:dyDescent="0.3">
      <c r="A6134">
        <v>4.1542552720000003</v>
      </c>
      <c r="B6134">
        <v>6.1269999999999998</v>
      </c>
      <c r="C6134">
        <v>12.256</v>
      </c>
      <c r="I6134">
        <v>2.2507070069999999</v>
      </c>
      <c r="J6134">
        <v>6.1269999999999998</v>
      </c>
      <c r="K6134">
        <v>12.256</v>
      </c>
      <c r="M6134">
        <v>2.1365407090000001</v>
      </c>
      <c r="N6134">
        <v>6.1269999999999998</v>
      </c>
      <c r="O6134">
        <v>12.256</v>
      </c>
      <c r="Q6134">
        <v>2.4021520949999999</v>
      </c>
      <c r="R6134">
        <v>6.1269999999999998</v>
      </c>
      <c r="S6134">
        <v>12.256</v>
      </c>
    </row>
    <row r="6135" spans="1:19" x14ac:dyDescent="0.3">
      <c r="A6135">
        <v>4.1915340629999998</v>
      </c>
      <c r="B6135">
        <v>6.1280000000000001</v>
      </c>
      <c r="C6135">
        <v>12.257999999999999</v>
      </c>
      <c r="I6135">
        <v>2.2250778379999998</v>
      </c>
      <c r="J6135">
        <v>6.1280000000000001</v>
      </c>
      <c r="K6135">
        <v>12.257999999999999</v>
      </c>
      <c r="M6135">
        <v>2.124891087</v>
      </c>
      <c r="N6135">
        <v>6.1280000000000001</v>
      </c>
      <c r="O6135">
        <v>12.257999999999999</v>
      </c>
      <c r="Q6135">
        <v>2.378852851</v>
      </c>
      <c r="R6135">
        <v>6.1280000000000001</v>
      </c>
      <c r="S6135">
        <v>12.257999999999999</v>
      </c>
    </row>
    <row r="6136" spans="1:19" x14ac:dyDescent="0.3">
      <c r="A6136">
        <v>4.2008537610000003</v>
      </c>
      <c r="B6136">
        <v>6.1289999999999996</v>
      </c>
      <c r="C6136">
        <v>12.26</v>
      </c>
      <c r="I6136">
        <v>2.2180880639999998</v>
      </c>
      <c r="J6136">
        <v>6.1289999999999996</v>
      </c>
      <c r="K6136">
        <v>12.26</v>
      </c>
      <c r="M6136">
        <v>2.094602069</v>
      </c>
      <c r="N6136">
        <v>6.1289999999999996</v>
      </c>
      <c r="O6136">
        <v>12.26</v>
      </c>
      <c r="Q6136">
        <v>2.3672032280000002</v>
      </c>
      <c r="R6136">
        <v>6.1289999999999996</v>
      </c>
      <c r="S6136">
        <v>12.26</v>
      </c>
    </row>
    <row r="6137" spans="1:19" x14ac:dyDescent="0.3">
      <c r="A6137">
        <v>4.1542552720000003</v>
      </c>
      <c r="B6137">
        <v>6.13</v>
      </c>
      <c r="C6137">
        <v>12.262</v>
      </c>
      <c r="I6137">
        <v>2.2320676110000002</v>
      </c>
      <c r="J6137">
        <v>6.13</v>
      </c>
      <c r="K6137">
        <v>12.262</v>
      </c>
      <c r="M6137">
        <v>2.0829524469999998</v>
      </c>
      <c r="N6137">
        <v>6.13</v>
      </c>
      <c r="O6137">
        <v>12.262</v>
      </c>
      <c r="Q6137">
        <v>2.36254338</v>
      </c>
      <c r="R6137">
        <v>6.13</v>
      </c>
      <c r="S6137">
        <v>12.262</v>
      </c>
    </row>
    <row r="6138" spans="1:19" x14ac:dyDescent="0.3">
      <c r="A6138">
        <v>4.1449355739999998</v>
      </c>
      <c r="B6138">
        <v>6.1310000000000002</v>
      </c>
      <c r="C6138">
        <v>12.263999999999999</v>
      </c>
      <c r="I6138">
        <v>2.2297376870000001</v>
      </c>
      <c r="J6138">
        <v>6.1310000000000002</v>
      </c>
      <c r="K6138">
        <v>12.263999999999999</v>
      </c>
      <c r="M6138">
        <v>2.0666429759999998</v>
      </c>
      <c r="N6138">
        <v>6.1310000000000002</v>
      </c>
      <c r="O6138">
        <v>12.263999999999999</v>
      </c>
      <c r="Q6138">
        <v>2.355553606</v>
      </c>
      <c r="R6138">
        <v>6.1310000000000002</v>
      </c>
      <c r="S6138">
        <v>12.263999999999999</v>
      </c>
    </row>
    <row r="6139" spans="1:19" x14ac:dyDescent="0.3">
      <c r="A6139">
        <v>4.1309560279999999</v>
      </c>
      <c r="B6139">
        <v>6.1319999999999997</v>
      </c>
      <c r="C6139">
        <v>12.266</v>
      </c>
      <c r="I6139">
        <v>2.2390573840000001</v>
      </c>
      <c r="J6139">
        <v>6.1319999999999997</v>
      </c>
      <c r="K6139">
        <v>12.266</v>
      </c>
      <c r="M6139">
        <v>2.094602069</v>
      </c>
      <c r="N6139">
        <v>6.1319999999999997</v>
      </c>
      <c r="O6139">
        <v>12.266</v>
      </c>
      <c r="Q6139">
        <v>2.3695331529999999</v>
      </c>
      <c r="R6139">
        <v>6.1319999999999997</v>
      </c>
      <c r="S6139">
        <v>12.266</v>
      </c>
    </row>
    <row r="6140" spans="1:19" x14ac:dyDescent="0.3">
      <c r="A6140">
        <v>4.1193064049999997</v>
      </c>
      <c r="B6140">
        <v>6.133</v>
      </c>
      <c r="C6140">
        <v>12.268000000000001</v>
      </c>
      <c r="I6140">
        <v>2.2390573840000001</v>
      </c>
      <c r="J6140">
        <v>6.133</v>
      </c>
      <c r="K6140">
        <v>12.268000000000001</v>
      </c>
      <c r="M6140">
        <v>2.0922721449999999</v>
      </c>
      <c r="N6140">
        <v>6.133</v>
      </c>
      <c r="O6140">
        <v>12.268000000000001</v>
      </c>
      <c r="Q6140">
        <v>2.36254338</v>
      </c>
      <c r="R6140">
        <v>6.133</v>
      </c>
      <c r="S6140">
        <v>12.268000000000001</v>
      </c>
    </row>
    <row r="6141" spans="1:19" x14ac:dyDescent="0.3">
      <c r="A6141">
        <v>4.1356158760000001</v>
      </c>
      <c r="B6141">
        <v>6.1340000000000003</v>
      </c>
      <c r="C6141">
        <v>12.27</v>
      </c>
      <c r="I6141">
        <v>2.23672746</v>
      </c>
      <c r="J6141">
        <v>6.1340000000000003</v>
      </c>
      <c r="K6141">
        <v>12.27</v>
      </c>
      <c r="M6141">
        <v>2.1155713889999999</v>
      </c>
      <c r="N6141">
        <v>6.1340000000000003</v>
      </c>
      <c r="O6141">
        <v>12.27</v>
      </c>
      <c r="Q6141">
        <v>2.3765229259999998</v>
      </c>
      <c r="R6141">
        <v>6.1340000000000003</v>
      </c>
      <c r="S6141">
        <v>12.27</v>
      </c>
    </row>
    <row r="6142" spans="1:19" x14ac:dyDescent="0.3">
      <c r="A6142">
        <v>4.1309560279999999</v>
      </c>
      <c r="B6142">
        <v>6.1349999999999998</v>
      </c>
      <c r="C6142">
        <v>12.272</v>
      </c>
      <c r="I6142">
        <v>2.220417989</v>
      </c>
      <c r="J6142">
        <v>6.1349999999999998</v>
      </c>
      <c r="K6142">
        <v>12.272</v>
      </c>
      <c r="M6142">
        <v>2.0969319940000002</v>
      </c>
      <c r="N6142">
        <v>6.1349999999999998</v>
      </c>
      <c r="O6142">
        <v>12.272</v>
      </c>
      <c r="Q6142">
        <v>2.371863077</v>
      </c>
      <c r="R6142">
        <v>6.1349999999999998</v>
      </c>
      <c r="S6142">
        <v>12.272</v>
      </c>
    </row>
    <row r="6143" spans="1:19" x14ac:dyDescent="0.3">
      <c r="A6143">
        <v>4.1356158760000001</v>
      </c>
      <c r="B6143">
        <v>6.1360000000000001</v>
      </c>
      <c r="C6143">
        <v>12.273999999999999</v>
      </c>
      <c r="I6143">
        <v>2.2274077619999999</v>
      </c>
      <c r="J6143">
        <v>6.1360000000000001</v>
      </c>
      <c r="K6143">
        <v>12.273999999999999</v>
      </c>
      <c r="M6143">
        <v>2.0969319940000002</v>
      </c>
      <c r="N6143">
        <v>6.1360000000000001</v>
      </c>
      <c r="O6143">
        <v>12.273999999999999</v>
      </c>
      <c r="Q6143">
        <v>2.388172548</v>
      </c>
      <c r="R6143">
        <v>6.1360000000000001</v>
      </c>
      <c r="S6143">
        <v>12.273999999999999</v>
      </c>
    </row>
    <row r="6144" spans="1:19" x14ac:dyDescent="0.3">
      <c r="A6144">
        <v>4.1076567830000004</v>
      </c>
      <c r="B6144">
        <v>6.1369999999999996</v>
      </c>
      <c r="C6144">
        <v>12.276</v>
      </c>
      <c r="I6144">
        <v>2.2274077619999999</v>
      </c>
      <c r="J6144">
        <v>6.1369999999999996</v>
      </c>
      <c r="K6144">
        <v>12.276</v>
      </c>
      <c r="M6144">
        <v>2.0969319940000002</v>
      </c>
      <c r="N6144">
        <v>6.1369999999999996</v>
      </c>
      <c r="O6144">
        <v>12.276</v>
      </c>
      <c r="Q6144">
        <v>2.3392441349999999</v>
      </c>
      <c r="R6144">
        <v>6.1369999999999996</v>
      </c>
      <c r="S6144">
        <v>12.276</v>
      </c>
    </row>
    <row r="6145" spans="1:19" x14ac:dyDescent="0.3">
      <c r="A6145">
        <v>4.1239662539999999</v>
      </c>
      <c r="B6145">
        <v>6.1379999999999999</v>
      </c>
      <c r="C6145">
        <v>12.278</v>
      </c>
      <c r="I6145">
        <v>2.2134282160000001</v>
      </c>
      <c r="J6145">
        <v>6.1379999999999999</v>
      </c>
      <c r="K6145">
        <v>12.278</v>
      </c>
      <c r="M6145">
        <v>2.0829524469999998</v>
      </c>
      <c r="N6145">
        <v>6.1379999999999999</v>
      </c>
      <c r="O6145">
        <v>12.278</v>
      </c>
      <c r="Q6145">
        <v>2.3439039840000002</v>
      </c>
      <c r="R6145">
        <v>6.1379999999999999</v>
      </c>
      <c r="S6145">
        <v>12.278</v>
      </c>
    </row>
    <row r="6146" spans="1:19" x14ac:dyDescent="0.3">
      <c r="A6146">
        <v>4.1332859519999996</v>
      </c>
      <c r="B6146">
        <v>6.1390000000000002</v>
      </c>
      <c r="C6146">
        <v>12.28</v>
      </c>
      <c r="I6146">
        <v>2.2134282160000001</v>
      </c>
      <c r="J6146">
        <v>6.1390000000000002</v>
      </c>
      <c r="K6146">
        <v>12.28</v>
      </c>
      <c r="M6146">
        <v>2.0876122960000001</v>
      </c>
      <c r="N6146">
        <v>6.1390000000000002</v>
      </c>
      <c r="O6146">
        <v>12.28</v>
      </c>
      <c r="Q6146">
        <v>2.3695331529999999</v>
      </c>
      <c r="R6146">
        <v>6.1390000000000002</v>
      </c>
      <c r="S6146">
        <v>12.28</v>
      </c>
    </row>
    <row r="6147" spans="1:19" x14ac:dyDescent="0.3">
      <c r="A6147">
        <v>4.1379458009999999</v>
      </c>
      <c r="B6147">
        <v>6.14</v>
      </c>
      <c r="C6147">
        <v>12.282</v>
      </c>
      <c r="I6147">
        <v>2.2227479130000001</v>
      </c>
      <c r="J6147">
        <v>6.14</v>
      </c>
      <c r="K6147">
        <v>12.282</v>
      </c>
      <c r="M6147">
        <v>2.078292598</v>
      </c>
      <c r="N6147">
        <v>6.14</v>
      </c>
      <c r="O6147">
        <v>12.282</v>
      </c>
      <c r="Q6147">
        <v>2.371863077</v>
      </c>
      <c r="R6147">
        <v>6.14</v>
      </c>
      <c r="S6147">
        <v>12.282</v>
      </c>
    </row>
    <row r="6148" spans="1:19" x14ac:dyDescent="0.3">
      <c r="A6148">
        <v>4.1752245920000002</v>
      </c>
      <c r="B6148">
        <v>6.141</v>
      </c>
      <c r="C6148">
        <v>12.284000000000001</v>
      </c>
      <c r="I6148">
        <v>2.2134282160000001</v>
      </c>
      <c r="J6148">
        <v>6.141</v>
      </c>
      <c r="K6148">
        <v>12.284000000000001</v>
      </c>
      <c r="M6148">
        <v>2.0969319940000002</v>
      </c>
      <c r="N6148">
        <v>6.141</v>
      </c>
      <c r="O6148">
        <v>12.284000000000001</v>
      </c>
      <c r="Q6148">
        <v>2.3835126990000002</v>
      </c>
      <c r="R6148">
        <v>6.141</v>
      </c>
      <c r="S6148">
        <v>12.284000000000001</v>
      </c>
    </row>
    <row r="6149" spans="1:19" x14ac:dyDescent="0.3">
      <c r="A6149">
        <v>4.1519253469999997</v>
      </c>
      <c r="B6149">
        <v>6.1420000000000003</v>
      </c>
      <c r="C6149">
        <v>12.286</v>
      </c>
      <c r="I6149">
        <v>2.2064384420000001</v>
      </c>
      <c r="J6149">
        <v>6.1420000000000003</v>
      </c>
      <c r="K6149">
        <v>12.286</v>
      </c>
      <c r="M6149">
        <v>2.124891087</v>
      </c>
      <c r="N6149">
        <v>6.1420000000000003</v>
      </c>
      <c r="O6149">
        <v>12.286</v>
      </c>
      <c r="Q6149">
        <v>2.4091418679999999</v>
      </c>
      <c r="R6149">
        <v>6.1420000000000003</v>
      </c>
      <c r="S6149">
        <v>12.286</v>
      </c>
    </row>
    <row r="6150" spans="1:19" x14ac:dyDescent="0.3">
      <c r="A6150">
        <v>4.1519253469999997</v>
      </c>
      <c r="B6150">
        <v>6.1429999999999998</v>
      </c>
      <c r="C6150">
        <v>12.288</v>
      </c>
      <c r="I6150">
        <v>2.2180880639999998</v>
      </c>
      <c r="J6150">
        <v>6.1429999999999998</v>
      </c>
      <c r="K6150">
        <v>12.288</v>
      </c>
      <c r="M6150">
        <v>2.1155713889999999</v>
      </c>
      <c r="N6150">
        <v>6.1429999999999998</v>
      </c>
      <c r="O6150">
        <v>12.288</v>
      </c>
      <c r="Q6150">
        <v>2.42079149</v>
      </c>
      <c r="R6150">
        <v>6.1429999999999998</v>
      </c>
      <c r="S6150">
        <v>12.288</v>
      </c>
    </row>
    <row r="6151" spans="1:19" x14ac:dyDescent="0.3">
      <c r="A6151">
        <v>4.1519253469999997</v>
      </c>
      <c r="B6151">
        <v>6.1440000000000001</v>
      </c>
      <c r="C6151">
        <v>12.29</v>
      </c>
      <c r="I6151">
        <v>2.2320676110000002</v>
      </c>
      <c r="J6151">
        <v>6.1440000000000001</v>
      </c>
      <c r="K6151">
        <v>12.29</v>
      </c>
      <c r="M6151">
        <v>2.124891087</v>
      </c>
      <c r="N6151">
        <v>6.1440000000000001</v>
      </c>
      <c r="O6151">
        <v>12.29</v>
      </c>
      <c r="Q6151">
        <v>2.418461566</v>
      </c>
      <c r="R6151">
        <v>6.1440000000000001</v>
      </c>
      <c r="S6151">
        <v>12.29</v>
      </c>
    </row>
    <row r="6152" spans="1:19" x14ac:dyDescent="0.3">
      <c r="A6152">
        <v>4.1612450450000003</v>
      </c>
      <c r="B6152">
        <v>6.1449999999999996</v>
      </c>
      <c r="C6152">
        <v>12.292</v>
      </c>
      <c r="I6152">
        <v>2.2110982909999999</v>
      </c>
      <c r="J6152">
        <v>6.1449999999999996</v>
      </c>
      <c r="K6152">
        <v>12.292</v>
      </c>
      <c r="M6152">
        <v>2.1318808599999999</v>
      </c>
      <c r="N6152">
        <v>6.1449999999999996</v>
      </c>
      <c r="O6152">
        <v>12.292</v>
      </c>
      <c r="Q6152">
        <v>2.3835126990000002</v>
      </c>
      <c r="R6152">
        <v>6.1449999999999996</v>
      </c>
      <c r="S6152">
        <v>12.292</v>
      </c>
    </row>
    <row r="6153" spans="1:19" x14ac:dyDescent="0.3">
      <c r="A6153">
        <v>4.1495954230000001</v>
      </c>
      <c r="B6153">
        <v>6.1459999999999999</v>
      </c>
      <c r="C6153">
        <v>12.294</v>
      </c>
      <c r="I6153">
        <v>2.2157581400000002</v>
      </c>
      <c r="J6153">
        <v>6.1459999999999999</v>
      </c>
      <c r="K6153">
        <v>12.294</v>
      </c>
      <c r="M6153">
        <v>2.1388706339999999</v>
      </c>
      <c r="N6153">
        <v>6.1459999999999999</v>
      </c>
      <c r="O6153">
        <v>12.294</v>
      </c>
      <c r="Q6153">
        <v>2.395162322</v>
      </c>
      <c r="R6153">
        <v>6.1459999999999999</v>
      </c>
      <c r="S6153">
        <v>12.294</v>
      </c>
    </row>
    <row r="6154" spans="1:19" x14ac:dyDescent="0.3">
      <c r="A6154">
        <v>4.1286261030000002</v>
      </c>
      <c r="B6154">
        <v>6.1470000000000002</v>
      </c>
      <c r="C6154">
        <v>12.295999999999999</v>
      </c>
      <c r="I6154">
        <v>2.220417989</v>
      </c>
      <c r="J6154">
        <v>6.1470000000000002</v>
      </c>
      <c r="K6154">
        <v>12.295999999999999</v>
      </c>
      <c r="M6154">
        <v>2.124891087</v>
      </c>
      <c r="N6154">
        <v>6.1470000000000002</v>
      </c>
      <c r="O6154">
        <v>12.295999999999999</v>
      </c>
      <c r="Q6154">
        <v>2.3998221709999998</v>
      </c>
      <c r="R6154">
        <v>6.1470000000000002</v>
      </c>
      <c r="S6154">
        <v>12.295999999999999</v>
      </c>
    </row>
    <row r="6155" spans="1:19" x14ac:dyDescent="0.3">
      <c r="A6155">
        <v>4.1472654990000004</v>
      </c>
      <c r="B6155">
        <v>6.1479999999999997</v>
      </c>
      <c r="C6155">
        <v>12.298</v>
      </c>
      <c r="I6155">
        <v>2.2157581400000002</v>
      </c>
      <c r="J6155">
        <v>6.1479999999999997</v>
      </c>
      <c r="K6155">
        <v>12.298</v>
      </c>
      <c r="M6155">
        <v>2.1435304820000001</v>
      </c>
      <c r="N6155">
        <v>6.1479999999999997</v>
      </c>
      <c r="O6155">
        <v>12.298</v>
      </c>
      <c r="Q6155">
        <v>2.3928323969999998</v>
      </c>
      <c r="R6155">
        <v>6.1479999999999997</v>
      </c>
      <c r="S6155">
        <v>12.298</v>
      </c>
    </row>
    <row r="6156" spans="1:19" x14ac:dyDescent="0.3">
      <c r="A6156">
        <v>4.1495954230000001</v>
      </c>
      <c r="B6156">
        <v>6.149</v>
      </c>
      <c r="C6156">
        <v>12.3</v>
      </c>
      <c r="I6156">
        <v>2.220417989</v>
      </c>
      <c r="J6156">
        <v>6.149</v>
      </c>
      <c r="K6156">
        <v>12.3</v>
      </c>
      <c r="M6156">
        <v>2.1365407090000001</v>
      </c>
      <c r="N6156">
        <v>6.149</v>
      </c>
      <c r="O6156">
        <v>12.3</v>
      </c>
      <c r="Q6156">
        <v>2.411471793</v>
      </c>
      <c r="R6156">
        <v>6.149</v>
      </c>
      <c r="S6156">
        <v>12.3</v>
      </c>
    </row>
    <row r="6157" spans="1:19" x14ac:dyDescent="0.3">
      <c r="A6157">
        <v>4.1286261030000002</v>
      </c>
      <c r="B6157">
        <v>6.15</v>
      </c>
      <c r="C6157">
        <v>12.302</v>
      </c>
      <c r="I6157">
        <v>2.2064384420000001</v>
      </c>
      <c r="J6157">
        <v>6.15</v>
      </c>
      <c r="K6157">
        <v>12.302</v>
      </c>
      <c r="M6157">
        <v>2.1551801049999999</v>
      </c>
      <c r="N6157">
        <v>6.15</v>
      </c>
      <c r="O6157">
        <v>12.302</v>
      </c>
      <c r="Q6157">
        <v>2.388172548</v>
      </c>
      <c r="R6157">
        <v>6.15</v>
      </c>
      <c r="S6157">
        <v>12.302</v>
      </c>
    </row>
    <row r="6158" spans="1:19" x14ac:dyDescent="0.3">
      <c r="A6158">
        <v>4.1332859519999996</v>
      </c>
      <c r="B6158">
        <v>6.1509999999999998</v>
      </c>
      <c r="C6158">
        <v>12.304</v>
      </c>
      <c r="I6158">
        <v>2.2017785929999998</v>
      </c>
      <c r="J6158">
        <v>6.1509999999999998</v>
      </c>
      <c r="K6158">
        <v>12.304</v>
      </c>
      <c r="M6158">
        <v>2.124891087</v>
      </c>
      <c r="N6158">
        <v>6.1509999999999998</v>
      </c>
      <c r="O6158">
        <v>12.304</v>
      </c>
      <c r="Q6158">
        <v>2.395162322</v>
      </c>
      <c r="R6158">
        <v>6.1509999999999998</v>
      </c>
      <c r="S6158">
        <v>12.304</v>
      </c>
    </row>
    <row r="6159" spans="1:19" x14ac:dyDescent="0.3">
      <c r="A6159">
        <v>4.0960071610000002</v>
      </c>
      <c r="B6159">
        <v>6.1520000000000001</v>
      </c>
      <c r="C6159">
        <v>12.305999999999999</v>
      </c>
      <c r="I6159">
        <v>2.2017785929999998</v>
      </c>
      <c r="J6159">
        <v>6.1520000000000001</v>
      </c>
      <c r="K6159">
        <v>12.305999999999999</v>
      </c>
      <c r="M6159">
        <v>2.1318808599999999</v>
      </c>
      <c r="N6159">
        <v>6.1520000000000001</v>
      </c>
      <c r="O6159">
        <v>12.305999999999999</v>
      </c>
      <c r="Q6159">
        <v>2.3811827750000001</v>
      </c>
      <c r="R6159">
        <v>6.1520000000000001</v>
      </c>
      <c r="S6159">
        <v>12.305999999999999</v>
      </c>
    </row>
    <row r="6160" spans="1:19" x14ac:dyDescent="0.3">
      <c r="A6160">
        <v>4.0913473119999999</v>
      </c>
      <c r="B6160">
        <v>6.1529999999999996</v>
      </c>
      <c r="C6160">
        <v>12.308</v>
      </c>
      <c r="I6160">
        <v>2.204108518</v>
      </c>
      <c r="J6160">
        <v>6.1529999999999996</v>
      </c>
      <c r="K6160">
        <v>12.308</v>
      </c>
      <c r="M6160">
        <v>2.1062516910000002</v>
      </c>
      <c r="N6160">
        <v>6.1529999999999996</v>
      </c>
      <c r="O6160">
        <v>12.308</v>
      </c>
      <c r="Q6160">
        <v>2.3905024730000002</v>
      </c>
      <c r="R6160">
        <v>6.1529999999999996</v>
      </c>
      <c r="S6160">
        <v>12.308</v>
      </c>
    </row>
    <row r="6161" spans="1:19" x14ac:dyDescent="0.3">
      <c r="A6161">
        <v>4.0820276140000002</v>
      </c>
      <c r="B6161">
        <v>6.1539999999999999</v>
      </c>
      <c r="C6161">
        <v>12.31</v>
      </c>
      <c r="I6161">
        <v>2.2017785929999998</v>
      </c>
      <c r="J6161">
        <v>6.1539999999999999</v>
      </c>
      <c r="K6161">
        <v>12.31</v>
      </c>
      <c r="M6161">
        <v>2.1085816159999999</v>
      </c>
      <c r="N6161">
        <v>6.1539999999999999</v>
      </c>
      <c r="O6161">
        <v>12.31</v>
      </c>
      <c r="Q6161">
        <v>2.3858426239999999</v>
      </c>
      <c r="R6161">
        <v>6.1539999999999999</v>
      </c>
      <c r="S6161">
        <v>12.31</v>
      </c>
    </row>
    <row r="6162" spans="1:19" x14ac:dyDescent="0.3">
      <c r="A6162">
        <v>4.1076567830000004</v>
      </c>
      <c r="B6162">
        <v>6.1550000000000002</v>
      </c>
      <c r="C6162">
        <v>12.311999999999999</v>
      </c>
      <c r="I6162">
        <v>2.2064384420000001</v>
      </c>
      <c r="J6162">
        <v>6.1550000000000002</v>
      </c>
      <c r="K6162">
        <v>12.311999999999999</v>
      </c>
      <c r="M6162">
        <v>2.101591843</v>
      </c>
      <c r="N6162">
        <v>6.1550000000000002</v>
      </c>
      <c r="O6162">
        <v>12.311999999999999</v>
      </c>
      <c r="Q6162">
        <v>2.3974922460000001</v>
      </c>
      <c r="R6162">
        <v>6.1550000000000002</v>
      </c>
      <c r="S6162">
        <v>12.311999999999999</v>
      </c>
    </row>
    <row r="6163" spans="1:19" x14ac:dyDescent="0.3">
      <c r="A6163">
        <v>4.1356158760000001</v>
      </c>
      <c r="B6163">
        <v>6.1559999999999997</v>
      </c>
      <c r="C6163">
        <v>12.314</v>
      </c>
      <c r="I6163">
        <v>2.204108518</v>
      </c>
      <c r="J6163">
        <v>6.1559999999999997</v>
      </c>
      <c r="K6163">
        <v>12.314</v>
      </c>
      <c r="M6163">
        <v>2.101591843</v>
      </c>
      <c r="N6163">
        <v>6.1559999999999997</v>
      </c>
      <c r="O6163">
        <v>12.314</v>
      </c>
      <c r="Q6163">
        <v>2.4021520949999999</v>
      </c>
      <c r="R6163">
        <v>6.1559999999999997</v>
      </c>
      <c r="S6163">
        <v>12.314</v>
      </c>
    </row>
    <row r="6164" spans="1:19" x14ac:dyDescent="0.3">
      <c r="A6164">
        <v>4.1379458009999999</v>
      </c>
      <c r="B6164">
        <v>6.157</v>
      </c>
      <c r="C6164">
        <v>12.316000000000001</v>
      </c>
      <c r="I6164">
        <v>2.2017785929999998</v>
      </c>
      <c r="J6164">
        <v>6.157</v>
      </c>
      <c r="K6164">
        <v>12.316000000000001</v>
      </c>
      <c r="M6164">
        <v>2.1039217670000001</v>
      </c>
      <c r="N6164">
        <v>6.157</v>
      </c>
      <c r="O6164">
        <v>12.316000000000001</v>
      </c>
      <c r="Q6164">
        <v>2.3765229259999998</v>
      </c>
      <c r="R6164">
        <v>6.157</v>
      </c>
      <c r="S6164">
        <v>12.316000000000001</v>
      </c>
    </row>
    <row r="6165" spans="1:19" x14ac:dyDescent="0.3">
      <c r="A6165">
        <v>4.1309560279999999</v>
      </c>
      <c r="B6165">
        <v>6.1580000000000004</v>
      </c>
      <c r="C6165">
        <v>12.318</v>
      </c>
      <c r="I6165">
        <v>2.2274077619999999</v>
      </c>
      <c r="J6165">
        <v>6.1580000000000004</v>
      </c>
      <c r="K6165">
        <v>12.318</v>
      </c>
      <c r="M6165">
        <v>2.1039217670000001</v>
      </c>
      <c r="N6165">
        <v>6.1580000000000004</v>
      </c>
      <c r="O6165">
        <v>12.318</v>
      </c>
      <c r="Q6165">
        <v>2.3835126990000002</v>
      </c>
      <c r="R6165">
        <v>6.1580000000000004</v>
      </c>
      <c r="S6165">
        <v>12.318</v>
      </c>
    </row>
    <row r="6166" spans="1:19" x14ac:dyDescent="0.3">
      <c r="A6166">
        <v>4.1262961789999997</v>
      </c>
      <c r="B6166">
        <v>6.1589999999999998</v>
      </c>
      <c r="C6166">
        <v>12.32</v>
      </c>
      <c r="I6166">
        <v>2.2274077619999999</v>
      </c>
      <c r="J6166">
        <v>6.1589999999999998</v>
      </c>
      <c r="K6166">
        <v>12.32</v>
      </c>
      <c r="M6166">
        <v>2.1132414650000002</v>
      </c>
      <c r="N6166">
        <v>6.1589999999999998</v>
      </c>
      <c r="O6166">
        <v>12.32</v>
      </c>
      <c r="Q6166">
        <v>2.36254338</v>
      </c>
      <c r="R6166">
        <v>6.1589999999999998</v>
      </c>
      <c r="S6166">
        <v>12.32</v>
      </c>
    </row>
    <row r="6167" spans="1:19" x14ac:dyDescent="0.3">
      <c r="A6167">
        <v>4.1426056500000001</v>
      </c>
      <c r="B6167">
        <v>6.16</v>
      </c>
      <c r="C6167">
        <v>12.321999999999999</v>
      </c>
      <c r="I6167">
        <v>2.2134282160000001</v>
      </c>
      <c r="J6167">
        <v>6.16</v>
      </c>
      <c r="K6167">
        <v>12.321999999999999</v>
      </c>
      <c r="M6167">
        <v>2.1202312380000001</v>
      </c>
      <c r="N6167">
        <v>6.16</v>
      </c>
      <c r="O6167">
        <v>12.321999999999999</v>
      </c>
      <c r="Q6167">
        <v>2.411471793</v>
      </c>
      <c r="R6167">
        <v>6.16</v>
      </c>
      <c r="S6167">
        <v>12.321999999999999</v>
      </c>
    </row>
    <row r="6168" spans="1:19" x14ac:dyDescent="0.3">
      <c r="A6168">
        <v>4.1402757250000004</v>
      </c>
      <c r="B6168">
        <v>6.1609999999999996</v>
      </c>
      <c r="C6168">
        <v>12.324</v>
      </c>
      <c r="I6168">
        <v>2.2227479130000001</v>
      </c>
      <c r="J6168">
        <v>6.1609999999999996</v>
      </c>
      <c r="K6168">
        <v>12.324</v>
      </c>
      <c r="M6168">
        <v>2.1318808599999999</v>
      </c>
      <c r="N6168">
        <v>6.1609999999999996</v>
      </c>
      <c r="O6168">
        <v>12.324</v>
      </c>
      <c r="Q6168">
        <v>2.4068119440000002</v>
      </c>
      <c r="R6168">
        <v>6.1609999999999996</v>
      </c>
      <c r="S6168">
        <v>12.324</v>
      </c>
    </row>
    <row r="6169" spans="1:19" x14ac:dyDescent="0.3">
      <c r="A6169">
        <v>4.1542552720000003</v>
      </c>
      <c r="B6169">
        <v>6.1619999999999999</v>
      </c>
      <c r="C6169">
        <v>12.326000000000001</v>
      </c>
      <c r="I6169">
        <v>2.2157581400000002</v>
      </c>
      <c r="J6169">
        <v>6.1619999999999999</v>
      </c>
      <c r="K6169">
        <v>12.326000000000001</v>
      </c>
      <c r="M6169">
        <v>2.1598399530000001</v>
      </c>
      <c r="N6169">
        <v>6.1619999999999999</v>
      </c>
      <c r="O6169">
        <v>12.326000000000001</v>
      </c>
      <c r="Q6169">
        <v>2.3974922460000001</v>
      </c>
      <c r="R6169">
        <v>6.1619999999999999</v>
      </c>
      <c r="S6169">
        <v>12.326000000000001</v>
      </c>
    </row>
    <row r="6170" spans="1:19" x14ac:dyDescent="0.3">
      <c r="A6170">
        <v>4.1239662539999999</v>
      </c>
      <c r="B6170">
        <v>6.1630000000000003</v>
      </c>
      <c r="C6170">
        <v>12.327999999999999</v>
      </c>
      <c r="I6170">
        <v>2.1924588960000002</v>
      </c>
      <c r="J6170">
        <v>6.1630000000000003</v>
      </c>
      <c r="K6170">
        <v>12.327999999999999</v>
      </c>
      <c r="M6170">
        <v>2.1644998019999999</v>
      </c>
      <c r="N6170">
        <v>6.1630000000000003</v>
      </c>
      <c r="O6170">
        <v>12.327999999999999</v>
      </c>
      <c r="Q6170">
        <v>2.418461566</v>
      </c>
      <c r="R6170">
        <v>6.1630000000000003</v>
      </c>
      <c r="S6170">
        <v>12.327999999999999</v>
      </c>
    </row>
    <row r="6171" spans="1:19" x14ac:dyDescent="0.3">
      <c r="A6171">
        <v>4.1309560279999999</v>
      </c>
      <c r="B6171">
        <v>6.1639999999999997</v>
      </c>
      <c r="C6171">
        <v>12.33</v>
      </c>
      <c r="I6171">
        <v>2.2017785929999998</v>
      </c>
      <c r="J6171">
        <v>6.1639999999999997</v>
      </c>
      <c r="K6171">
        <v>12.33</v>
      </c>
      <c r="M6171">
        <v>2.1318808599999999</v>
      </c>
      <c r="N6171">
        <v>6.1639999999999997</v>
      </c>
      <c r="O6171">
        <v>12.33</v>
      </c>
      <c r="Q6171">
        <v>2.4068119440000002</v>
      </c>
      <c r="R6171">
        <v>6.1639999999999997</v>
      </c>
      <c r="S6171">
        <v>12.33</v>
      </c>
    </row>
    <row r="6172" spans="1:19" x14ac:dyDescent="0.3">
      <c r="A6172">
        <v>4.1123166319999997</v>
      </c>
      <c r="B6172">
        <v>6.165</v>
      </c>
      <c r="C6172">
        <v>12.332000000000001</v>
      </c>
      <c r="I6172">
        <v>2.197118744</v>
      </c>
      <c r="J6172">
        <v>6.165</v>
      </c>
      <c r="K6172">
        <v>12.332000000000001</v>
      </c>
      <c r="M6172">
        <v>2.0922721449999999</v>
      </c>
      <c r="N6172">
        <v>6.165</v>
      </c>
      <c r="O6172">
        <v>12.332000000000001</v>
      </c>
      <c r="Q6172">
        <v>2.388172548</v>
      </c>
      <c r="R6172">
        <v>6.165</v>
      </c>
      <c r="S6172">
        <v>12.332000000000001</v>
      </c>
    </row>
    <row r="6173" spans="1:19" x14ac:dyDescent="0.3">
      <c r="A6173">
        <v>4.1356158760000001</v>
      </c>
      <c r="B6173">
        <v>6.1660000000000004</v>
      </c>
      <c r="C6173">
        <v>12.334</v>
      </c>
      <c r="I6173">
        <v>2.2180880639999998</v>
      </c>
      <c r="J6173">
        <v>6.1660000000000004</v>
      </c>
      <c r="K6173">
        <v>12.334</v>
      </c>
      <c r="M6173">
        <v>2.094602069</v>
      </c>
      <c r="N6173">
        <v>6.1660000000000004</v>
      </c>
      <c r="O6173">
        <v>12.334</v>
      </c>
      <c r="Q6173">
        <v>2.418461566</v>
      </c>
      <c r="R6173">
        <v>6.1660000000000004</v>
      </c>
      <c r="S6173">
        <v>12.334</v>
      </c>
    </row>
    <row r="6174" spans="1:19" x14ac:dyDescent="0.3">
      <c r="A6174">
        <v>4.1309560279999999</v>
      </c>
      <c r="B6174">
        <v>6.1669999999999998</v>
      </c>
      <c r="C6174">
        <v>12.336</v>
      </c>
      <c r="I6174">
        <v>2.2134282160000001</v>
      </c>
      <c r="J6174">
        <v>6.1669999999999998</v>
      </c>
      <c r="K6174">
        <v>12.336</v>
      </c>
      <c r="M6174">
        <v>2.0922721449999999</v>
      </c>
      <c r="N6174">
        <v>6.1669999999999998</v>
      </c>
      <c r="O6174">
        <v>12.336</v>
      </c>
      <c r="Q6174">
        <v>2.3998221709999998</v>
      </c>
      <c r="R6174">
        <v>6.1669999999999998</v>
      </c>
      <c r="S6174">
        <v>12.336</v>
      </c>
    </row>
    <row r="6175" spans="1:19" x14ac:dyDescent="0.3">
      <c r="A6175">
        <v>4.1193064049999997</v>
      </c>
      <c r="B6175">
        <v>6.1680000000000001</v>
      </c>
      <c r="C6175">
        <v>12.337999999999999</v>
      </c>
      <c r="I6175">
        <v>2.2017785929999998</v>
      </c>
      <c r="J6175">
        <v>6.1680000000000001</v>
      </c>
      <c r="K6175">
        <v>12.337999999999999</v>
      </c>
      <c r="M6175">
        <v>2.1295509359999998</v>
      </c>
      <c r="N6175">
        <v>6.1680000000000001</v>
      </c>
      <c r="O6175">
        <v>12.337999999999999</v>
      </c>
      <c r="Q6175">
        <v>2.4091418679999999</v>
      </c>
      <c r="R6175">
        <v>6.1680000000000001</v>
      </c>
      <c r="S6175">
        <v>12.337999999999999</v>
      </c>
    </row>
    <row r="6176" spans="1:19" x14ac:dyDescent="0.3">
      <c r="A6176">
        <v>4.1262961789999997</v>
      </c>
      <c r="B6176">
        <v>6.1689999999999996</v>
      </c>
      <c r="C6176">
        <v>12.34</v>
      </c>
      <c r="I6176">
        <v>2.2087683669999998</v>
      </c>
      <c r="J6176">
        <v>6.1689999999999996</v>
      </c>
      <c r="K6176">
        <v>12.34</v>
      </c>
      <c r="M6176">
        <v>2.1155713889999999</v>
      </c>
      <c r="N6176">
        <v>6.1689999999999996</v>
      </c>
      <c r="O6176">
        <v>12.34</v>
      </c>
      <c r="Q6176">
        <v>2.4091418679999999</v>
      </c>
      <c r="R6176">
        <v>6.1689999999999996</v>
      </c>
      <c r="S6176">
        <v>12.34</v>
      </c>
    </row>
    <row r="6177" spans="1:19" x14ac:dyDescent="0.3">
      <c r="A6177">
        <v>4.1216363300000003</v>
      </c>
      <c r="B6177">
        <v>6.17</v>
      </c>
      <c r="C6177">
        <v>12.342000000000001</v>
      </c>
      <c r="I6177">
        <v>2.2320676110000002</v>
      </c>
      <c r="J6177">
        <v>6.17</v>
      </c>
      <c r="K6177">
        <v>12.342000000000001</v>
      </c>
      <c r="M6177">
        <v>2.1272210110000001</v>
      </c>
      <c r="N6177">
        <v>6.17</v>
      </c>
      <c r="O6177">
        <v>12.342000000000001</v>
      </c>
      <c r="Q6177">
        <v>2.395162322</v>
      </c>
      <c r="R6177">
        <v>6.17</v>
      </c>
      <c r="S6177">
        <v>12.342000000000001</v>
      </c>
    </row>
    <row r="6178" spans="1:19" x14ac:dyDescent="0.3">
      <c r="A6178">
        <v>4.1123166319999997</v>
      </c>
      <c r="B6178">
        <v>6.1710000000000003</v>
      </c>
      <c r="C6178">
        <v>12.343999999999999</v>
      </c>
      <c r="I6178">
        <v>2.2180880639999998</v>
      </c>
      <c r="J6178">
        <v>6.1710000000000003</v>
      </c>
      <c r="K6178">
        <v>12.343999999999999</v>
      </c>
      <c r="M6178">
        <v>2.1318808599999999</v>
      </c>
      <c r="N6178">
        <v>6.1710000000000003</v>
      </c>
      <c r="O6178">
        <v>12.343999999999999</v>
      </c>
      <c r="Q6178">
        <v>2.3974922460000001</v>
      </c>
      <c r="R6178">
        <v>6.1710000000000003</v>
      </c>
      <c r="S6178">
        <v>12.343999999999999</v>
      </c>
    </row>
    <row r="6179" spans="1:19" x14ac:dyDescent="0.3">
      <c r="A6179">
        <v>4.0680480680000004</v>
      </c>
      <c r="B6179">
        <v>6.1719999999999997</v>
      </c>
      <c r="C6179">
        <v>12.346</v>
      </c>
      <c r="I6179">
        <v>2.1924588960000002</v>
      </c>
      <c r="J6179">
        <v>6.1719999999999997</v>
      </c>
      <c r="K6179">
        <v>12.346</v>
      </c>
      <c r="M6179">
        <v>2.1155713889999999</v>
      </c>
      <c r="N6179">
        <v>6.1719999999999997</v>
      </c>
      <c r="O6179">
        <v>12.346</v>
      </c>
      <c r="Q6179">
        <v>2.3905024730000002</v>
      </c>
      <c r="R6179">
        <v>6.1719999999999997</v>
      </c>
      <c r="S6179">
        <v>12.346</v>
      </c>
    </row>
    <row r="6180" spans="1:19" x14ac:dyDescent="0.3">
      <c r="A6180">
        <v>4.0983370849999998</v>
      </c>
      <c r="B6180">
        <v>6.173</v>
      </c>
      <c r="C6180">
        <v>12.348000000000001</v>
      </c>
      <c r="I6180">
        <v>2.190128971</v>
      </c>
      <c r="J6180">
        <v>6.173</v>
      </c>
      <c r="K6180">
        <v>12.348000000000001</v>
      </c>
      <c r="M6180">
        <v>2.1085816159999999</v>
      </c>
      <c r="N6180">
        <v>6.173</v>
      </c>
      <c r="O6180">
        <v>12.348000000000001</v>
      </c>
      <c r="Q6180">
        <v>2.404482019</v>
      </c>
      <c r="R6180">
        <v>6.173</v>
      </c>
      <c r="S6180">
        <v>12.348000000000001</v>
      </c>
    </row>
    <row r="6181" spans="1:19" x14ac:dyDescent="0.3">
      <c r="A6181">
        <v>4.1146465560000003</v>
      </c>
      <c r="B6181">
        <v>6.1740000000000004</v>
      </c>
      <c r="C6181">
        <v>12.35</v>
      </c>
      <c r="I6181">
        <v>2.1621698779999998</v>
      </c>
      <c r="J6181">
        <v>6.1740000000000004</v>
      </c>
      <c r="K6181">
        <v>12.35</v>
      </c>
      <c r="M6181">
        <v>2.1365407090000001</v>
      </c>
      <c r="N6181">
        <v>6.1740000000000004</v>
      </c>
      <c r="O6181">
        <v>12.35</v>
      </c>
      <c r="Q6181">
        <v>2.411471793</v>
      </c>
      <c r="R6181">
        <v>6.1740000000000004</v>
      </c>
      <c r="S6181">
        <v>12.35</v>
      </c>
    </row>
    <row r="6182" spans="1:19" x14ac:dyDescent="0.3">
      <c r="A6182">
        <v>4.116976481</v>
      </c>
      <c r="B6182">
        <v>6.1749999999999998</v>
      </c>
      <c r="C6182">
        <v>12.352</v>
      </c>
      <c r="I6182">
        <v>2.1644998019999999</v>
      </c>
      <c r="J6182">
        <v>6.1749999999999998</v>
      </c>
      <c r="K6182">
        <v>12.352</v>
      </c>
      <c r="M6182">
        <v>2.1388706339999999</v>
      </c>
      <c r="N6182">
        <v>6.1749999999999998</v>
      </c>
      <c r="O6182">
        <v>12.352</v>
      </c>
      <c r="Q6182">
        <v>2.3741930020000002</v>
      </c>
      <c r="R6182">
        <v>6.1749999999999998</v>
      </c>
      <c r="S6182">
        <v>12.352</v>
      </c>
    </row>
    <row r="6183" spans="1:19" x14ac:dyDescent="0.3">
      <c r="A6183">
        <v>4.1332859519999996</v>
      </c>
      <c r="B6183">
        <v>6.1760000000000002</v>
      </c>
      <c r="C6183">
        <v>12.353999999999999</v>
      </c>
      <c r="I6183">
        <v>2.1831391980000001</v>
      </c>
      <c r="J6183">
        <v>6.1760000000000002</v>
      </c>
      <c r="K6183">
        <v>12.353999999999999</v>
      </c>
      <c r="M6183">
        <v>2.1202312380000001</v>
      </c>
      <c r="N6183">
        <v>6.1760000000000002</v>
      </c>
      <c r="O6183">
        <v>12.353999999999999</v>
      </c>
      <c r="Q6183">
        <v>2.4138017170000001</v>
      </c>
      <c r="R6183">
        <v>6.1760000000000002</v>
      </c>
      <c r="S6183">
        <v>12.353999999999999</v>
      </c>
    </row>
    <row r="6184" spans="1:19" x14ac:dyDescent="0.3">
      <c r="A6184">
        <v>4.1472654990000004</v>
      </c>
      <c r="B6184">
        <v>6.1769999999999996</v>
      </c>
      <c r="C6184">
        <v>12.356</v>
      </c>
      <c r="I6184">
        <v>2.2017785929999998</v>
      </c>
      <c r="J6184">
        <v>6.1769999999999996</v>
      </c>
      <c r="K6184">
        <v>12.356</v>
      </c>
      <c r="M6184">
        <v>2.1225611619999998</v>
      </c>
      <c r="N6184">
        <v>6.1769999999999996</v>
      </c>
      <c r="O6184">
        <v>12.356</v>
      </c>
      <c r="Q6184">
        <v>2.4138017170000001</v>
      </c>
      <c r="R6184">
        <v>6.1769999999999996</v>
      </c>
      <c r="S6184">
        <v>12.356</v>
      </c>
    </row>
    <row r="6185" spans="1:19" x14ac:dyDescent="0.3">
      <c r="A6185">
        <v>4.1309560279999999</v>
      </c>
      <c r="B6185">
        <v>6.1779999999999999</v>
      </c>
      <c r="C6185">
        <v>12.358000000000001</v>
      </c>
      <c r="I6185">
        <v>2.2227479130000001</v>
      </c>
      <c r="J6185">
        <v>6.1779999999999999</v>
      </c>
      <c r="K6185">
        <v>12.358000000000001</v>
      </c>
      <c r="M6185">
        <v>2.1621698779999998</v>
      </c>
      <c r="N6185">
        <v>6.1779999999999999</v>
      </c>
      <c r="O6185">
        <v>12.358000000000001</v>
      </c>
      <c r="Q6185">
        <v>2.388172548</v>
      </c>
      <c r="R6185">
        <v>6.1779999999999999</v>
      </c>
      <c r="S6185">
        <v>12.358000000000001</v>
      </c>
    </row>
    <row r="6186" spans="1:19" x14ac:dyDescent="0.3">
      <c r="A6186">
        <v>4.1356158760000001</v>
      </c>
      <c r="B6186">
        <v>6.1790000000000003</v>
      </c>
      <c r="C6186">
        <v>12.36</v>
      </c>
      <c r="I6186">
        <v>2.204108518</v>
      </c>
      <c r="J6186">
        <v>6.1790000000000003</v>
      </c>
      <c r="K6186">
        <v>12.36</v>
      </c>
      <c r="M6186">
        <v>2.1458604069999998</v>
      </c>
      <c r="N6186">
        <v>6.1790000000000003</v>
      </c>
      <c r="O6186">
        <v>12.36</v>
      </c>
      <c r="Q6186">
        <v>2.3974922460000001</v>
      </c>
      <c r="R6186">
        <v>6.1790000000000003</v>
      </c>
      <c r="S6186">
        <v>12.36</v>
      </c>
    </row>
    <row r="6187" spans="1:19" x14ac:dyDescent="0.3">
      <c r="A6187">
        <v>4.1286261030000002</v>
      </c>
      <c r="B6187">
        <v>6.18</v>
      </c>
      <c r="C6187">
        <v>12.362</v>
      </c>
      <c r="I6187">
        <v>2.2064384420000001</v>
      </c>
      <c r="J6187">
        <v>6.18</v>
      </c>
      <c r="K6187">
        <v>12.362</v>
      </c>
      <c r="M6187">
        <v>2.157510029</v>
      </c>
      <c r="N6187">
        <v>6.18</v>
      </c>
      <c r="O6187">
        <v>12.362</v>
      </c>
      <c r="Q6187">
        <v>2.404482019</v>
      </c>
      <c r="R6187">
        <v>6.18</v>
      </c>
      <c r="S6187">
        <v>12.362</v>
      </c>
    </row>
    <row r="6188" spans="1:19" x14ac:dyDescent="0.3">
      <c r="A6188">
        <v>4.1402757250000004</v>
      </c>
      <c r="B6188">
        <v>6.181</v>
      </c>
      <c r="C6188">
        <v>12.364000000000001</v>
      </c>
      <c r="I6188">
        <v>2.2017785929999998</v>
      </c>
      <c r="J6188">
        <v>6.181</v>
      </c>
      <c r="K6188">
        <v>12.364000000000001</v>
      </c>
      <c r="M6188">
        <v>2.1505202560000001</v>
      </c>
      <c r="N6188">
        <v>6.181</v>
      </c>
      <c r="O6188">
        <v>12.364000000000001</v>
      </c>
      <c r="Q6188">
        <v>2.4138017170000001</v>
      </c>
      <c r="R6188">
        <v>6.181</v>
      </c>
      <c r="S6188">
        <v>12.364000000000001</v>
      </c>
    </row>
    <row r="6189" spans="1:19" x14ac:dyDescent="0.3">
      <c r="A6189">
        <v>4.1356158760000001</v>
      </c>
      <c r="B6189">
        <v>6.1820000000000004</v>
      </c>
      <c r="C6189">
        <v>12.366</v>
      </c>
      <c r="I6189">
        <v>2.2227479130000001</v>
      </c>
      <c r="J6189">
        <v>6.1820000000000004</v>
      </c>
      <c r="K6189">
        <v>12.366</v>
      </c>
      <c r="M6189">
        <v>2.1621698779999998</v>
      </c>
      <c r="N6189">
        <v>6.1820000000000004</v>
      </c>
      <c r="O6189">
        <v>12.366</v>
      </c>
      <c r="Q6189">
        <v>2.3998221709999998</v>
      </c>
      <c r="R6189">
        <v>6.1820000000000004</v>
      </c>
      <c r="S6189">
        <v>12.366</v>
      </c>
    </row>
    <row r="6190" spans="1:19" x14ac:dyDescent="0.3">
      <c r="A6190">
        <v>4.1123166319999997</v>
      </c>
      <c r="B6190">
        <v>6.1829999999999998</v>
      </c>
      <c r="C6190">
        <v>12.368</v>
      </c>
      <c r="I6190">
        <v>2.2180880639999998</v>
      </c>
      <c r="J6190">
        <v>6.1829999999999998</v>
      </c>
      <c r="K6190">
        <v>12.368</v>
      </c>
      <c r="M6190">
        <v>2.1365407090000001</v>
      </c>
      <c r="N6190">
        <v>6.1829999999999998</v>
      </c>
      <c r="O6190">
        <v>12.368</v>
      </c>
      <c r="Q6190">
        <v>2.4161316419999999</v>
      </c>
      <c r="R6190">
        <v>6.1829999999999998</v>
      </c>
      <c r="S6190">
        <v>12.368</v>
      </c>
    </row>
    <row r="6191" spans="1:19" x14ac:dyDescent="0.3">
      <c r="A6191">
        <v>4.1076567830000004</v>
      </c>
      <c r="B6191">
        <v>6.1840000000000002</v>
      </c>
      <c r="C6191">
        <v>12.37</v>
      </c>
      <c r="I6191">
        <v>2.2250778379999998</v>
      </c>
      <c r="J6191">
        <v>6.1840000000000002</v>
      </c>
      <c r="K6191">
        <v>12.37</v>
      </c>
      <c r="M6191">
        <v>2.1365407090000001</v>
      </c>
      <c r="N6191">
        <v>6.1840000000000002</v>
      </c>
      <c r="O6191">
        <v>12.37</v>
      </c>
      <c r="Q6191">
        <v>2.371863077</v>
      </c>
      <c r="R6191">
        <v>6.1840000000000002</v>
      </c>
      <c r="S6191">
        <v>12.37</v>
      </c>
    </row>
    <row r="6192" spans="1:19" x14ac:dyDescent="0.3">
      <c r="A6192">
        <v>4.0983370849999998</v>
      </c>
      <c r="B6192">
        <v>6.1849999999999996</v>
      </c>
      <c r="C6192">
        <v>12.372</v>
      </c>
      <c r="I6192">
        <v>2.2274077619999999</v>
      </c>
      <c r="J6192">
        <v>6.1849999999999996</v>
      </c>
      <c r="K6192">
        <v>12.372</v>
      </c>
      <c r="M6192">
        <v>2.1318808599999999</v>
      </c>
      <c r="N6192">
        <v>6.1849999999999996</v>
      </c>
      <c r="O6192">
        <v>12.372</v>
      </c>
      <c r="Q6192">
        <v>2.3905024730000002</v>
      </c>
      <c r="R6192">
        <v>6.1849999999999996</v>
      </c>
      <c r="S6192">
        <v>12.372</v>
      </c>
    </row>
    <row r="6193" spans="1:19" x14ac:dyDescent="0.3">
      <c r="A6193">
        <v>4.1193064049999997</v>
      </c>
      <c r="B6193">
        <v>6.1859999999999999</v>
      </c>
      <c r="C6193">
        <v>12.374000000000001</v>
      </c>
      <c r="I6193">
        <v>2.197118744</v>
      </c>
      <c r="J6193">
        <v>6.1859999999999999</v>
      </c>
      <c r="K6193">
        <v>12.374000000000001</v>
      </c>
      <c r="M6193">
        <v>2.1435304820000001</v>
      </c>
      <c r="N6193">
        <v>6.1859999999999999</v>
      </c>
      <c r="O6193">
        <v>12.374000000000001</v>
      </c>
      <c r="Q6193">
        <v>2.4021520949999999</v>
      </c>
      <c r="R6193">
        <v>6.1859999999999999</v>
      </c>
      <c r="S6193">
        <v>12.374000000000001</v>
      </c>
    </row>
    <row r="6194" spans="1:19" x14ac:dyDescent="0.3">
      <c r="A6194">
        <v>4.1053268589999998</v>
      </c>
      <c r="B6194">
        <v>6.1870000000000003</v>
      </c>
      <c r="C6194">
        <v>12.375999999999999</v>
      </c>
      <c r="I6194">
        <v>2.2343975349999998</v>
      </c>
      <c r="J6194">
        <v>6.1870000000000003</v>
      </c>
      <c r="K6194">
        <v>12.375999999999999</v>
      </c>
      <c r="M6194">
        <v>2.1342107850000001</v>
      </c>
      <c r="N6194">
        <v>6.1870000000000003</v>
      </c>
      <c r="O6194">
        <v>12.375999999999999</v>
      </c>
      <c r="Q6194">
        <v>2.395162322</v>
      </c>
      <c r="R6194">
        <v>6.1870000000000003</v>
      </c>
      <c r="S6194">
        <v>12.375999999999999</v>
      </c>
    </row>
    <row r="6195" spans="1:19" x14ac:dyDescent="0.3">
      <c r="A6195">
        <v>4.1216363300000003</v>
      </c>
      <c r="B6195">
        <v>6.1879999999999997</v>
      </c>
      <c r="C6195">
        <v>12.378</v>
      </c>
      <c r="I6195">
        <v>2.2297376870000001</v>
      </c>
      <c r="J6195">
        <v>6.1879999999999997</v>
      </c>
      <c r="K6195">
        <v>12.378</v>
      </c>
      <c r="M6195">
        <v>2.124891087</v>
      </c>
      <c r="N6195">
        <v>6.1879999999999997</v>
      </c>
      <c r="O6195">
        <v>12.378</v>
      </c>
      <c r="Q6195">
        <v>2.4231214149999998</v>
      </c>
      <c r="R6195">
        <v>6.1879999999999997</v>
      </c>
      <c r="S6195">
        <v>12.378</v>
      </c>
    </row>
    <row r="6196" spans="1:19" x14ac:dyDescent="0.3">
      <c r="A6196">
        <v>4.1193064049999997</v>
      </c>
      <c r="B6196">
        <v>6.1890000000000001</v>
      </c>
      <c r="C6196">
        <v>12.38</v>
      </c>
      <c r="I6196">
        <v>2.23672746</v>
      </c>
      <c r="J6196">
        <v>6.1890000000000001</v>
      </c>
      <c r="K6196">
        <v>12.38</v>
      </c>
      <c r="M6196">
        <v>2.1481903309999999</v>
      </c>
      <c r="N6196">
        <v>6.1890000000000001</v>
      </c>
      <c r="O6196">
        <v>12.38</v>
      </c>
      <c r="Q6196">
        <v>2.418461566</v>
      </c>
      <c r="R6196">
        <v>6.1890000000000001</v>
      </c>
      <c r="S6196">
        <v>12.38</v>
      </c>
    </row>
    <row r="6197" spans="1:19" x14ac:dyDescent="0.3">
      <c r="A6197">
        <v>4.0983370849999998</v>
      </c>
      <c r="B6197">
        <v>6.19</v>
      </c>
      <c r="C6197">
        <v>12.382</v>
      </c>
      <c r="I6197">
        <v>2.23672746</v>
      </c>
      <c r="J6197">
        <v>6.19</v>
      </c>
      <c r="K6197">
        <v>12.382</v>
      </c>
      <c r="M6197">
        <v>2.1295509359999998</v>
      </c>
      <c r="N6197">
        <v>6.19</v>
      </c>
      <c r="O6197">
        <v>12.382</v>
      </c>
      <c r="Q6197">
        <v>2.4301111880000001</v>
      </c>
      <c r="R6197">
        <v>6.19</v>
      </c>
      <c r="S6197">
        <v>12.382</v>
      </c>
    </row>
    <row r="6198" spans="1:19" x14ac:dyDescent="0.3">
      <c r="A6198">
        <v>4.1006670099999996</v>
      </c>
      <c r="B6198">
        <v>6.1909999999999998</v>
      </c>
      <c r="C6198">
        <v>12.384</v>
      </c>
      <c r="I6198">
        <v>2.2413873089999998</v>
      </c>
      <c r="J6198">
        <v>6.1909999999999998</v>
      </c>
      <c r="K6198">
        <v>12.384</v>
      </c>
      <c r="M6198">
        <v>2.1481903309999999</v>
      </c>
      <c r="N6198">
        <v>6.1909999999999998</v>
      </c>
      <c r="O6198">
        <v>12.384</v>
      </c>
      <c r="Q6198">
        <v>2.3974922460000001</v>
      </c>
      <c r="R6198">
        <v>6.1909999999999998</v>
      </c>
      <c r="S6198">
        <v>12.384</v>
      </c>
    </row>
    <row r="6199" spans="1:19" x14ac:dyDescent="0.3">
      <c r="A6199">
        <v>4.0866874629999996</v>
      </c>
      <c r="B6199">
        <v>6.1920000000000002</v>
      </c>
      <c r="C6199">
        <v>12.385999999999999</v>
      </c>
      <c r="I6199">
        <v>2.2413873089999998</v>
      </c>
      <c r="J6199">
        <v>6.1920000000000002</v>
      </c>
      <c r="K6199">
        <v>12.385999999999999</v>
      </c>
      <c r="M6199">
        <v>2.1365407090000001</v>
      </c>
      <c r="N6199">
        <v>6.1920000000000002</v>
      </c>
      <c r="O6199">
        <v>12.385999999999999</v>
      </c>
      <c r="Q6199">
        <v>2.3974922460000001</v>
      </c>
      <c r="R6199">
        <v>6.1920000000000002</v>
      </c>
      <c r="S6199">
        <v>12.385999999999999</v>
      </c>
    </row>
    <row r="6200" spans="1:19" x14ac:dyDescent="0.3">
      <c r="A6200">
        <v>4.1006670099999996</v>
      </c>
      <c r="B6200">
        <v>6.1929999999999996</v>
      </c>
      <c r="C6200">
        <v>12.388</v>
      </c>
      <c r="I6200">
        <v>2.2227479130000001</v>
      </c>
      <c r="J6200">
        <v>6.1929999999999996</v>
      </c>
      <c r="K6200">
        <v>12.388</v>
      </c>
      <c r="M6200">
        <v>2.1621698779999998</v>
      </c>
      <c r="N6200">
        <v>6.1929999999999996</v>
      </c>
      <c r="O6200">
        <v>12.388</v>
      </c>
      <c r="Q6200">
        <v>2.418461566</v>
      </c>
      <c r="R6200">
        <v>6.1929999999999996</v>
      </c>
      <c r="S6200">
        <v>12.388</v>
      </c>
    </row>
    <row r="6201" spans="1:19" x14ac:dyDescent="0.3">
      <c r="A6201">
        <v>4.0983370849999998</v>
      </c>
      <c r="B6201">
        <v>6.194</v>
      </c>
      <c r="C6201">
        <v>12.39</v>
      </c>
      <c r="I6201">
        <v>2.220417989</v>
      </c>
      <c r="J6201">
        <v>6.194</v>
      </c>
      <c r="K6201">
        <v>12.39</v>
      </c>
      <c r="M6201">
        <v>2.1458604069999998</v>
      </c>
      <c r="N6201">
        <v>6.194</v>
      </c>
      <c r="O6201">
        <v>12.39</v>
      </c>
      <c r="Q6201">
        <v>2.418461566</v>
      </c>
      <c r="R6201">
        <v>6.194</v>
      </c>
      <c r="S6201">
        <v>12.39</v>
      </c>
    </row>
    <row r="6202" spans="1:19" x14ac:dyDescent="0.3">
      <c r="A6202">
        <v>4.0983370849999998</v>
      </c>
      <c r="B6202">
        <v>6.1950000000000003</v>
      </c>
      <c r="C6202">
        <v>12.391999999999999</v>
      </c>
      <c r="I6202">
        <v>2.2017785929999998</v>
      </c>
      <c r="J6202">
        <v>6.1950000000000003</v>
      </c>
      <c r="K6202">
        <v>12.391999999999999</v>
      </c>
      <c r="M6202">
        <v>2.1528501800000002</v>
      </c>
      <c r="N6202">
        <v>6.1950000000000003</v>
      </c>
      <c r="O6202">
        <v>12.391999999999999</v>
      </c>
      <c r="Q6202">
        <v>2.418461566</v>
      </c>
      <c r="R6202">
        <v>6.1950000000000003</v>
      </c>
      <c r="S6202">
        <v>12.391999999999999</v>
      </c>
    </row>
    <row r="6203" spans="1:19" x14ac:dyDescent="0.3">
      <c r="A6203">
        <v>4.1193064049999997</v>
      </c>
      <c r="B6203">
        <v>6.1959999999999997</v>
      </c>
      <c r="C6203">
        <v>12.394</v>
      </c>
      <c r="I6203">
        <v>2.2134282160000001</v>
      </c>
      <c r="J6203">
        <v>6.1959999999999997</v>
      </c>
      <c r="K6203">
        <v>12.394</v>
      </c>
      <c r="M6203">
        <v>2.1342107850000001</v>
      </c>
      <c r="N6203">
        <v>6.1959999999999997</v>
      </c>
      <c r="O6203">
        <v>12.394</v>
      </c>
      <c r="Q6203">
        <v>2.4301111880000001</v>
      </c>
      <c r="R6203">
        <v>6.1959999999999997</v>
      </c>
      <c r="S6203">
        <v>12.394</v>
      </c>
    </row>
    <row r="6204" spans="1:19" x14ac:dyDescent="0.3">
      <c r="A6204">
        <v>4.1053268589999998</v>
      </c>
      <c r="B6204">
        <v>6.1970000000000001</v>
      </c>
      <c r="C6204">
        <v>12.396000000000001</v>
      </c>
      <c r="I6204">
        <v>2.2274077619999999</v>
      </c>
      <c r="J6204">
        <v>6.1970000000000001</v>
      </c>
      <c r="K6204">
        <v>12.396000000000001</v>
      </c>
      <c r="M6204">
        <v>2.1528501800000002</v>
      </c>
      <c r="N6204">
        <v>6.1970000000000001</v>
      </c>
      <c r="O6204">
        <v>12.396000000000001</v>
      </c>
      <c r="Q6204">
        <v>2.4394308859999998</v>
      </c>
      <c r="R6204">
        <v>6.1970000000000001</v>
      </c>
      <c r="S6204">
        <v>12.396000000000001</v>
      </c>
    </row>
    <row r="6205" spans="1:19" x14ac:dyDescent="0.3">
      <c r="A6205">
        <v>4.1146465560000003</v>
      </c>
      <c r="B6205">
        <v>6.1980000000000004</v>
      </c>
      <c r="C6205">
        <v>12.398</v>
      </c>
      <c r="I6205">
        <v>2.2460471580000001</v>
      </c>
      <c r="J6205">
        <v>6.1980000000000004</v>
      </c>
      <c r="K6205">
        <v>12.398</v>
      </c>
      <c r="M6205">
        <v>2.1481903309999999</v>
      </c>
      <c r="N6205">
        <v>6.1980000000000004</v>
      </c>
      <c r="O6205">
        <v>12.398</v>
      </c>
      <c r="Q6205">
        <v>2.4301111880000001</v>
      </c>
      <c r="R6205">
        <v>6.1980000000000004</v>
      </c>
      <c r="S6205">
        <v>12.398</v>
      </c>
    </row>
    <row r="6206" spans="1:19" x14ac:dyDescent="0.3">
      <c r="A6206">
        <v>4.0890173880000003</v>
      </c>
      <c r="B6206">
        <v>6.1989999999999998</v>
      </c>
      <c r="C6206">
        <v>12.4</v>
      </c>
      <c r="I6206">
        <v>2.2320676110000002</v>
      </c>
      <c r="J6206">
        <v>6.1989999999999998</v>
      </c>
      <c r="K6206">
        <v>12.4</v>
      </c>
      <c r="M6206">
        <v>2.1481903309999999</v>
      </c>
      <c r="N6206">
        <v>6.1989999999999998</v>
      </c>
      <c r="O6206">
        <v>12.4</v>
      </c>
      <c r="Q6206">
        <v>2.3905024730000002</v>
      </c>
      <c r="R6206">
        <v>6.1989999999999998</v>
      </c>
      <c r="S6206">
        <v>12.4</v>
      </c>
    </row>
    <row r="6207" spans="1:19" x14ac:dyDescent="0.3">
      <c r="A6207">
        <v>4.1099867080000001</v>
      </c>
      <c r="B6207">
        <v>6.2</v>
      </c>
      <c r="C6207">
        <v>12.401999999999999</v>
      </c>
      <c r="I6207">
        <v>2.2320676110000002</v>
      </c>
      <c r="J6207">
        <v>6.2</v>
      </c>
      <c r="K6207">
        <v>12.401999999999999</v>
      </c>
      <c r="M6207">
        <v>2.157510029</v>
      </c>
      <c r="N6207">
        <v>6.2</v>
      </c>
      <c r="O6207">
        <v>12.401999999999999</v>
      </c>
      <c r="Q6207">
        <v>2.4254513389999999</v>
      </c>
      <c r="R6207">
        <v>6.2</v>
      </c>
      <c r="S6207">
        <v>12.401999999999999</v>
      </c>
    </row>
    <row r="6208" spans="1:19" x14ac:dyDescent="0.3">
      <c r="A6208">
        <v>4.1332859519999996</v>
      </c>
      <c r="B6208">
        <v>6.2009999999999996</v>
      </c>
      <c r="C6208">
        <v>12.404</v>
      </c>
      <c r="I6208">
        <v>2.220417989</v>
      </c>
      <c r="J6208">
        <v>6.2009999999999996</v>
      </c>
      <c r="K6208">
        <v>12.404</v>
      </c>
      <c r="M6208">
        <v>2.1458604069999998</v>
      </c>
      <c r="N6208">
        <v>6.2009999999999996</v>
      </c>
      <c r="O6208">
        <v>12.404</v>
      </c>
      <c r="Q6208">
        <v>2.4068119440000002</v>
      </c>
      <c r="R6208">
        <v>6.2009999999999996</v>
      </c>
      <c r="S6208">
        <v>12.404</v>
      </c>
    </row>
    <row r="6209" spans="1:19" x14ac:dyDescent="0.3">
      <c r="A6209">
        <v>4.1053268589999998</v>
      </c>
      <c r="B6209">
        <v>6.202</v>
      </c>
      <c r="C6209">
        <v>12.406000000000001</v>
      </c>
      <c r="I6209">
        <v>2.1947888199999999</v>
      </c>
      <c r="J6209">
        <v>6.202</v>
      </c>
      <c r="K6209">
        <v>12.406000000000001</v>
      </c>
      <c r="M6209">
        <v>2.1528501800000002</v>
      </c>
      <c r="N6209">
        <v>6.202</v>
      </c>
      <c r="O6209">
        <v>12.406000000000001</v>
      </c>
      <c r="Q6209">
        <v>2.3858426239999999</v>
      </c>
      <c r="R6209">
        <v>6.202</v>
      </c>
      <c r="S6209">
        <v>12.406000000000001</v>
      </c>
    </row>
    <row r="6210" spans="1:19" x14ac:dyDescent="0.3">
      <c r="A6210">
        <v>4.1356158760000001</v>
      </c>
      <c r="B6210">
        <v>6.2030000000000003</v>
      </c>
      <c r="C6210">
        <v>12.407999999999999</v>
      </c>
      <c r="I6210">
        <v>2.1994486690000001</v>
      </c>
      <c r="J6210">
        <v>6.2030000000000003</v>
      </c>
      <c r="K6210">
        <v>12.407999999999999</v>
      </c>
      <c r="M6210">
        <v>2.1458604069999998</v>
      </c>
      <c r="N6210">
        <v>6.2030000000000003</v>
      </c>
      <c r="O6210">
        <v>12.407999999999999</v>
      </c>
      <c r="Q6210">
        <v>2.404482019</v>
      </c>
      <c r="R6210">
        <v>6.2030000000000003</v>
      </c>
      <c r="S6210">
        <v>12.407999999999999</v>
      </c>
    </row>
    <row r="6211" spans="1:19" x14ac:dyDescent="0.3">
      <c r="A6211">
        <v>4.1099867080000001</v>
      </c>
      <c r="B6211">
        <v>6.2039999999999997</v>
      </c>
      <c r="C6211">
        <v>12.41</v>
      </c>
      <c r="I6211">
        <v>2.2017785929999998</v>
      </c>
      <c r="J6211">
        <v>6.2039999999999997</v>
      </c>
      <c r="K6211">
        <v>12.41</v>
      </c>
      <c r="M6211">
        <v>2.1365407090000001</v>
      </c>
      <c r="N6211">
        <v>6.2039999999999997</v>
      </c>
      <c r="O6211">
        <v>12.41</v>
      </c>
      <c r="Q6211">
        <v>2.3858426239999999</v>
      </c>
      <c r="R6211">
        <v>6.2039999999999997</v>
      </c>
      <c r="S6211">
        <v>12.41</v>
      </c>
    </row>
    <row r="6212" spans="1:19" x14ac:dyDescent="0.3">
      <c r="A6212">
        <v>4.116976481</v>
      </c>
      <c r="B6212">
        <v>6.2050000000000001</v>
      </c>
      <c r="C6212">
        <v>12.412000000000001</v>
      </c>
      <c r="I6212">
        <v>2.2157581400000002</v>
      </c>
      <c r="J6212">
        <v>6.2050000000000001</v>
      </c>
      <c r="K6212">
        <v>12.412000000000001</v>
      </c>
      <c r="M6212">
        <v>2.1644998019999999</v>
      </c>
      <c r="N6212">
        <v>6.2050000000000001</v>
      </c>
      <c r="O6212">
        <v>12.412000000000001</v>
      </c>
      <c r="Q6212">
        <v>2.388172548</v>
      </c>
      <c r="R6212">
        <v>6.2050000000000001</v>
      </c>
      <c r="S6212">
        <v>12.412000000000001</v>
      </c>
    </row>
    <row r="6213" spans="1:19" x14ac:dyDescent="0.3">
      <c r="A6213">
        <v>4.0820276140000002</v>
      </c>
      <c r="B6213">
        <v>6.2060000000000004</v>
      </c>
      <c r="C6213">
        <v>12.414</v>
      </c>
      <c r="I6213">
        <v>2.2157581400000002</v>
      </c>
      <c r="J6213">
        <v>6.2060000000000004</v>
      </c>
      <c r="K6213">
        <v>12.414</v>
      </c>
      <c r="M6213">
        <v>2.1831391980000001</v>
      </c>
      <c r="N6213">
        <v>6.2060000000000004</v>
      </c>
      <c r="O6213">
        <v>12.414</v>
      </c>
      <c r="Q6213">
        <v>2.3974922460000001</v>
      </c>
      <c r="R6213">
        <v>6.2060000000000004</v>
      </c>
      <c r="S6213">
        <v>12.414</v>
      </c>
    </row>
    <row r="6214" spans="1:19" x14ac:dyDescent="0.3">
      <c r="A6214">
        <v>4.0936772369999996</v>
      </c>
      <c r="B6214">
        <v>6.2069999999999999</v>
      </c>
      <c r="C6214">
        <v>12.416</v>
      </c>
      <c r="I6214">
        <v>2.2064384420000001</v>
      </c>
      <c r="J6214">
        <v>6.2069999999999999</v>
      </c>
      <c r="K6214">
        <v>12.416</v>
      </c>
      <c r="M6214">
        <v>2.1994486690000001</v>
      </c>
      <c r="N6214">
        <v>6.2069999999999999</v>
      </c>
      <c r="O6214">
        <v>12.416</v>
      </c>
      <c r="Q6214">
        <v>2.395162322</v>
      </c>
      <c r="R6214">
        <v>6.2069999999999999</v>
      </c>
      <c r="S6214">
        <v>12.416</v>
      </c>
    </row>
    <row r="6215" spans="1:19" x14ac:dyDescent="0.3">
      <c r="A6215">
        <v>4.084357539</v>
      </c>
      <c r="B6215">
        <v>6.2080000000000002</v>
      </c>
      <c r="C6215">
        <v>12.417999999999999</v>
      </c>
      <c r="I6215">
        <v>2.2134282160000001</v>
      </c>
      <c r="J6215">
        <v>6.2080000000000002</v>
      </c>
      <c r="K6215">
        <v>12.417999999999999</v>
      </c>
      <c r="M6215">
        <v>2.1924588960000002</v>
      </c>
      <c r="N6215">
        <v>6.2080000000000002</v>
      </c>
      <c r="O6215">
        <v>12.417999999999999</v>
      </c>
      <c r="Q6215">
        <v>2.4138017170000001</v>
      </c>
      <c r="R6215">
        <v>6.2080000000000002</v>
      </c>
      <c r="S6215">
        <v>12.417999999999999</v>
      </c>
    </row>
    <row r="6216" spans="1:19" x14ac:dyDescent="0.3">
      <c r="A6216">
        <v>4.0913473119999999</v>
      </c>
      <c r="B6216">
        <v>6.2089999999999996</v>
      </c>
      <c r="C6216">
        <v>12.42</v>
      </c>
      <c r="I6216">
        <v>2.2297376870000001</v>
      </c>
      <c r="J6216">
        <v>6.2089999999999996</v>
      </c>
      <c r="K6216">
        <v>12.42</v>
      </c>
      <c r="M6216">
        <v>2.2017785929999998</v>
      </c>
      <c r="N6216">
        <v>6.2089999999999996</v>
      </c>
      <c r="O6216">
        <v>12.42</v>
      </c>
      <c r="Q6216">
        <v>2.3928323969999998</v>
      </c>
      <c r="R6216">
        <v>6.2089999999999996</v>
      </c>
      <c r="S6216">
        <v>12.42</v>
      </c>
    </row>
    <row r="6217" spans="1:19" x14ac:dyDescent="0.3">
      <c r="A6217">
        <v>4.084357539</v>
      </c>
      <c r="B6217">
        <v>6.21</v>
      </c>
      <c r="C6217">
        <v>12.422000000000001</v>
      </c>
      <c r="I6217">
        <v>2.2343975349999998</v>
      </c>
      <c r="J6217">
        <v>6.21</v>
      </c>
      <c r="K6217">
        <v>12.422000000000001</v>
      </c>
      <c r="M6217">
        <v>2.1808092729999999</v>
      </c>
      <c r="N6217">
        <v>6.21</v>
      </c>
      <c r="O6217">
        <v>12.422000000000001</v>
      </c>
      <c r="Q6217">
        <v>2.3858426239999999</v>
      </c>
      <c r="R6217">
        <v>6.21</v>
      </c>
      <c r="S6217">
        <v>12.422000000000001</v>
      </c>
    </row>
    <row r="6218" spans="1:19" x14ac:dyDescent="0.3">
      <c r="A6218">
        <v>4.0983370849999998</v>
      </c>
      <c r="B6218">
        <v>6.2110000000000003</v>
      </c>
      <c r="C6218">
        <v>12.423999999999999</v>
      </c>
      <c r="I6218">
        <v>2.2297376870000001</v>
      </c>
      <c r="J6218">
        <v>6.2110000000000003</v>
      </c>
      <c r="K6218">
        <v>12.423999999999999</v>
      </c>
      <c r="M6218">
        <v>2.1784793489999998</v>
      </c>
      <c r="N6218">
        <v>6.2110000000000003</v>
      </c>
      <c r="O6218">
        <v>12.423999999999999</v>
      </c>
      <c r="Q6218">
        <v>2.418461566</v>
      </c>
      <c r="R6218">
        <v>6.2110000000000003</v>
      </c>
      <c r="S6218">
        <v>12.423999999999999</v>
      </c>
    </row>
    <row r="6219" spans="1:19" x14ac:dyDescent="0.3">
      <c r="A6219">
        <v>4.1006670099999996</v>
      </c>
      <c r="B6219">
        <v>6.2119999999999997</v>
      </c>
      <c r="C6219">
        <v>12.426</v>
      </c>
      <c r="I6219">
        <v>2.2157581400000002</v>
      </c>
      <c r="J6219">
        <v>6.2119999999999997</v>
      </c>
      <c r="K6219">
        <v>12.426</v>
      </c>
      <c r="M6219">
        <v>2.1738195</v>
      </c>
      <c r="N6219">
        <v>6.2119999999999997</v>
      </c>
      <c r="O6219">
        <v>12.426</v>
      </c>
      <c r="Q6219">
        <v>2.42079149</v>
      </c>
      <c r="R6219">
        <v>6.2119999999999997</v>
      </c>
      <c r="S6219">
        <v>12.426</v>
      </c>
    </row>
    <row r="6220" spans="1:19" x14ac:dyDescent="0.3">
      <c r="A6220">
        <v>4.0983370849999998</v>
      </c>
      <c r="B6220">
        <v>6.2130000000000001</v>
      </c>
      <c r="C6220">
        <v>12.428000000000001</v>
      </c>
      <c r="I6220">
        <v>2.220417989</v>
      </c>
      <c r="J6220">
        <v>6.2130000000000001</v>
      </c>
      <c r="K6220">
        <v>12.428000000000001</v>
      </c>
      <c r="M6220">
        <v>2.1668297270000001</v>
      </c>
      <c r="N6220">
        <v>6.2130000000000001</v>
      </c>
      <c r="O6220">
        <v>12.428000000000001</v>
      </c>
      <c r="Q6220">
        <v>2.4231214149999998</v>
      </c>
      <c r="R6220">
        <v>6.2130000000000001</v>
      </c>
      <c r="S6220">
        <v>12.428000000000001</v>
      </c>
    </row>
    <row r="6221" spans="1:19" x14ac:dyDescent="0.3">
      <c r="A6221">
        <v>4.1309560279999999</v>
      </c>
      <c r="B6221">
        <v>6.2140000000000004</v>
      </c>
      <c r="C6221">
        <v>12.43</v>
      </c>
      <c r="I6221">
        <v>2.1994486690000001</v>
      </c>
      <c r="J6221">
        <v>6.2140000000000004</v>
      </c>
      <c r="K6221">
        <v>12.43</v>
      </c>
      <c r="M6221">
        <v>2.1714895759999999</v>
      </c>
      <c r="N6221">
        <v>6.2140000000000004</v>
      </c>
      <c r="O6221">
        <v>12.43</v>
      </c>
      <c r="Q6221">
        <v>2.4487505839999999</v>
      </c>
      <c r="R6221">
        <v>6.2140000000000004</v>
      </c>
      <c r="S6221">
        <v>12.43</v>
      </c>
    </row>
    <row r="6222" spans="1:19" x14ac:dyDescent="0.3">
      <c r="A6222">
        <v>4.1262961789999997</v>
      </c>
      <c r="B6222">
        <v>6.2149999999999999</v>
      </c>
      <c r="C6222">
        <v>12.432</v>
      </c>
      <c r="I6222">
        <v>2.2110982909999999</v>
      </c>
      <c r="J6222">
        <v>6.2149999999999999</v>
      </c>
      <c r="K6222">
        <v>12.432</v>
      </c>
      <c r="M6222">
        <v>2.1668297270000001</v>
      </c>
      <c r="N6222">
        <v>6.2149999999999999</v>
      </c>
      <c r="O6222">
        <v>12.432</v>
      </c>
      <c r="Q6222">
        <v>2.4161316419999999</v>
      </c>
      <c r="R6222">
        <v>6.2149999999999999</v>
      </c>
      <c r="S6222">
        <v>12.432</v>
      </c>
    </row>
    <row r="6223" spans="1:19" x14ac:dyDescent="0.3">
      <c r="A6223">
        <v>4.1426056500000001</v>
      </c>
      <c r="B6223">
        <v>6.2160000000000002</v>
      </c>
      <c r="C6223">
        <v>12.433999999999999</v>
      </c>
      <c r="I6223">
        <v>2.190128971</v>
      </c>
      <c r="J6223">
        <v>6.2160000000000002</v>
      </c>
      <c r="K6223">
        <v>12.433999999999999</v>
      </c>
      <c r="M6223">
        <v>2.1621698779999998</v>
      </c>
      <c r="N6223">
        <v>6.2160000000000002</v>
      </c>
      <c r="O6223">
        <v>12.433999999999999</v>
      </c>
      <c r="Q6223">
        <v>2.4091418679999999</v>
      </c>
      <c r="R6223">
        <v>6.2160000000000002</v>
      </c>
      <c r="S6223">
        <v>12.433999999999999</v>
      </c>
    </row>
    <row r="6224" spans="1:19" x14ac:dyDescent="0.3">
      <c r="A6224">
        <v>4.1402757250000004</v>
      </c>
      <c r="B6224">
        <v>6.2169999999999996</v>
      </c>
      <c r="C6224">
        <v>12.436</v>
      </c>
      <c r="I6224">
        <v>2.190128971</v>
      </c>
      <c r="J6224">
        <v>6.2169999999999996</v>
      </c>
      <c r="K6224">
        <v>12.436</v>
      </c>
      <c r="M6224">
        <v>2.1551801049999999</v>
      </c>
      <c r="N6224">
        <v>6.2169999999999996</v>
      </c>
      <c r="O6224">
        <v>12.436</v>
      </c>
      <c r="Q6224">
        <v>2.411471793</v>
      </c>
      <c r="R6224">
        <v>6.2169999999999996</v>
      </c>
      <c r="S6224">
        <v>12.436</v>
      </c>
    </row>
    <row r="6225" spans="1:19" x14ac:dyDescent="0.3">
      <c r="A6225">
        <v>4.116976481</v>
      </c>
      <c r="B6225">
        <v>6.218</v>
      </c>
      <c r="C6225">
        <v>12.438000000000001</v>
      </c>
      <c r="I6225">
        <v>2.1854691220000002</v>
      </c>
      <c r="J6225">
        <v>6.218</v>
      </c>
      <c r="K6225">
        <v>12.438000000000001</v>
      </c>
      <c r="M6225">
        <v>2.1505202560000001</v>
      </c>
      <c r="N6225">
        <v>6.218</v>
      </c>
      <c r="O6225">
        <v>12.438000000000001</v>
      </c>
      <c r="Q6225">
        <v>2.4138017170000001</v>
      </c>
      <c r="R6225">
        <v>6.218</v>
      </c>
      <c r="S6225">
        <v>12.438000000000001</v>
      </c>
    </row>
    <row r="6226" spans="1:19" x14ac:dyDescent="0.3">
      <c r="A6226">
        <v>4.1286261030000002</v>
      </c>
      <c r="B6226">
        <v>6.2190000000000003</v>
      </c>
      <c r="C6226">
        <v>12.44</v>
      </c>
      <c r="I6226">
        <v>2.1714895759999999</v>
      </c>
      <c r="J6226">
        <v>6.2190000000000003</v>
      </c>
      <c r="K6226">
        <v>12.44</v>
      </c>
      <c r="M6226">
        <v>2.1388706339999999</v>
      </c>
      <c r="N6226">
        <v>6.2190000000000003</v>
      </c>
      <c r="O6226">
        <v>12.44</v>
      </c>
      <c r="Q6226">
        <v>2.388172548</v>
      </c>
      <c r="R6226">
        <v>6.2190000000000003</v>
      </c>
      <c r="S6226">
        <v>12.44</v>
      </c>
    </row>
    <row r="6227" spans="1:19" x14ac:dyDescent="0.3">
      <c r="A6227">
        <v>4.116976481</v>
      </c>
      <c r="B6227">
        <v>6.22</v>
      </c>
      <c r="C6227">
        <v>12.442</v>
      </c>
      <c r="I6227">
        <v>2.1621698779999998</v>
      </c>
      <c r="J6227">
        <v>6.22</v>
      </c>
      <c r="K6227">
        <v>12.442</v>
      </c>
      <c r="M6227">
        <v>2.1551801049999999</v>
      </c>
      <c r="N6227">
        <v>6.22</v>
      </c>
      <c r="O6227">
        <v>12.442</v>
      </c>
      <c r="Q6227">
        <v>2.4301111880000001</v>
      </c>
      <c r="R6227">
        <v>6.22</v>
      </c>
      <c r="S6227">
        <v>12.442</v>
      </c>
    </row>
    <row r="6228" spans="1:19" x14ac:dyDescent="0.3">
      <c r="A6228">
        <v>4.1123166319999997</v>
      </c>
      <c r="B6228">
        <v>6.2210000000000001</v>
      </c>
      <c r="C6228">
        <v>12.444000000000001</v>
      </c>
      <c r="I6228">
        <v>2.1644998019999999</v>
      </c>
      <c r="J6228">
        <v>6.2210000000000001</v>
      </c>
      <c r="K6228">
        <v>12.444000000000001</v>
      </c>
      <c r="M6228">
        <v>2.1505202560000001</v>
      </c>
      <c r="N6228">
        <v>6.2210000000000001</v>
      </c>
      <c r="O6228">
        <v>12.444000000000001</v>
      </c>
      <c r="Q6228">
        <v>2.4301111880000001</v>
      </c>
      <c r="R6228">
        <v>6.2210000000000001</v>
      </c>
      <c r="S6228">
        <v>12.444000000000001</v>
      </c>
    </row>
    <row r="6229" spans="1:19" x14ac:dyDescent="0.3">
      <c r="A6229">
        <v>4.1402757250000004</v>
      </c>
      <c r="B6229">
        <v>6.2220000000000004</v>
      </c>
      <c r="C6229">
        <v>12.446</v>
      </c>
      <c r="I6229">
        <v>2.1784793489999998</v>
      </c>
      <c r="J6229">
        <v>6.2220000000000004</v>
      </c>
      <c r="K6229">
        <v>12.446</v>
      </c>
      <c r="M6229">
        <v>2.157510029</v>
      </c>
      <c r="N6229">
        <v>6.2220000000000004</v>
      </c>
      <c r="O6229">
        <v>12.446</v>
      </c>
      <c r="Q6229">
        <v>2.4604002060000001</v>
      </c>
      <c r="R6229">
        <v>6.2220000000000004</v>
      </c>
      <c r="S6229">
        <v>12.446</v>
      </c>
    </row>
    <row r="6230" spans="1:19" x14ac:dyDescent="0.3">
      <c r="A6230">
        <v>4.1379458009999999</v>
      </c>
      <c r="B6230">
        <v>6.2229999999999999</v>
      </c>
      <c r="C6230">
        <v>12.448</v>
      </c>
      <c r="I6230">
        <v>2.1784793489999998</v>
      </c>
      <c r="J6230">
        <v>6.2229999999999999</v>
      </c>
      <c r="K6230">
        <v>12.448</v>
      </c>
      <c r="M6230">
        <v>2.1365407090000001</v>
      </c>
      <c r="N6230">
        <v>6.2229999999999999</v>
      </c>
      <c r="O6230">
        <v>12.448</v>
      </c>
      <c r="Q6230">
        <v>2.4417608099999999</v>
      </c>
      <c r="R6230">
        <v>6.2229999999999999</v>
      </c>
      <c r="S6230">
        <v>12.448</v>
      </c>
    </row>
    <row r="6231" spans="1:19" x14ac:dyDescent="0.3">
      <c r="A6231">
        <v>4.1239662539999999</v>
      </c>
      <c r="B6231">
        <v>6.2240000000000002</v>
      </c>
      <c r="C6231">
        <v>12.45</v>
      </c>
      <c r="I6231">
        <v>2.1831391980000001</v>
      </c>
      <c r="J6231">
        <v>6.2240000000000002</v>
      </c>
      <c r="K6231">
        <v>12.45</v>
      </c>
      <c r="M6231">
        <v>2.1202312380000001</v>
      </c>
      <c r="N6231">
        <v>6.2240000000000002</v>
      </c>
      <c r="O6231">
        <v>12.45</v>
      </c>
      <c r="Q6231">
        <v>2.4487505839999999</v>
      </c>
      <c r="R6231">
        <v>6.2240000000000002</v>
      </c>
      <c r="S6231">
        <v>12.45</v>
      </c>
    </row>
    <row r="6232" spans="1:19" x14ac:dyDescent="0.3">
      <c r="A6232">
        <v>4.1379458009999999</v>
      </c>
      <c r="B6232">
        <v>6.2249999999999996</v>
      </c>
      <c r="C6232">
        <v>12.452</v>
      </c>
      <c r="I6232">
        <v>2.1761494250000002</v>
      </c>
      <c r="J6232">
        <v>6.2249999999999996</v>
      </c>
      <c r="K6232">
        <v>12.452</v>
      </c>
      <c r="M6232">
        <v>2.0969319940000002</v>
      </c>
      <c r="N6232">
        <v>6.2249999999999996</v>
      </c>
      <c r="O6232">
        <v>12.452</v>
      </c>
      <c r="Q6232">
        <v>2.4394308859999998</v>
      </c>
      <c r="R6232">
        <v>6.2249999999999996</v>
      </c>
      <c r="S6232">
        <v>12.452</v>
      </c>
    </row>
    <row r="6233" spans="1:19" x14ac:dyDescent="0.3">
      <c r="A6233">
        <v>4.0983370849999998</v>
      </c>
      <c r="B6233">
        <v>6.226</v>
      </c>
      <c r="C6233">
        <v>12.454000000000001</v>
      </c>
      <c r="I6233">
        <v>2.1738195</v>
      </c>
      <c r="J6233">
        <v>6.226</v>
      </c>
      <c r="K6233">
        <v>12.454000000000001</v>
      </c>
      <c r="M6233">
        <v>2.1039217670000001</v>
      </c>
      <c r="N6233">
        <v>6.226</v>
      </c>
      <c r="O6233">
        <v>12.454000000000001</v>
      </c>
      <c r="Q6233">
        <v>2.4021520949999999</v>
      </c>
      <c r="R6233">
        <v>6.226</v>
      </c>
      <c r="S6233">
        <v>12.454000000000001</v>
      </c>
    </row>
    <row r="6234" spans="1:19" x14ac:dyDescent="0.3">
      <c r="A6234">
        <v>4.1029969340000001</v>
      </c>
      <c r="B6234">
        <v>6.2270000000000003</v>
      </c>
      <c r="C6234">
        <v>12.456</v>
      </c>
      <c r="I6234">
        <v>2.1808092729999999</v>
      </c>
      <c r="J6234">
        <v>6.2270000000000003</v>
      </c>
      <c r="K6234">
        <v>12.456</v>
      </c>
      <c r="M6234">
        <v>2.1272210110000001</v>
      </c>
      <c r="N6234">
        <v>6.2270000000000003</v>
      </c>
      <c r="O6234">
        <v>12.456</v>
      </c>
      <c r="Q6234">
        <v>2.427781264</v>
      </c>
      <c r="R6234">
        <v>6.2270000000000003</v>
      </c>
      <c r="S6234">
        <v>12.456</v>
      </c>
    </row>
    <row r="6235" spans="1:19" x14ac:dyDescent="0.3">
      <c r="A6235">
        <v>4.0960071610000002</v>
      </c>
      <c r="B6235">
        <v>6.2279999999999998</v>
      </c>
      <c r="C6235">
        <v>12.458</v>
      </c>
      <c r="I6235">
        <v>2.1924588960000002</v>
      </c>
      <c r="J6235">
        <v>6.2279999999999998</v>
      </c>
      <c r="K6235">
        <v>12.458</v>
      </c>
      <c r="M6235">
        <v>2.1365407090000001</v>
      </c>
      <c r="N6235">
        <v>6.2279999999999998</v>
      </c>
      <c r="O6235">
        <v>12.458</v>
      </c>
      <c r="Q6235">
        <v>2.427781264</v>
      </c>
      <c r="R6235">
        <v>6.2279999999999998</v>
      </c>
      <c r="S6235">
        <v>12.458</v>
      </c>
    </row>
    <row r="6236" spans="1:19" x14ac:dyDescent="0.3">
      <c r="A6236">
        <v>4.1123166319999997</v>
      </c>
      <c r="B6236">
        <v>6.2290000000000001</v>
      </c>
      <c r="C6236">
        <v>12.46</v>
      </c>
      <c r="I6236">
        <v>2.1854691220000002</v>
      </c>
      <c r="J6236">
        <v>6.2290000000000001</v>
      </c>
      <c r="K6236">
        <v>12.46</v>
      </c>
      <c r="M6236">
        <v>2.124891087</v>
      </c>
      <c r="N6236">
        <v>6.2290000000000001</v>
      </c>
      <c r="O6236">
        <v>12.46</v>
      </c>
      <c r="Q6236">
        <v>2.4394308859999998</v>
      </c>
      <c r="R6236">
        <v>6.2290000000000001</v>
      </c>
      <c r="S6236">
        <v>12.46</v>
      </c>
    </row>
    <row r="6237" spans="1:19" x14ac:dyDescent="0.3">
      <c r="A6237">
        <v>4.1123166319999997</v>
      </c>
      <c r="B6237">
        <v>6.23</v>
      </c>
      <c r="C6237">
        <v>12.462</v>
      </c>
      <c r="I6237">
        <v>2.2064384420000001</v>
      </c>
      <c r="J6237">
        <v>6.23</v>
      </c>
      <c r="K6237">
        <v>12.462</v>
      </c>
      <c r="M6237">
        <v>2.1365407090000001</v>
      </c>
      <c r="N6237">
        <v>6.23</v>
      </c>
      <c r="O6237">
        <v>12.462</v>
      </c>
      <c r="Q6237">
        <v>2.4371009620000001</v>
      </c>
      <c r="R6237">
        <v>6.23</v>
      </c>
      <c r="S6237">
        <v>12.462</v>
      </c>
    </row>
    <row r="6238" spans="1:19" x14ac:dyDescent="0.3">
      <c r="A6238">
        <v>4.116976481</v>
      </c>
      <c r="B6238">
        <v>6.2309999999999999</v>
      </c>
      <c r="C6238">
        <v>12.464</v>
      </c>
      <c r="I6238">
        <v>2.204108518</v>
      </c>
      <c r="J6238">
        <v>6.2309999999999999</v>
      </c>
      <c r="K6238">
        <v>12.464</v>
      </c>
      <c r="M6238">
        <v>2.1365407090000001</v>
      </c>
      <c r="N6238">
        <v>6.2309999999999999</v>
      </c>
      <c r="O6238">
        <v>12.464</v>
      </c>
      <c r="Q6238">
        <v>2.4254513389999999</v>
      </c>
      <c r="R6238">
        <v>6.2309999999999999</v>
      </c>
      <c r="S6238">
        <v>12.464</v>
      </c>
    </row>
    <row r="6239" spans="1:19" x14ac:dyDescent="0.3">
      <c r="A6239">
        <v>4.0750378410000003</v>
      </c>
      <c r="B6239">
        <v>6.2320000000000002</v>
      </c>
      <c r="C6239">
        <v>12.465999999999999</v>
      </c>
      <c r="I6239">
        <v>2.1877990469999999</v>
      </c>
      <c r="J6239">
        <v>6.2320000000000002</v>
      </c>
      <c r="K6239">
        <v>12.465999999999999</v>
      </c>
      <c r="M6239">
        <v>2.1505202560000001</v>
      </c>
      <c r="N6239">
        <v>6.2320000000000002</v>
      </c>
      <c r="O6239">
        <v>12.465999999999999</v>
      </c>
      <c r="Q6239">
        <v>2.4487505839999999</v>
      </c>
      <c r="R6239">
        <v>6.2320000000000002</v>
      </c>
      <c r="S6239">
        <v>12.465999999999999</v>
      </c>
    </row>
    <row r="6240" spans="1:19" x14ac:dyDescent="0.3">
      <c r="A6240">
        <v>4.0913473119999999</v>
      </c>
      <c r="B6240">
        <v>6.2329999999999997</v>
      </c>
      <c r="C6240">
        <v>12.468</v>
      </c>
      <c r="I6240">
        <v>2.1854691220000002</v>
      </c>
      <c r="J6240">
        <v>6.2329999999999997</v>
      </c>
      <c r="K6240">
        <v>12.468</v>
      </c>
      <c r="M6240">
        <v>2.1808092729999999</v>
      </c>
      <c r="N6240">
        <v>6.2329999999999997</v>
      </c>
      <c r="O6240">
        <v>12.468</v>
      </c>
      <c r="Q6240">
        <v>2.4231214149999998</v>
      </c>
      <c r="R6240">
        <v>6.2329999999999997</v>
      </c>
      <c r="S6240">
        <v>12.468</v>
      </c>
    </row>
    <row r="6241" spans="1:19" x14ac:dyDescent="0.3">
      <c r="A6241">
        <v>4.1053268589999998</v>
      </c>
      <c r="B6241">
        <v>6.234</v>
      </c>
      <c r="C6241">
        <v>12.47</v>
      </c>
      <c r="I6241">
        <v>2.1458604069999998</v>
      </c>
      <c r="J6241">
        <v>6.234</v>
      </c>
      <c r="K6241">
        <v>12.47</v>
      </c>
      <c r="M6241">
        <v>2.1784793489999998</v>
      </c>
      <c r="N6241">
        <v>6.234</v>
      </c>
      <c r="O6241">
        <v>12.47</v>
      </c>
      <c r="Q6241">
        <v>2.42079149</v>
      </c>
      <c r="R6241">
        <v>6.234</v>
      </c>
      <c r="S6241">
        <v>12.47</v>
      </c>
    </row>
    <row r="6242" spans="1:19" x14ac:dyDescent="0.3">
      <c r="A6242">
        <v>4.0960071610000002</v>
      </c>
      <c r="B6242">
        <v>6.2350000000000003</v>
      </c>
      <c r="C6242">
        <v>12.472</v>
      </c>
      <c r="I6242">
        <v>2.1644998019999999</v>
      </c>
      <c r="J6242">
        <v>6.2350000000000003</v>
      </c>
      <c r="K6242">
        <v>12.472</v>
      </c>
      <c r="M6242">
        <v>2.1924588960000002</v>
      </c>
      <c r="N6242">
        <v>6.2350000000000003</v>
      </c>
      <c r="O6242">
        <v>12.472</v>
      </c>
      <c r="Q6242">
        <v>2.4301111880000001</v>
      </c>
      <c r="R6242">
        <v>6.2350000000000003</v>
      </c>
      <c r="S6242">
        <v>12.472</v>
      </c>
    </row>
    <row r="6243" spans="1:19" x14ac:dyDescent="0.3">
      <c r="A6243">
        <v>4.1146465560000003</v>
      </c>
      <c r="B6243">
        <v>6.2359999999999998</v>
      </c>
      <c r="C6243">
        <v>12.474</v>
      </c>
      <c r="I6243">
        <v>2.1668297270000001</v>
      </c>
      <c r="J6243">
        <v>6.2359999999999998</v>
      </c>
      <c r="K6243">
        <v>12.474</v>
      </c>
      <c r="M6243">
        <v>2.1831391980000001</v>
      </c>
      <c r="N6243">
        <v>6.2359999999999998</v>
      </c>
      <c r="O6243">
        <v>12.474</v>
      </c>
      <c r="Q6243">
        <v>2.4091418679999999</v>
      </c>
      <c r="R6243">
        <v>6.2359999999999998</v>
      </c>
      <c r="S6243">
        <v>12.474</v>
      </c>
    </row>
    <row r="6244" spans="1:19" x14ac:dyDescent="0.3">
      <c r="A6244">
        <v>4.1006670099999996</v>
      </c>
      <c r="B6244">
        <v>6.2370000000000001</v>
      </c>
      <c r="C6244">
        <v>12.476000000000001</v>
      </c>
      <c r="I6244">
        <v>2.1784793489999998</v>
      </c>
      <c r="J6244">
        <v>6.2370000000000001</v>
      </c>
      <c r="K6244">
        <v>12.476000000000001</v>
      </c>
      <c r="M6244">
        <v>2.220417989</v>
      </c>
      <c r="N6244">
        <v>6.2370000000000001</v>
      </c>
      <c r="O6244">
        <v>12.476000000000001</v>
      </c>
      <c r="Q6244">
        <v>2.4440907350000001</v>
      </c>
      <c r="R6244">
        <v>6.2370000000000001</v>
      </c>
      <c r="S6244">
        <v>12.476000000000001</v>
      </c>
    </row>
    <row r="6245" spans="1:19" x14ac:dyDescent="0.3">
      <c r="A6245">
        <v>4.084357539</v>
      </c>
      <c r="B6245">
        <v>6.2380000000000004</v>
      </c>
      <c r="C6245">
        <v>12.478</v>
      </c>
      <c r="I6245">
        <v>2.1784793489999998</v>
      </c>
      <c r="J6245">
        <v>6.2380000000000004</v>
      </c>
      <c r="K6245">
        <v>12.478</v>
      </c>
      <c r="M6245">
        <v>2.1947888199999999</v>
      </c>
      <c r="N6245">
        <v>6.2380000000000004</v>
      </c>
      <c r="O6245">
        <v>12.478</v>
      </c>
      <c r="Q6245">
        <v>2.395162322</v>
      </c>
      <c r="R6245">
        <v>6.2380000000000004</v>
      </c>
      <c r="S6245">
        <v>12.478</v>
      </c>
    </row>
    <row r="6246" spans="1:19" x14ac:dyDescent="0.3">
      <c r="A6246">
        <v>4.077367765</v>
      </c>
      <c r="B6246">
        <v>6.2389999999999999</v>
      </c>
      <c r="C6246">
        <v>12.48</v>
      </c>
      <c r="I6246">
        <v>2.2087683669999998</v>
      </c>
      <c r="J6246">
        <v>6.2389999999999999</v>
      </c>
      <c r="K6246">
        <v>12.48</v>
      </c>
      <c r="M6246">
        <v>2.2110982909999999</v>
      </c>
      <c r="N6246">
        <v>6.2389999999999999</v>
      </c>
      <c r="O6246">
        <v>12.48</v>
      </c>
      <c r="Q6246">
        <v>2.404482019</v>
      </c>
      <c r="R6246">
        <v>6.2389999999999999</v>
      </c>
      <c r="S6246">
        <v>12.48</v>
      </c>
    </row>
    <row r="6247" spans="1:19" x14ac:dyDescent="0.3">
      <c r="A6247">
        <v>4.0494086720000002</v>
      </c>
      <c r="B6247">
        <v>6.24</v>
      </c>
      <c r="C6247">
        <v>12.481999999999999</v>
      </c>
      <c r="I6247">
        <v>2.1947888199999999</v>
      </c>
      <c r="J6247">
        <v>6.24</v>
      </c>
      <c r="K6247">
        <v>12.481999999999999</v>
      </c>
      <c r="M6247">
        <v>2.1714895759999999</v>
      </c>
      <c r="N6247">
        <v>6.24</v>
      </c>
      <c r="O6247">
        <v>12.481999999999999</v>
      </c>
      <c r="Q6247">
        <v>2.4231214149999998</v>
      </c>
      <c r="R6247">
        <v>6.24</v>
      </c>
      <c r="S6247">
        <v>12.481999999999999</v>
      </c>
    </row>
    <row r="6248" spans="1:19" x14ac:dyDescent="0.3">
      <c r="A6248">
        <v>4.0447488229999999</v>
      </c>
      <c r="B6248">
        <v>6.2409999999999997</v>
      </c>
      <c r="C6248">
        <v>12.484</v>
      </c>
      <c r="I6248">
        <v>2.1784793489999998</v>
      </c>
      <c r="J6248">
        <v>6.2409999999999997</v>
      </c>
      <c r="K6248">
        <v>12.484</v>
      </c>
      <c r="M6248">
        <v>2.1831391980000001</v>
      </c>
      <c r="N6248">
        <v>6.2409999999999997</v>
      </c>
      <c r="O6248">
        <v>12.484</v>
      </c>
      <c r="Q6248">
        <v>2.42079149</v>
      </c>
      <c r="R6248">
        <v>6.2409999999999997</v>
      </c>
      <c r="S6248">
        <v>12.484</v>
      </c>
    </row>
    <row r="6249" spans="1:19" x14ac:dyDescent="0.3">
      <c r="A6249">
        <v>4.0284393520000004</v>
      </c>
      <c r="B6249">
        <v>6.242</v>
      </c>
      <c r="C6249">
        <v>12.486000000000001</v>
      </c>
      <c r="I6249">
        <v>2.1551801049999999</v>
      </c>
      <c r="J6249">
        <v>6.242</v>
      </c>
      <c r="K6249">
        <v>12.486000000000001</v>
      </c>
      <c r="M6249">
        <v>2.1761494250000002</v>
      </c>
      <c r="N6249">
        <v>6.242</v>
      </c>
      <c r="O6249">
        <v>12.486000000000001</v>
      </c>
      <c r="Q6249">
        <v>2.434771037</v>
      </c>
      <c r="R6249">
        <v>6.242</v>
      </c>
      <c r="S6249">
        <v>12.486000000000001</v>
      </c>
    </row>
    <row r="6250" spans="1:19" x14ac:dyDescent="0.3">
      <c r="A6250">
        <v>4.0424188990000003</v>
      </c>
      <c r="B6250">
        <v>6.2430000000000003</v>
      </c>
      <c r="C6250">
        <v>12.488</v>
      </c>
      <c r="I6250">
        <v>2.1714895759999999</v>
      </c>
      <c r="J6250">
        <v>6.2430000000000003</v>
      </c>
      <c r="K6250">
        <v>12.488</v>
      </c>
      <c r="M6250">
        <v>2.1738195</v>
      </c>
      <c r="N6250">
        <v>6.2430000000000003</v>
      </c>
      <c r="O6250">
        <v>12.488</v>
      </c>
      <c r="Q6250">
        <v>2.451080508</v>
      </c>
      <c r="R6250">
        <v>6.2430000000000003</v>
      </c>
      <c r="S6250">
        <v>12.488</v>
      </c>
    </row>
    <row r="6251" spans="1:19" x14ac:dyDescent="0.3">
      <c r="A6251">
        <v>4.0400889749999997</v>
      </c>
      <c r="B6251">
        <v>6.2439999999999998</v>
      </c>
      <c r="C6251">
        <v>12.49</v>
      </c>
      <c r="I6251">
        <v>2.1342107850000001</v>
      </c>
      <c r="J6251">
        <v>6.2439999999999998</v>
      </c>
      <c r="K6251">
        <v>12.49</v>
      </c>
      <c r="M6251">
        <v>2.1877990469999999</v>
      </c>
      <c r="N6251">
        <v>6.2439999999999998</v>
      </c>
      <c r="O6251">
        <v>12.49</v>
      </c>
      <c r="Q6251">
        <v>2.4697199040000002</v>
      </c>
      <c r="R6251">
        <v>6.2439999999999998</v>
      </c>
      <c r="S6251">
        <v>12.49</v>
      </c>
    </row>
    <row r="6252" spans="1:19" x14ac:dyDescent="0.3">
      <c r="A6252">
        <v>4.0447488229999999</v>
      </c>
      <c r="B6252">
        <v>6.2450000000000001</v>
      </c>
      <c r="C6252">
        <v>12.492000000000001</v>
      </c>
      <c r="I6252">
        <v>2.124891087</v>
      </c>
      <c r="J6252">
        <v>6.2450000000000001</v>
      </c>
      <c r="K6252">
        <v>12.492000000000001</v>
      </c>
      <c r="M6252">
        <v>2.1831391980000001</v>
      </c>
      <c r="N6252">
        <v>6.2450000000000001</v>
      </c>
      <c r="O6252">
        <v>12.492000000000001</v>
      </c>
      <c r="Q6252">
        <v>2.4487505839999999</v>
      </c>
      <c r="R6252">
        <v>6.2450000000000001</v>
      </c>
      <c r="S6252">
        <v>12.492000000000001</v>
      </c>
    </row>
    <row r="6253" spans="1:19" x14ac:dyDescent="0.3">
      <c r="A6253">
        <v>4.0936772369999996</v>
      </c>
      <c r="B6253">
        <v>6.2460000000000004</v>
      </c>
      <c r="C6253">
        <v>12.494</v>
      </c>
      <c r="I6253">
        <v>2.1365407090000001</v>
      </c>
      <c r="J6253">
        <v>6.2460000000000004</v>
      </c>
      <c r="K6253">
        <v>12.494</v>
      </c>
      <c r="M6253">
        <v>2.1691596510000002</v>
      </c>
      <c r="N6253">
        <v>6.2460000000000004</v>
      </c>
      <c r="O6253">
        <v>12.494</v>
      </c>
      <c r="Q6253">
        <v>2.4161316419999999</v>
      </c>
      <c r="R6253">
        <v>6.2460000000000004</v>
      </c>
      <c r="S6253">
        <v>12.494</v>
      </c>
    </row>
    <row r="6254" spans="1:19" x14ac:dyDescent="0.3">
      <c r="A6254">
        <v>4.1076567830000004</v>
      </c>
      <c r="B6254">
        <v>6.2469999999999999</v>
      </c>
      <c r="C6254">
        <v>12.496</v>
      </c>
      <c r="I6254">
        <v>2.1318808599999999</v>
      </c>
      <c r="J6254">
        <v>6.2469999999999999</v>
      </c>
      <c r="K6254">
        <v>12.496</v>
      </c>
      <c r="M6254">
        <v>2.1924588960000002</v>
      </c>
      <c r="N6254">
        <v>6.2469999999999999</v>
      </c>
      <c r="O6254">
        <v>12.496</v>
      </c>
      <c r="Q6254">
        <v>2.4464206590000002</v>
      </c>
      <c r="R6254">
        <v>6.2469999999999999</v>
      </c>
      <c r="S6254">
        <v>12.496</v>
      </c>
    </row>
    <row r="6255" spans="1:19" x14ac:dyDescent="0.3">
      <c r="A6255">
        <v>4.0960071610000002</v>
      </c>
      <c r="B6255">
        <v>6.2480000000000002</v>
      </c>
      <c r="C6255">
        <v>12.497999999999999</v>
      </c>
      <c r="I6255">
        <v>2.1272210110000001</v>
      </c>
      <c r="J6255">
        <v>6.2480000000000002</v>
      </c>
      <c r="K6255">
        <v>12.497999999999999</v>
      </c>
      <c r="M6255">
        <v>2.2064384420000001</v>
      </c>
      <c r="N6255">
        <v>6.2480000000000002</v>
      </c>
      <c r="O6255">
        <v>12.497999999999999</v>
      </c>
      <c r="Q6255">
        <v>2.4464206590000002</v>
      </c>
      <c r="R6255">
        <v>6.2480000000000002</v>
      </c>
      <c r="S6255">
        <v>12.497999999999999</v>
      </c>
    </row>
    <row r="6256" spans="1:19" x14ac:dyDescent="0.3">
      <c r="A6256">
        <v>4.0680480680000004</v>
      </c>
      <c r="B6256">
        <v>6.2489999999999997</v>
      </c>
      <c r="C6256">
        <v>12.5</v>
      </c>
      <c r="I6256">
        <v>2.1062516910000002</v>
      </c>
      <c r="J6256">
        <v>6.2489999999999997</v>
      </c>
      <c r="K6256">
        <v>12.5</v>
      </c>
      <c r="M6256">
        <v>2.1784793489999998</v>
      </c>
      <c r="N6256">
        <v>6.2489999999999997</v>
      </c>
      <c r="O6256">
        <v>12.5</v>
      </c>
      <c r="Q6256">
        <v>2.451080508</v>
      </c>
      <c r="R6256">
        <v>6.2489999999999997</v>
      </c>
      <c r="S6256">
        <v>12.5</v>
      </c>
    </row>
    <row r="6257" spans="1:19" x14ac:dyDescent="0.3">
      <c r="A6257">
        <v>4.0727079169999998</v>
      </c>
      <c r="B6257">
        <v>6.25</v>
      </c>
      <c r="C6257">
        <v>12.502000000000001</v>
      </c>
      <c r="I6257">
        <v>2.11091154</v>
      </c>
      <c r="J6257">
        <v>6.25</v>
      </c>
      <c r="K6257">
        <v>12.502000000000001</v>
      </c>
      <c r="M6257">
        <v>2.1668297270000001</v>
      </c>
      <c r="N6257">
        <v>6.25</v>
      </c>
      <c r="O6257">
        <v>12.502000000000001</v>
      </c>
      <c r="Q6257">
        <v>2.4487505839999999</v>
      </c>
      <c r="R6257">
        <v>6.25</v>
      </c>
      <c r="S6257">
        <v>12.502000000000001</v>
      </c>
    </row>
    <row r="6258" spans="1:19" x14ac:dyDescent="0.3">
      <c r="A6258">
        <v>4.0866874629999996</v>
      </c>
      <c r="B6258">
        <v>6.2510000000000003</v>
      </c>
      <c r="C6258">
        <v>12.504</v>
      </c>
      <c r="I6258">
        <v>2.1085816159999999</v>
      </c>
      <c r="J6258">
        <v>6.2510000000000003</v>
      </c>
      <c r="K6258">
        <v>12.504</v>
      </c>
      <c r="M6258">
        <v>2.1738195</v>
      </c>
      <c r="N6258">
        <v>6.2510000000000003</v>
      </c>
      <c r="O6258">
        <v>12.504</v>
      </c>
      <c r="Q6258">
        <v>2.4580702809999999</v>
      </c>
      <c r="R6258">
        <v>6.2510000000000003</v>
      </c>
      <c r="S6258">
        <v>12.504</v>
      </c>
    </row>
    <row r="6259" spans="1:19" x14ac:dyDescent="0.3">
      <c r="A6259">
        <v>4.0960071610000002</v>
      </c>
      <c r="B6259">
        <v>6.2519999999999998</v>
      </c>
      <c r="C6259">
        <v>12.506</v>
      </c>
      <c r="I6259">
        <v>2.1295509359999998</v>
      </c>
      <c r="J6259">
        <v>6.2519999999999998</v>
      </c>
      <c r="K6259">
        <v>12.506</v>
      </c>
      <c r="M6259">
        <v>2.1738195</v>
      </c>
      <c r="N6259">
        <v>6.2519999999999998</v>
      </c>
      <c r="O6259">
        <v>12.506</v>
      </c>
      <c r="Q6259">
        <v>2.4440907350000001</v>
      </c>
      <c r="R6259">
        <v>6.2519999999999998</v>
      </c>
      <c r="S6259">
        <v>12.506</v>
      </c>
    </row>
    <row r="6260" spans="1:19" x14ac:dyDescent="0.3">
      <c r="A6260">
        <v>4.1123166319999997</v>
      </c>
      <c r="B6260">
        <v>6.2530000000000001</v>
      </c>
      <c r="C6260">
        <v>12.507999999999999</v>
      </c>
      <c r="I6260">
        <v>2.1155713889999999</v>
      </c>
      <c r="J6260">
        <v>6.2530000000000001</v>
      </c>
      <c r="K6260">
        <v>12.507999999999999</v>
      </c>
      <c r="M6260">
        <v>2.1691596510000002</v>
      </c>
      <c r="N6260">
        <v>6.2530000000000001</v>
      </c>
      <c r="O6260">
        <v>12.507999999999999</v>
      </c>
      <c r="Q6260">
        <v>2.4231214149999998</v>
      </c>
      <c r="R6260">
        <v>6.2530000000000001</v>
      </c>
      <c r="S6260">
        <v>12.507999999999999</v>
      </c>
    </row>
    <row r="6261" spans="1:19" x14ac:dyDescent="0.3">
      <c r="A6261">
        <v>4.1262961789999997</v>
      </c>
      <c r="B6261">
        <v>6.2539999999999996</v>
      </c>
      <c r="C6261">
        <v>12.51</v>
      </c>
      <c r="I6261">
        <v>2.1295509359999998</v>
      </c>
      <c r="J6261">
        <v>6.2539999999999996</v>
      </c>
      <c r="K6261">
        <v>12.51</v>
      </c>
      <c r="M6261">
        <v>2.1691596510000002</v>
      </c>
      <c r="N6261">
        <v>6.2539999999999996</v>
      </c>
      <c r="O6261">
        <v>12.51</v>
      </c>
      <c r="Q6261">
        <v>2.4231214149999998</v>
      </c>
      <c r="R6261">
        <v>6.2539999999999996</v>
      </c>
      <c r="S6261">
        <v>12.51</v>
      </c>
    </row>
    <row r="6262" spans="1:19" x14ac:dyDescent="0.3">
      <c r="A6262">
        <v>4.116976481</v>
      </c>
      <c r="B6262">
        <v>6.2549999999999999</v>
      </c>
      <c r="C6262">
        <v>12.512</v>
      </c>
      <c r="I6262">
        <v>2.11091154</v>
      </c>
      <c r="J6262">
        <v>6.2549999999999999</v>
      </c>
      <c r="K6262">
        <v>12.512</v>
      </c>
      <c r="M6262">
        <v>2.1831391980000001</v>
      </c>
      <c r="N6262">
        <v>6.2549999999999999</v>
      </c>
      <c r="O6262">
        <v>12.512</v>
      </c>
      <c r="Q6262">
        <v>2.4254513389999999</v>
      </c>
      <c r="R6262">
        <v>6.2549999999999999</v>
      </c>
      <c r="S6262">
        <v>12.512</v>
      </c>
    </row>
    <row r="6263" spans="1:19" x14ac:dyDescent="0.3">
      <c r="A6263">
        <v>4.1029969340000001</v>
      </c>
      <c r="B6263">
        <v>6.2560000000000002</v>
      </c>
      <c r="C6263">
        <v>12.513999999999999</v>
      </c>
      <c r="I6263">
        <v>2.1505202560000001</v>
      </c>
      <c r="J6263">
        <v>6.2560000000000002</v>
      </c>
      <c r="K6263">
        <v>12.513999999999999</v>
      </c>
      <c r="M6263">
        <v>2.1877990469999999</v>
      </c>
      <c r="N6263">
        <v>6.2560000000000002</v>
      </c>
      <c r="O6263">
        <v>12.513999999999999</v>
      </c>
      <c r="Q6263">
        <v>2.4161316419999999</v>
      </c>
      <c r="R6263">
        <v>6.2560000000000002</v>
      </c>
      <c r="S6263">
        <v>12.513999999999999</v>
      </c>
    </row>
    <row r="6264" spans="1:19" x14ac:dyDescent="0.3">
      <c r="A6264">
        <v>4.0820276140000002</v>
      </c>
      <c r="B6264">
        <v>6.2569999999999997</v>
      </c>
      <c r="C6264">
        <v>12.516</v>
      </c>
      <c r="I6264">
        <v>2.1342107850000001</v>
      </c>
      <c r="J6264">
        <v>6.2569999999999997</v>
      </c>
      <c r="K6264">
        <v>12.516</v>
      </c>
      <c r="M6264">
        <v>2.1831391980000001</v>
      </c>
      <c r="N6264">
        <v>6.2569999999999997</v>
      </c>
      <c r="O6264">
        <v>12.516</v>
      </c>
      <c r="Q6264">
        <v>2.434771037</v>
      </c>
      <c r="R6264">
        <v>6.2569999999999997</v>
      </c>
      <c r="S6264">
        <v>12.516</v>
      </c>
    </row>
    <row r="6265" spans="1:19" x14ac:dyDescent="0.3">
      <c r="A6265">
        <v>4.0657181429999998</v>
      </c>
      <c r="B6265">
        <v>6.258</v>
      </c>
      <c r="C6265">
        <v>12.518000000000001</v>
      </c>
      <c r="I6265">
        <v>2.124891087</v>
      </c>
      <c r="J6265">
        <v>6.258</v>
      </c>
      <c r="K6265">
        <v>12.518000000000001</v>
      </c>
      <c r="M6265">
        <v>2.1784793489999998</v>
      </c>
      <c r="N6265">
        <v>6.258</v>
      </c>
      <c r="O6265">
        <v>12.518000000000001</v>
      </c>
      <c r="Q6265">
        <v>2.4254513389999999</v>
      </c>
      <c r="R6265">
        <v>6.258</v>
      </c>
      <c r="S6265">
        <v>12.518000000000001</v>
      </c>
    </row>
    <row r="6266" spans="1:19" x14ac:dyDescent="0.3">
      <c r="A6266">
        <v>4.0820276140000002</v>
      </c>
      <c r="B6266">
        <v>6.2590000000000003</v>
      </c>
      <c r="C6266">
        <v>12.52</v>
      </c>
      <c r="I6266">
        <v>2.0992619179999998</v>
      </c>
      <c r="J6266">
        <v>6.2590000000000003</v>
      </c>
      <c r="K6266">
        <v>12.52</v>
      </c>
      <c r="M6266">
        <v>2.1854691220000002</v>
      </c>
      <c r="N6266">
        <v>6.2590000000000003</v>
      </c>
      <c r="O6266">
        <v>12.52</v>
      </c>
      <c r="Q6266">
        <v>2.4604002060000001</v>
      </c>
      <c r="R6266">
        <v>6.2590000000000003</v>
      </c>
      <c r="S6266">
        <v>12.52</v>
      </c>
    </row>
    <row r="6267" spans="1:19" x14ac:dyDescent="0.3">
      <c r="A6267">
        <v>4.1146465560000003</v>
      </c>
      <c r="B6267">
        <v>6.26</v>
      </c>
      <c r="C6267">
        <v>12.522</v>
      </c>
      <c r="I6267">
        <v>2.0806225230000002</v>
      </c>
      <c r="J6267">
        <v>6.26</v>
      </c>
      <c r="K6267">
        <v>12.522</v>
      </c>
      <c r="M6267">
        <v>2.1994486690000001</v>
      </c>
      <c r="N6267">
        <v>6.26</v>
      </c>
      <c r="O6267">
        <v>12.522</v>
      </c>
      <c r="Q6267">
        <v>2.4324411129999999</v>
      </c>
      <c r="R6267">
        <v>6.26</v>
      </c>
      <c r="S6267">
        <v>12.522</v>
      </c>
    </row>
    <row r="6268" spans="1:19" x14ac:dyDescent="0.3">
      <c r="A6268">
        <v>4.1286261030000002</v>
      </c>
      <c r="B6268">
        <v>6.2610000000000001</v>
      </c>
      <c r="C6268">
        <v>12.523999999999999</v>
      </c>
      <c r="I6268">
        <v>2.094602069</v>
      </c>
      <c r="J6268">
        <v>6.2610000000000001</v>
      </c>
      <c r="K6268">
        <v>12.523999999999999</v>
      </c>
      <c r="M6268">
        <v>2.2134282160000001</v>
      </c>
      <c r="N6268">
        <v>6.2610000000000001</v>
      </c>
      <c r="O6268">
        <v>12.523999999999999</v>
      </c>
      <c r="Q6268">
        <v>2.4254513389999999</v>
      </c>
      <c r="R6268">
        <v>6.2610000000000001</v>
      </c>
      <c r="S6268">
        <v>12.523999999999999</v>
      </c>
    </row>
    <row r="6269" spans="1:19" x14ac:dyDescent="0.3">
      <c r="A6269">
        <v>4.1309560279999999</v>
      </c>
      <c r="B6269">
        <v>6.2619999999999996</v>
      </c>
      <c r="C6269">
        <v>12.526</v>
      </c>
      <c r="I6269">
        <v>2.1132414650000002</v>
      </c>
      <c r="J6269">
        <v>6.2619999999999996</v>
      </c>
      <c r="K6269">
        <v>12.526</v>
      </c>
      <c r="M6269">
        <v>2.2110982909999999</v>
      </c>
      <c r="N6269">
        <v>6.2619999999999996</v>
      </c>
      <c r="O6269">
        <v>12.526</v>
      </c>
      <c r="Q6269">
        <v>2.434771037</v>
      </c>
      <c r="R6269">
        <v>6.2619999999999996</v>
      </c>
      <c r="S6269">
        <v>12.526</v>
      </c>
    </row>
    <row r="6270" spans="1:19" x14ac:dyDescent="0.3">
      <c r="A6270">
        <v>4.1146465560000003</v>
      </c>
      <c r="B6270">
        <v>6.2629999999999999</v>
      </c>
      <c r="C6270">
        <v>12.528</v>
      </c>
      <c r="I6270">
        <v>2.141200558</v>
      </c>
      <c r="J6270">
        <v>6.2629999999999999</v>
      </c>
      <c r="K6270">
        <v>12.528</v>
      </c>
      <c r="M6270">
        <v>2.1761494250000002</v>
      </c>
      <c r="N6270">
        <v>6.2629999999999999</v>
      </c>
      <c r="O6270">
        <v>12.528</v>
      </c>
      <c r="Q6270">
        <v>2.4394308859999998</v>
      </c>
      <c r="R6270">
        <v>6.2629999999999999</v>
      </c>
      <c r="S6270">
        <v>12.528</v>
      </c>
    </row>
    <row r="6271" spans="1:19" x14ac:dyDescent="0.3">
      <c r="A6271">
        <v>4.1262961789999997</v>
      </c>
      <c r="B6271">
        <v>6.2640000000000002</v>
      </c>
      <c r="C6271">
        <v>12.53</v>
      </c>
      <c r="I6271">
        <v>2.1318808599999999</v>
      </c>
      <c r="J6271">
        <v>6.2640000000000002</v>
      </c>
      <c r="K6271">
        <v>12.53</v>
      </c>
      <c r="M6271">
        <v>2.1831391980000001</v>
      </c>
      <c r="N6271">
        <v>6.2640000000000002</v>
      </c>
      <c r="O6271">
        <v>12.53</v>
      </c>
      <c r="Q6271">
        <v>2.4301111880000001</v>
      </c>
      <c r="R6271">
        <v>6.2640000000000002</v>
      </c>
      <c r="S6271">
        <v>12.53</v>
      </c>
    </row>
    <row r="6272" spans="1:19" x14ac:dyDescent="0.3">
      <c r="A6272">
        <v>4.1262961789999997</v>
      </c>
      <c r="B6272">
        <v>6.2649999999999997</v>
      </c>
      <c r="C6272">
        <v>12.532</v>
      </c>
      <c r="I6272">
        <v>2.1295509359999998</v>
      </c>
      <c r="J6272">
        <v>6.2649999999999997</v>
      </c>
      <c r="K6272">
        <v>12.532</v>
      </c>
      <c r="M6272">
        <v>2.190128971</v>
      </c>
      <c r="N6272">
        <v>6.2649999999999997</v>
      </c>
      <c r="O6272">
        <v>12.532</v>
      </c>
      <c r="Q6272">
        <v>2.4021520949999999</v>
      </c>
      <c r="R6272">
        <v>6.2649999999999997</v>
      </c>
      <c r="S6272">
        <v>12.532</v>
      </c>
    </row>
    <row r="6273" spans="1:19" x14ac:dyDescent="0.3">
      <c r="A6273">
        <v>4.1239662539999999</v>
      </c>
      <c r="B6273">
        <v>6.266</v>
      </c>
      <c r="C6273">
        <v>12.534000000000001</v>
      </c>
      <c r="I6273">
        <v>2.1365407090000001</v>
      </c>
      <c r="J6273">
        <v>6.266</v>
      </c>
      <c r="K6273">
        <v>12.534000000000001</v>
      </c>
      <c r="M6273">
        <v>2.1644998019999999</v>
      </c>
      <c r="N6273">
        <v>6.266</v>
      </c>
      <c r="O6273">
        <v>12.534000000000001</v>
      </c>
      <c r="Q6273">
        <v>2.4138017170000001</v>
      </c>
      <c r="R6273">
        <v>6.266</v>
      </c>
      <c r="S6273">
        <v>12.534000000000001</v>
      </c>
    </row>
    <row r="6274" spans="1:19" x14ac:dyDescent="0.3">
      <c r="A6274">
        <v>4.1029969340000001</v>
      </c>
      <c r="B6274">
        <v>6.2670000000000003</v>
      </c>
      <c r="C6274">
        <v>12.536</v>
      </c>
      <c r="I6274">
        <v>2.141200558</v>
      </c>
      <c r="J6274">
        <v>6.2670000000000003</v>
      </c>
      <c r="K6274">
        <v>12.536</v>
      </c>
      <c r="M6274">
        <v>2.1854691220000002</v>
      </c>
      <c r="N6274">
        <v>6.2670000000000003</v>
      </c>
      <c r="O6274">
        <v>12.536</v>
      </c>
      <c r="Q6274">
        <v>2.427781264</v>
      </c>
      <c r="R6274">
        <v>6.2670000000000003</v>
      </c>
      <c r="S6274">
        <v>12.536</v>
      </c>
    </row>
    <row r="6275" spans="1:19" x14ac:dyDescent="0.3">
      <c r="A6275">
        <v>4.1099867080000001</v>
      </c>
      <c r="B6275">
        <v>6.2679999999999998</v>
      </c>
      <c r="C6275">
        <v>12.538</v>
      </c>
      <c r="I6275">
        <v>2.141200558</v>
      </c>
      <c r="J6275">
        <v>6.2679999999999998</v>
      </c>
      <c r="K6275">
        <v>12.538</v>
      </c>
      <c r="M6275">
        <v>2.1808092729999999</v>
      </c>
      <c r="N6275">
        <v>6.2679999999999998</v>
      </c>
      <c r="O6275">
        <v>12.538</v>
      </c>
      <c r="Q6275">
        <v>2.4161316419999999</v>
      </c>
      <c r="R6275">
        <v>6.2679999999999998</v>
      </c>
      <c r="S6275">
        <v>12.538</v>
      </c>
    </row>
    <row r="6276" spans="1:19" x14ac:dyDescent="0.3">
      <c r="A6276">
        <v>4.1146465560000003</v>
      </c>
      <c r="B6276">
        <v>6.2690000000000001</v>
      </c>
      <c r="C6276">
        <v>12.54</v>
      </c>
      <c r="I6276">
        <v>2.1365407090000001</v>
      </c>
      <c r="J6276">
        <v>6.2690000000000001</v>
      </c>
      <c r="K6276">
        <v>12.54</v>
      </c>
      <c r="M6276">
        <v>2.1947888199999999</v>
      </c>
      <c r="N6276">
        <v>6.2690000000000001</v>
      </c>
      <c r="O6276">
        <v>12.54</v>
      </c>
      <c r="Q6276">
        <v>2.4254513389999999</v>
      </c>
      <c r="R6276">
        <v>6.2690000000000001</v>
      </c>
      <c r="S6276">
        <v>12.54</v>
      </c>
    </row>
    <row r="6277" spans="1:19" x14ac:dyDescent="0.3">
      <c r="A6277">
        <v>4.1123166319999997</v>
      </c>
      <c r="B6277">
        <v>6.27</v>
      </c>
      <c r="C6277">
        <v>12.542</v>
      </c>
      <c r="I6277">
        <v>2.1295509359999998</v>
      </c>
      <c r="J6277">
        <v>6.27</v>
      </c>
      <c r="K6277">
        <v>12.542</v>
      </c>
      <c r="M6277">
        <v>2.197118744</v>
      </c>
      <c r="N6277">
        <v>6.27</v>
      </c>
      <c r="O6277">
        <v>12.542</v>
      </c>
      <c r="Q6277">
        <v>2.4534104330000002</v>
      </c>
      <c r="R6277">
        <v>6.27</v>
      </c>
      <c r="S6277">
        <v>12.542</v>
      </c>
    </row>
    <row r="6278" spans="1:19" x14ac:dyDescent="0.3">
      <c r="A6278">
        <v>4.1193064049999997</v>
      </c>
      <c r="B6278">
        <v>6.2709999999999999</v>
      </c>
      <c r="C6278">
        <v>12.544</v>
      </c>
      <c r="I6278">
        <v>2.1481903309999999</v>
      </c>
      <c r="J6278">
        <v>6.2709999999999999</v>
      </c>
      <c r="K6278">
        <v>12.544</v>
      </c>
      <c r="M6278">
        <v>2.1854691220000002</v>
      </c>
      <c r="N6278">
        <v>6.2709999999999999</v>
      </c>
      <c r="O6278">
        <v>12.544</v>
      </c>
      <c r="Q6278">
        <v>2.434771037</v>
      </c>
      <c r="R6278">
        <v>6.2709999999999999</v>
      </c>
      <c r="S6278">
        <v>12.544</v>
      </c>
    </row>
    <row r="6279" spans="1:19" x14ac:dyDescent="0.3">
      <c r="A6279">
        <v>4.1332859519999996</v>
      </c>
      <c r="B6279">
        <v>6.2720000000000002</v>
      </c>
      <c r="C6279">
        <v>12.545999999999999</v>
      </c>
      <c r="I6279">
        <v>2.1598399530000001</v>
      </c>
      <c r="J6279">
        <v>6.2720000000000002</v>
      </c>
      <c r="K6279">
        <v>12.545999999999999</v>
      </c>
      <c r="M6279">
        <v>2.197118744</v>
      </c>
      <c r="N6279">
        <v>6.2720000000000002</v>
      </c>
      <c r="O6279">
        <v>12.545999999999999</v>
      </c>
      <c r="Q6279">
        <v>2.4161316419999999</v>
      </c>
      <c r="R6279">
        <v>6.2720000000000002</v>
      </c>
      <c r="S6279">
        <v>12.545999999999999</v>
      </c>
    </row>
    <row r="6280" spans="1:19" x14ac:dyDescent="0.3">
      <c r="A6280">
        <v>4.1193064049999997</v>
      </c>
      <c r="B6280">
        <v>6.2729999999999997</v>
      </c>
      <c r="C6280">
        <v>12.548</v>
      </c>
      <c r="I6280">
        <v>2.1528501800000002</v>
      </c>
      <c r="J6280">
        <v>6.2729999999999997</v>
      </c>
      <c r="K6280">
        <v>12.548</v>
      </c>
      <c r="M6280">
        <v>2.1691596510000002</v>
      </c>
      <c r="N6280">
        <v>6.2729999999999997</v>
      </c>
      <c r="O6280">
        <v>12.548</v>
      </c>
      <c r="Q6280">
        <v>2.4440907350000001</v>
      </c>
      <c r="R6280">
        <v>6.2729999999999997</v>
      </c>
      <c r="S6280">
        <v>12.548</v>
      </c>
    </row>
    <row r="6281" spans="1:19" x14ac:dyDescent="0.3">
      <c r="A6281">
        <v>4.1309560279999999</v>
      </c>
      <c r="B6281">
        <v>6.274</v>
      </c>
      <c r="C6281">
        <v>12.55</v>
      </c>
      <c r="I6281">
        <v>2.1528501800000002</v>
      </c>
      <c r="J6281">
        <v>6.274</v>
      </c>
      <c r="K6281">
        <v>12.55</v>
      </c>
      <c r="M6281">
        <v>2.1714895759999999</v>
      </c>
      <c r="N6281">
        <v>6.274</v>
      </c>
      <c r="O6281">
        <v>12.55</v>
      </c>
      <c r="Q6281">
        <v>2.4767096770000001</v>
      </c>
      <c r="R6281">
        <v>6.274</v>
      </c>
      <c r="S6281">
        <v>12.55</v>
      </c>
    </row>
    <row r="6282" spans="1:19" x14ac:dyDescent="0.3">
      <c r="A6282">
        <v>4.1379458009999999</v>
      </c>
      <c r="B6282">
        <v>6.2750000000000004</v>
      </c>
      <c r="C6282">
        <v>12.552</v>
      </c>
      <c r="I6282">
        <v>2.1365407090000001</v>
      </c>
      <c r="J6282">
        <v>6.2750000000000004</v>
      </c>
      <c r="K6282">
        <v>12.552</v>
      </c>
      <c r="M6282">
        <v>2.1714895759999999</v>
      </c>
      <c r="N6282">
        <v>6.2750000000000004</v>
      </c>
      <c r="O6282">
        <v>12.552</v>
      </c>
      <c r="Q6282">
        <v>2.4487505839999999</v>
      </c>
      <c r="R6282">
        <v>6.2750000000000004</v>
      </c>
      <c r="S6282">
        <v>12.552</v>
      </c>
    </row>
    <row r="6283" spans="1:19" x14ac:dyDescent="0.3">
      <c r="A6283">
        <v>4.1099867080000001</v>
      </c>
      <c r="B6283">
        <v>6.2759999999999998</v>
      </c>
      <c r="C6283">
        <v>12.554</v>
      </c>
      <c r="I6283">
        <v>2.1551801049999999</v>
      </c>
      <c r="J6283">
        <v>6.2759999999999998</v>
      </c>
      <c r="K6283">
        <v>12.554</v>
      </c>
      <c r="M6283">
        <v>2.1854691220000002</v>
      </c>
      <c r="N6283">
        <v>6.2759999999999998</v>
      </c>
      <c r="O6283">
        <v>12.554</v>
      </c>
      <c r="Q6283">
        <v>2.4534104330000002</v>
      </c>
      <c r="R6283">
        <v>6.2759999999999998</v>
      </c>
      <c r="S6283">
        <v>12.554</v>
      </c>
    </row>
    <row r="6284" spans="1:19" x14ac:dyDescent="0.3">
      <c r="A6284">
        <v>4.0913473119999999</v>
      </c>
      <c r="B6284">
        <v>6.2770000000000001</v>
      </c>
      <c r="C6284">
        <v>12.555999999999999</v>
      </c>
      <c r="I6284">
        <v>2.1505202560000001</v>
      </c>
      <c r="J6284">
        <v>6.2770000000000001</v>
      </c>
      <c r="K6284">
        <v>12.555999999999999</v>
      </c>
      <c r="M6284">
        <v>2.190128971</v>
      </c>
      <c r="N6284">
        <v>6.2770000000000001</v>
      </c>
      <c r="O6284">
        <v>12.555999999999999</v>
      </c>
      <c r="Q6284">
        <v>2.4767096770000001</v>
      </c>
      <c r="R6284">
        <v>6.2770000000000001</v>
      </c>
      <c r="S6284">
        <v>12.555999999999999</v>
      </c>
    </row>
    <row r="6285" spans="1:19" x14ac:dyDescent="0.3">
      <c r="A6285">
        <v>4.0866874629999996</v>
      </c>
      <c r="B6285">
        <v>6.2779999999999996</v>
      </c>
      <c r="C6285">
        <v>12.558</v>
      </c>
      <c r="I6285">
        <v>2.1621698779999998</v>
      </c>
      <c r="J6285">
        <v>6.2779999999999996</v>
      </c>
      <c r="K6285">
        <v>12.558</v>
      </c>
      <c r="M6285">
        <v>2.1947888199999999</v>
      </c>
      <c r="N6285">
        <v>6.2779999999999996</v>
      </c>
      <c r="O6285">
        <v>12.558</v>
      </c>
      <c r="Q6285">
        <v>2.4534104330000002</v>
      </c>
      <c r="R6285">
        <v>6.2779999999999996</v>
      </c>
      <c r="S6285">
        <v>12.558</v>
      </c>
    </row>
    <row r="6286" spans="1:19" x14ac:dyDescent="0.3">
      <c r="A6286">
        <v>4.0633882190000001</v>
      </c>
      <c r="B6286">
        <v>6.2789999999999999</v>
      </c>
      <c r="C6286">
        <v>12.56</v>
      </c>
      <c r="I6286">
        <v>2.1691596510000002</v>
      </c>
      <c r="J6286">
        <v>6.2789999999999999</v>
      </c>
      <c r="K6286">
        <v>12.56</v>
      </c>
      <c r="M6286">
        <v>2.1877990469999999</v>
      </c>
      <c r="N6286">
        <v>6.2789999999999999</v>
      </c>
      <c r="O6286">
        <v>12.56</v>
      </c>
      <c r="Q6286">
        <v>2.4394308859999998</v>
      </c>
      <c r="R6286">
        <v>6.2789999999999999</v>
      </c>
      <c r="S6286">
        <v>12.56</v>
      </c>
    </row>
    <row r="6287" spans="1:19" x14ac:dyDescent="0.3">
      <c r="A6287">
        <v>4.0796976899999997</v>
      </c>
      <c r="B6287">
        <v>6.28</v>
      </c>
      <c r="C6287">
        <v>12.561999999999999</v>
      </c>
      <c r="I6287">
        <v>2.1668297270000001</v>
      </c>
      <c r="J6287">
        <v>6.28</v>
      </c>
      <c r="K6287">
        <v>12.561999999999999</v>
      </c>
      <c r="M6287">
        <v>2.1831391980000001</v>
      </c>
      <c r="N6287">
        <v>6.28</v>
      </c>
      <c r="O6287">
        <v>12.561999999999999</v>
      </c>
      <c r="Q6287">
        <v>2.4417608099999999</v>
      </c>
      <c r="R6287">
        <v>6.28</v>
      </c>
      <c r="S6287">
        <v>12.561999999999999</v>
      </c>
    </row>
    <row r="6288" spans="1:19" x14ac:dyDescent="0.3">
      <c r="A6288">
        <v>4.1029969340000001</v>
      </c>
      <c r="B6288">
        <v>6.2809999999999997</v>
      </c>
      <c r="C6288">
        <v>12.564</v>
      </c>
      <c r="I6288">
        <v>2.1365407090000001</v>
      </c>
      <c r="J6288">
        <v>6.2809999999999997</v>
      </c>
      <c r="K6288">
        <v>12.564</v>
      </c>
      <c r="M6288">
        <v>2.1761494250000002</v>
      </c>
      <c r="N6288">
        <v>6.2809999999999997</v>
      </c>
      <c r="O6288">
        <v>12.564</v>
      </c>
      <c r="Q6288">
        <v>2.4417608099999999</v>
      </c>
      <c r="R6288">
        <v>6.2809999999999997</v>
      </c>
      <c r="S6288">
        <v>12.564</v>
      </c>
    </row>
    <row r="6289" spans="1:19" x14ac:dyDescent="0.3">
      <c r="A6289">
        <v>4.1286261030000002</v>
      </c>
      <c r="B6289">
        <v>6.282</v>
      </c>
      <c r="C6289">
        <v>12.566000000000001</v>
      </c>
      <c r="I6289">
        <v>2.1551801049999999</v>
      </c>
      <c r="J6289">
        <v>6.282</v>
      </c>
      <c r="K6289">
        <v>12.566000000000001</v>
      </c>
      <c r="M6289">
        <v>2.1831391980000001</v>
      </c>
      <c r="N6289">
        <v>6.282</v>
      </c>
      <c r="O6289">
        <v>12.566000000000001</v>
      </c>
      <c r="Q6289">
        <v>2.4557403569999998</v>
      </c>
      <c r="R6289">
        <v>6.282</v>
      </c>
      <c r="S6289">
        <v>12.566000000000001</v>
      </c>
    </row>
    <row r="6290" spans="1:19" x14ac:dyDescent="0.3">
      <c r="A6290">
        <v>4.1449355739999998</v>
      </c>
      <c r="B6290">
        <v>6.2830000000000004</v>
      </c>
      <c r="C6290">
        <v>12.568</v>
      </c>
      <c r="I6290">
        <v>2.1318808599999999</v>
      </c>
      <c r="J6290">
        <v>6.2830000000000004</v>
      </c>
      <c r="K6290">
        <v>12.568</v>
      </c>
      <c r="M6290">
        <v>2.1761494250000002</v>
      </c>
      <c r="N6290">
        <v>6.2830000000000004</v>
      </c>
      <c r="O6290">
        <v>12.568</v>
      </c>
      <c r="Q6290">
        <v>2.4417608099999999</v>
      </c>
      <c r="R6290">
        <v>6.2830000000000004</v>
      </c>
      <c r="S6290">
        <v>12.568</v>
      </c>
    </row>
    <row r="6291" spans="1:19" x14ac:dyDescent="0.3">
      <c r="A6291">
        <v>4.1379458009999999</v>
      </c>
      <c r="B6291">
        <v>6.2839999999999998</v>
      </c>
      <c r="C6291">
        <v>12.57</v>
      </c>
      <c r="I6291">
        <v>2.1295509359999998</v>
      </c>
      <c r="J6291">
        <v>6.2839999999999998</v>
      </c>
      <c r="K6291">
        <v>12.57</v>
      </c>
      <c r="M6291">
        <v>2.1784793489999998</v>
      </c>
      <c r="N6291">
        <v>6.2839999999999998</v>
      </c>
      <c r="O6291">
        <v>12.57</v>
      </c>
      <c r="Q6291">
        <v>2.4394308859999998</v>
      </c>
      <c r="R6291">
        <v>6.2839999999999998</v>
      </c>
      <c r="S6291">
        <v>12.57</v>
      </c>
    </row>
    <row r="6292" spans="1:19" x14ac:dyDescent="0.3">
      <c r="A6292">
        <v>4.1262961789999997</v>
      </c>
      <c r="B6292">
        <v>6.2850000000000001</v>
      </c>
      <c r="C6292">
        <v>12.571999999999999</v>
      </c>
      <c r="I6292">
        <v>2.1295509359999998</v>
      </c>
      <c r="J6292">
        <v>6.2850000000000001</v>
      </c>
      <c r="K6292">
        <v>12.571999999999999</v>
      </c>
      <c r="M6292">
        <v>2.220417989</v>
      </c>
      <c r="N6292">
        <v>6.2850000000000001</v>
      </c>
      <c r="O6292">
        <v>12.571999999999999</v>
      </c>
      <c r="Q6292">
        <v>2.4580702809999999</v>
      </c>
      <c r="R6292">
        <v>6.2850000000000001</v>
      </c>
      <c r="S6292">
        <v>12.571999999999999</v>
      </c>
    </row>
    <row r="6293" spans="1:19" x14ac:dyDescent="0.3">
      <c r="A6293">
        <v>4.1728946669999996</v>
      </c>
      <c r="B6293">
        <v>6.2859999999999996</v>
      </c>
      <c r="C6293">
        <v>12.574</v>
      </c>
      <c r="I6293">
        <v>2.157510029</v>
      </c>
      <c r="J6293">
        <v>6.2859999999999996</v>
      </c>
      <c r="K6293">
        <v>12.574</v>
      </c>
      <c r="M6293">
        <v>2.2413873089999998</v>
      </c>
      <c r="N6293">
        <v>6.2859999999999996</v>
      </c>
      <c r="O6293">
        <v>12.574</v>
      </c>
      <c r="Q6293">
        <v>2.4790396010000002</v>
      </c>
      <c r="R6293">
        <v>6.2859999999999996</v>
      </c>
      <c r="S6293">
        <v>12.574</v>
      </c>
    </row>
    <row r="6294" spans="1:19" x14ac:dyDescent="0.3">
      <c r="A6294">
        <v>4.1705647429999999</v>
      </c>
      <c r="B6294">
        <v>6.2869999999999999</v>
      </c>
      <c r="C6294">
        <v>12.576000000000001</v>
      </c>
      <c r="I6294">
        <v>2.1761494250000002</v>
      </c>
      <c r="J6294">
        <v>6.2869999999999999</v>
      </c>
      <c r="K6294">
        <v>12.576000000000001</v>
      </c>
      <c r="M6294">
        <v>2.2507070069999999</v>
      </c>
      <c r="N6294">
        <v>6.2869999999999999</v>
      </c>
      <c r="O6294">
        <v>12.576000000000001</v>
      </c>
      <c r="Q6294">
        <v>2.4883592989999999</v>
      </c>
      <c r="R6294">
        <v>6.2869999999999999</v>
      </c>
      <c r="S6294">
        <v>12.576000000000001</v>
      </c>
    </row>
    <row r="6295" spans="1:19" x14ac:dyDescent="0.3">
      <c r="A6295">
        <v>4.1705647429999999</v>
      </c>
      <c r="B6295">
        <v>6.2880000000000003</v>
      </c>
      <c r="C6295">
        <v>12.577999999999999</v>
      </c>
      <c r="I6295">
        <v>2.157510029</v>
      </c>
      <c r="J6295">
        <v>6.2880000000000003</v>
      </c>
      <c r="K6295">
        <v>12.577999999999999</v>
      </c>
      <c r="M6295">
        <v>2.2320676110000002</v>
      </c>
      <c r="N6295">
        <v>6.2880000000000003</v>
      </c>
      <c r="O6295">
        <v>12.577999999999999</v>
      </c>
      <c r="Q6295">
        <v>2.48369945</v>
      </c>
      <c r="R6295">
        <v>6.2880000000000003</v>
      </c>
      <c r="S6295">
        <v>12.577999999999999</v>
      </c>
    </row>
    <row r="6296" spans="1:19" x14ac:dyDescent="0.3">
      <c r="A6296">
        <v>4.1402757250000004</v>
      </c>
      <c r="B6296">
        <v>6.2889999999999997</v>
      </c>
      <c r="C6296">
        <v>12.58</v>
      </c>
      <c r="I6296">
        <v>2.1458604069999998</v>
      </c>
      <c r="J6296">
        <v>6.2889999999999997</v>
      </c>
      <c r="K6296">
        <v>12.58</v>
      </c>
      <c r="M6296">
        <v>2.2274077619999999</v>
      </c>
      <c r="N6296">
        <v>6.2889999999999997</v>
      </c>
      <c r="O6296">
        <v>12.58</v>
      </c>
      <c r="Q6296">
        <v>2.4417608099999999</v>
      </c>
      <c r="R6296">
        <v>6.2889999999999997</v>
      </c>
      <c r="S6296">
        <v>12.58</v>
      </c>
    </row>
    <row r="6297" spans="1:19" x14ac:dyDescent="0.3">
      <c r="A6297">
        <v>4.1216363300000003</v>
      </c>
      <c r="B6297">
        <v>6.29</v>
      </c>
      <c r="C6297">
        <v>12.582000000000001</v>
      </c>
      <c r="I6297">
        <v>2.157510029</v>
      </c>
      <c r="J6297">
        <v>6.29</v>
      </c>
      <c r="K6297">
        <v>12.582000000000001</v>
      </c>
      <c r="M6297">
        <v>2.2483770820000002</v>
      </c>
      <c r="N6297">
        <v>6.29</v>
      </c>
      <c r="O6297">
        <v>12.582000000000001</v>
      </c>
      <c r="Q6297">
        <v>2.497678997</v>
      </c>
      <c r="R6297">
        <v>6.29</v>
      </c>
      <c r="S6297">
        <v>12.582000000000001</v>
      </c>
    </row>
    <row r="6298" spans="1:19" x14ac:dyDescent="0.3">
      <c r="A6298">
        <v>4.084357539</v>
      </c>
      <c r="B6298">
        <v>6.2910000000000004</v>
      </c>
      <c r="C6298">
        <v>12.584</v>
      </c>
      <c r="I6298">
        <v>2.1644998019999999</v>
      </c>
      <c r="J6298">
        <v>6.2910000000000004</v>
      </c>
      <c r="K6298">
        <v>12.584</v>
      </c>
      <c r="M6298">
        <v>2.2320676110000002</v>
      </c>
      <c r="N6298">
        <v>6.2910000000000004</v>
      </c>
      <c r="O6298">
        <v>12.584</v>
      </c>
      <c r="Q6298">
        <v>2.4720498279999998</v>
      </c>
      <c r="R6298">
        <v>6.2910000000000004</v>
      </c>
      <c r="S6298">
        <v>12.584</v>
      </c>
    </row>
    <row r="6299" spans="1:19" x14ac:dyDescent="0.3">
      <c r="A6299">
        <v>4.1076567830000004</v>
      </c>
      <c r="B6299">
        <v>6.2919999999999998</v>
      </c>
      <c r="C6299">
        <v>12.586</v>
      </c>
      <c r="I6299">
        <v>2.1318808599999999</v>
      </c>
      <c r="J6299">
        <v>6.2919999999999998</v>
      </c>
      <c r="K6299">
        <v>12.586</v>
      </c>
      <c r="M6299">
        <v>2.2250778379999998</v>
      </c>
      <c r="N6299">
        <v>6.2919999999999998</v>
      </c>
      <c r="O6299">
        <v>12.586</v>
      </c>
      <c r="Q6299">
        <v>2.4627301300000002</v>
      </c>
      <c r="R6299">
        <v>6.2919999999999998</v>
      </c>
      <c r="S6299">
        <v>12.586</v>
      </c>
    </row>
    <row r="6300" spans="1:19" x14ac:dyDescent="0.3">
      <c r="A6300">
        <v>4.1216363300000003</v>
      </c>
      <c r="B6300">
        <v>6.2930000000000001</v>
      </c>
      <c r="C6300">
        <v>12.587999999999999</v>
      </c>
      <c r="I6300">
        <v>2.1272210110000001</v>
      </c>
      <c r="J6300">
        <v>6.2930000000000001</v>
      </c>
      <c r="K6300">
        <v>12.587999999999999</v>
      </c>
      <c r="M6300">
        <v>2.2087683669999998</v>
      </c>
      <c r="N6300">
        <v>6.2930000000000001</v>
      </c>
      <c r="O6300">
        <v>12.587999999999999</v>
      </c>
      <c r="Q6300">
        <v>2.4650600549999999</v>
      </c>
      <c r="R6300">
        <v>6.2930000000000001</v>
      </c>
      <c r="S6300">
        <v>12.587999999999999</v>
      </c>
    </row>
    <row r="6301" spans="1:19" x14ac:dyDescent="0.3">
      <c r="A6301">
        <v>4.116976481</v>
      </c>
      <c r="B6301">
        <v>6.2939999999999996</v>
      </c>
      <c r="C6301">
        <v>12.59</v>
      </c>
      <c r="I6301">
        <v>2.124891087</v>
      </c>
      <c r="J6301">
        <v>6.2939999999999996</v>
      </c>
      <c r="K6301">
        <v>12.59</v>
      </c>
      <c r="M6301">
        <v>2.2600267039999999</v>
      </c>
      <c r="N6301">
        <v>6.2939999999999996</v>
      </c>
      <c r="O6301">
        <v>12.59</v>
      </c>
      <c r="Q6301">
        <v>2.4557403569999998</v>
      </c>
      <c r="R6301">
        <v>6.2939999999999996</v>
      </c>
      <c r="S6301">
        <v>12.59</v>
      </c>
    </row>
    <row r="6302" spans="1:19" x14ac:dyDescent="0.3">
      <c r="A6302">
        <v>4.1705647429999999</v>
      </c>
      <c r="B6302">
        <v>6.2949999999999999</v>
      </c>
      <c r="C6302">
        <v>12.592000000000001</v>
      </c>
      <c r="I6302">
        <v>2.1388706339999999</v>
      </c>
      <c r="J6302">
        <v>6.2949999999999999</v>
      </c>
      <c r="K6302">
        <v>12.592000000000001</v>
      </c>
      <c r="M6302">
        <v>2.2390573840000001</v>
      </c>
      <c r="N6302">
        <v>6.2949999999999999</v>
      </c>
      <c r="O6302">
        <v>12.592000000000001</v>
      </c>
      <c r="Q6302">
        <v>2.4301111880000001</v>
      </c>
      <c r="R6302">
        <v>6.2949999999999999</v>
      </c>
      <c r="S6302">
        <v>12.592000000000001</v>
      </c>
    </row>
    <row r="6303" spans="1:19" x14ac:dyDescent="0.3">
      <c r="A6303">
        <v>4.1472654990000004</v>
      </c>
      <c r="B6303">
        <v>6.2960000000000003</v>
      </c>
      <c r="C6303">
        <v>12.593999999999999</v>
      </c>
      <c r="I6303">
        <v>2.1365407090000001</v>
      </c>
      <c r="J6303">
        <v>6.2960000000000003</v>
      </c>
      <c r="K6303">
        <v>12.593999999999999</v>
      </c>
      <c r="M6303">
        <v>2.2483770820000002</v>
      </c>
      <c r="N6303">
        <v>6.2960000000000003</v>
      </c>
      <c r="O6303">
        <v>12.593999999999999</v>
      </c>
      <c r="Q6303">
        <v>2.4580702809999999</v>
      </c>
      <c r="R6303">
        <v>6.2960000000000003</v>
      </c>
      <c r="S6303">
        <v>12.593999999999999</v>
      </c>
    </row>
    <row r="6304" spans="1:19" x14ac:dyDescent="0.3">
      <c r="A6304">
        <v>4.1356158760000001</v>
      </c>
      <c r="B6304">
        <v>6.2969999999999997</v>
      </c>
      <c r="C6304">
        <v>12.596</v>
      </c>
      <c r="I6304">
        <v>2.1272210110000001</v>
      </c>
      <c r="J6304">
        <v>6.2969999999999997</v>
      </c>
      <c r="K6304">
        <v>12.596</v>
      </c>
      <c r="M6304">
        <v>2.2437172329999999</v>
      </c>
      <c r="N6304">
        <v>6.2969999999999997</v>
      </c>
      <c r="O6304">
        <v>12.596</v>
      </c>
      <c r="Q6304">
        <v>2.4534104330000002</v>
      </c>
      <c r="R6304">
        <v>6.2969999999999997</v>
      </c>
      <c r="S6304">
        <v>12.596</v>
      </c>
    </row>
    <row r="6305" spans="1:19" x14ac:dyDescent="0.3">
      <c r="A6305">
        <v>4.1146465560000003</v>
      </c>
      <c r="B6305">
        <v>6.298</v>
      </c>
      <c r="C6305">
        <v>12.598000000000001</v>
      </c>
      <c r="I6305">
        <v>2.1388706339999999</v>
      </c>
      <c r="J6305">
        <v>6.298</v>
      </c>
      <c r="K6305">
        <v>12.598000000000001</v>
      </c>
      <c r="M6305">
        <v>2.2297376870000001</v>
      </c>
      <c r="N6305">
        <v>6.298</v>
      </c>
      <c r="O6305">
        <v>12.598000000000001</v>
      </c>
      <c r="Q6305">
        <v>2.4697199040000002</v>
      </c>
      <c r="R6305">
        <v>6.298</v>
      </c>
      <c r="S6305">
        <v>12.598000000000001</v>
      </c>
    </row>
    <row r="6306" spans="1:19" x14ac:dyDescent="0.3">
      <c r="A6306">
        <v>4.1239662539999999</v>
      </c>
      <c r="B6306">
        <v>6.2990000000000004</v>
      </c>
      <c r="C6306">
        <v>12.6</v>
      </c>
      <c r="I6306">
        <v>2.1318808599999999</v>
      </c>
      <c r="J6306">
        <v>6.2990000000000004</v>
      </c>
      <c r="K6306">
        <v>12.6</v>
      </c>
      <c r="M6306">
        <v>2.2227479130000001</v>
      </c>
      <c r="N6306">
        <v>6.2990000000000004</v>
      </c>
      <c r="O6306">
        <v>12.6</v>
      </c>
      <c r="Q6306">
        <v>2.4720498279999998</v>
      </c>
      <c r="R6306">
        <v>6.2990000000000004</v>
      </c>
      <c r="S6306">
        <v>12.6</v>
      </c>
    </row>
    <row r="6307" spans="1:19" x14ac:dyDescent="0.3">
      <c r="A6307">
        <v>4.1402757250000004</v>
      </c>
      <c r="B6307">
        <v>6.3</v>
      </c>
      <c r="C6307">
        <v>12.602</v>
      </c>
      <c r="I6307">
        <v>2.1039217670000001</v>
      </c>
      <c r="J6307">
        <v>6.3</v>
      </c>
      <c r="K6307">
        <v>12.602</v>
      </c>
      <c r="M6307">
        <v>2.2110982909999999</v>
      </c>
      <c r="N6307">
        <v>6.3</v>
      </c>
      <c r="O6307">
        <v>12.602</v>
      </c>
      <c r="Q6307">
        <v>2.4464206590000002</v>
      </c>
      <c r="R6307">
        <v>6.3</v>
      </c>
      <c r="S6307">
        <v>12.602</v>
      </c>
    </row>
    <row r="6308" spans="1:19" x14ac:dyDescent="0.3">
      <c r="A6308">
        <v>4.1239662539999999</v>
      </c>
      <c r="B6308">
        <v>6.3010000000000002</v>
      </c>
      <c r="C6308">
        <v>12.603999999999999</v>
      </c>
      <c r="I6308">
        <v>2.117901314</v>
      </c>
      <c r="J6308">
        <v>6.3010000000000002</v>
      </c>
      <c r="K6308">
        <v>12.603999999999999</v>
      </c>
      <c r="M6308">
        <v>2.2134282160000001</v>
      </c>
      <c r="N6308">
        <v>6.3010000000000002</v>
      </c>
      <c r="O6308">
        <v>12.603999999999999</v>
      </c>
      <c r="Q6308">
        <v>2.4790396010000002</v>
      </c>
      <c r="R6308">
        <v>6.3010000000000002</v>
      </c>
      <c r="S6308">
        <v>12.603999999999999</v>
      </c>
    </row>
    <row r="6309" spans="1:19" x14ac:dyDescent="0.3">
      <c r="A6309">
        <v>4.1495954230000001</v>
      </c>
      <c r="B6309">
        <v>6.3019999999999996</v>
      </c>
      <c r="C6309">
        <v>12.606</v>
      </c>
      <c r="I6309">
        <v>2.1132414650000002</v>
      </c>
      <c r="J6309">
        <v>6.3019999999999996</v>
      </c>
      <c r="K6309">
        <v>12.606</v>
      </c>
      <c r="M6309">
        <v>2.2134282160000001</v>
      </c>
      <c r="N6309">
        <v>6.3019999999999996</v>
      </c>
      <c r="O6309">
        <v>12.606</v>
      </c>
      <c r="Q6309">
        <v>2.4790396010000002</v>
      </c>
      <c r="R6309">
        <v>6.3019999999999996</v>
      </c>
      <c r="S6309">
        <v>12.606</v>
      </c>
    </row>
    <row r="6310" spans="1:19" x14ac:dyDescent="0.3">
      <c r="A6310">
        <v>4.1332859519999996</v>
      </c>
      <c r="B6310">
        <v>6.3029999999999999</v>
      </c>
      <c r="C6310">
        <v>12.608000000000001</v>
      </c>
      <c r="I6310">
        <v>2.1365407090000001</v>
      </c>
      <c r="J6310">
        <v>6.3029999999999999</v>
      </c>
      <c r="K6310">
        <v>12.608000000000001</v>
      </c>
      <c r="M6310">
        <v>2.204108518</v>
      </c>
      <c r="N6310">
        <v>6.3029999999999999</v>
      </c>
      <c r="O6310">
        <v>12.608000000000001</v>
      </c>
      <c r="Q6310">
        <v>2.5000089210000001</v>
      </c>
      <c r="R6310">
        <v>6.3029999999999999</v>
      </c>
      <c r="S6310">
        <v>12.608000000000001</v>
      </c>
    </row>
    <row r="6311" spans="1:19" x14ac:dyDescent="0.3">
      <c r="A6311">
        <v>4.1053268589999998</v>
      </c>
      <c r="B6311">
        <v>6.3040000000000003</v>
      </c>
      <c r="C6311">
        <v>12.61</v>
      </c>
      <c r="I6311">
        <v>2.1505202560000001</v>
      </c>
      <c r="J6311">
        <v>6.3040000000000003</v>
      </c>
      <c r="K6311">
        <v>12.61</v>
      </c>
      <c r="M6311">
        <v>2.1854691220000002</v>
      </c>
      <c r="N6311">
        <v>6.3040000000000003</v>
      </c>
      <c r="O6311">
        <v>12.61</v>
      </c>
      <c r="Q6311">
        <v>2.513988468</v>
      </c>
      <c r="R6311">
        <v>6.3040000000000003</v>
      </c>
      <c r="S6311">
        <v>12.61</v>
      </c>
    </row>
    <row r="6312" spans="1:19" x14ac:dyDescent="0.3">
      <c r="A6312">
        <v>4.1029969340000001</v>
      </c>
      <c r="B6312">
        <v>6.3049999999999997</v>
      </c>
      <c r="C6312">
        <v>12.612</v>
      </c>
      <c r="I6312">
        <v>2.1691596510000002</v>
      </c>
      <c r="J6312">
        <v>6.3049999999999997</v>
      </c>
      <c r="K6312">
        <v>12.612</v>
      </c>
      <c r="M6312">
        <v>2.2017785929999998</v>
      </c>
      <c r="N6312">
        <v>6.3049999999999997</v>
      </c>
      <c r="O6312">
        <v>12.612</v>
      </c>
      <c r="Q6312">
        <v>2.48369945</v>
      </c>
      <c r="R6312">
        <v>6.3049999999999997</v>
      </c>
      <c r="S6312">
        <v>12.612</v>
      </c>
    </row>
    <row r="6313" spans="1:19" x14ac:dyDescent="0.3">
      <c r="A6313">
        <v>4.0866874629999996</v>
      </c>
      <c r="B6313">
        <v>6.306</v>
      </c>
      <c r="C6313">
        <v>12.614000000000001</v>
      </c>
      <c r="I6313">
        <v>2.1505202560000001</v>
      </c>
      <c r="J6313">
        <v>6.306</v>
      </c>
      <c r="K6313">
        <v>12.614000000000001</v>
      </c>
      <c r="M6313">
        <v>2.1831391980000001</v>
      </c>
      <c r="N6313">
        <v>6.306</v>
      </c>
      <c r="O6313">
        <v>12.614000000000001</v>
      </c>
      <c r="Q6313">
        <v>2.4860293750000002</v>
      </c>
      <c r="R6313">
        <v>6.306</v>
      </c>
      <c r="S6313">
        <v>12.614000000000001</v>
      </c>
    </row>
    <row r="6314" spans="1:19" x14ac:dyDescent="0.3">
      <c r="A6314">
        <v>4.1099867080000001</v>
      </c>
      <c r="B6314">
        <v>6.3070000000000004</v>
      </c>
      <c r="C6314">
        <v>12.616</v>
      </c>
      <c r="I6314">
        <v>2.1551801049999999</v>
      </c>
      <c r="J6314">
        <v>6.3070000000000004</v>
      </c>
      <c r="K6314">
        <v>12.616</v>
      </c>
      <c r="M6314">
        <v>2.2017785929999998</v>
      </c>
      <c r="N6314">
        <v>6.3070000000000004</v>
      </c>
      <c r="O6314">
        <v>12.616</v>
      </c>
      <c r="Q6314">
        <v>2.497678997</v>
      </c>
      <c r="R6314">
        <v>6.3070000000000004</v>
      </c>
      <c r="S6314">
        <v>12.616</v>
      </c>
    </row>
    <row r="6315" spans="1:19" x14ac:dyDescent="0.3">
      <c r="A6315">
        <v>4.1123166319999997</v>
      </c>
      <c r="B6315">
        <v>6.3079999999999998</v>
      </c>
      <c r="C6315">
        <v>12.618</v>
      </c>
      <c r="I6315">
        <v>2.1528501800000002</v>
      </c>
      <c r="J6315">
        <v>6.3079999999999998</v>
      </c>
      <c r="K6315">
        <v>12.618</v>
      </c>
      <c r="M6315">
        <v>2.204108518</v>
      </c>
      <c r="N6315">
        <v>6.3079999999999998</v>
      </c>
      <c r="O6315">
        <v>12.618</v>
      </c>
      <c r="Q6315">
        <v>2.4720498279999998</v>
      </c>
      <c r="R6315">
        <v>6.3079999999999998</v>
      </c>
      <c r="S6315">
        <v>12.618</v>
      </c>
    </row>
    <row r="6316" spans="1:19" x14ac:dyDescent="0.3">
      <c r="A6316">
        <v>4.1053268589999998</v>
      </c>
      <c r="B6316">
        <v>6.3090000000000002</v>
      </c>
      <c r="C6316">
        <v>12.62</v>
      </c>
      <c r="I6316">
        <v>2.141200558</v>
      </c>
      <c r="J6316">
        <v>6.3090000000000002</v>
      </c>
      <c r="K6316">
        <v>12.62</v>
      </c>
      <c r="M6316">
        <v>2.1831391980000001</v>
      </c>
      <c r="N6316">
        <v>6.3090000000000002</v>
      </c>
      <c r="O6316">
        <v>12.62</v>
      </c>
      <c r="Q6316">
        <v>2.4394308859999998</v>
      </c>
      <c r="R6316">
        <v>6.3090000000000002</v>
      </c>
      <c r="S6316">
        <v>12.62</v>
      </c>
    </row>
    <row r="6317" spans="1:19" x14ac:dyDescent="0.3">
      <c r="A6317">
        <v>4.1123166319999997</v>
      </c>
      <c r="B6317">
        <v>6.31</v>
      </c>
      <c r="C6317">
        <v>12.622</v>
      </c>
      <c r="I6317">
        <v>2.1365407090000001</v>
      </c>
      <c r="J6317">
        <v>6.31</v>
      </c>
      <c r="K6317">
        <v>12.622</v>
      </c>
      <c r="M6317">
        <v>2.1808092729999999</v>
      </c>
      <c r="N6317">
        <v>6.31</v>
      </c>
      <c r="O6317">
        <v>12.622</v>
      </c>
      <c r="Q6317">
        <v>2.4604002060000001</v>
      </c>
      <c r="R6317">
        <v>6.31</v>
      </c>
      <c r="S6317">
        <v>12.622</v>
      </c>
    </row>
    <row r="6318" spans="1:19" x14ac:dyDescent="0.3">
      <c r="A6318">
        <v>4.116976481</v>
      </c>
      <c r="B6318">
        <v>6.3109999999999999</v>
      </c>
      <c r="C6318">
        <v>12.624000000000001</v>
      </c>
      <c r="I6318">
        <v>2.124891087</v>
      </c>
      <c r="J6318">
        <v>6.3109999999999999</v>
      </c>
      <c r="K6318">
        <v>12.624000000000001</v>
      </c>
      <c r="M6318">
        <v>2.1924588960000002</v>
      </c>
      <c r="N6318">
        <v>6.3109999999999999</v>
      </c>
      <c r="O6318">
        <v>12.624000000000001</v>
      </c>
      <c r="Q6318">
        <v>2.4813695259999999</v>
      </c>
      <c r="R6318">
        <v>6.3109999999999999</v>
      </c>
      <c r="S6318">
        <v>12.624000000000001</v>
      </c>
    </row>
    <row r="6319" spans="1:19" x14ac:dyDescent="0.3">
      <c r="A6319">
        <v>4.1216363300000003</v>
      </c>
      <c r="B6319">
        <v>6.3120000000000003</v>
      </c>
      <c r="C6319">
        <v>12.625999999999999</v>
      </c>
      <c r="I6319">
        <v>2.124891087</v>
      </c>
      <c r="J6319">
        <v>6.3120000000000003</v>
      </c>
      <c r="K6319">
        <v>12.625999999999999</v>
      </c>
      <c r="M6319">
        <v>2.1994486690000001</v>
      </c>
      <c r="N6319">
        <v>6.3120000000000003</v>
      </c>
      <c r="O6319">
        <v>12.625999999999999</v>
      </c>
      <c r="Q6319">
        <v>2.490689224</v>
      </c>
      <c r="R6319">
        <v>6.3120000000000003</v>
      </c>
      <c r="S6319">
        <v>12.625999999999999</v>
      </c>
    </row>
    <row r="6320" spans="1:19" x14ac:dyDescent="0.3">
      <c r="A6320">
        <v>4.1239662539999999</v>
      </c>
      <c r="B6320">
        <v>6.3129999999999997</v>
      </c>
      <c r="C6320">
        <v>12.628</v>
      </c>
      <c r="I6320">
        <v>2.1295509359999998</v>
      </c>
      <c r="J6320">
        <v>6.3129999999999997</v>
      </c>
      <c r="K6320">
        <v>12.628</v>
      </c>
      <c r="M6320">
        <v>2.2250778379999998</v>
      </c>
      <c r="N6320">
        <v>6.3129999999999997</v>
      </c>
      <c r="O6320">
        <v>12.628</v>
      </c>
      <c r="Q6320">
        <v>2.5000089210000001</v>
      </c>
      <c r="R6320">
        <v>6.3129999999999997</v>
      </c>
      <c r="S6320">
        <v>12.628</v>
      </c>
    </row>
    <row r="6321" spans="1:19" x14ac:dyDescent="0.3">
      <c r="A6321">
        <v>4.1379458009999999</v>
      </c>
      <c r="B6321">
        <v>6.3140000000000001</v>
      </c>
      <c r="C6321">
        <v>12.63</v>
      </c>
      <c r="I6321">
        <v>2.1155713889999999</v>
      </c>
      <c r="J6321">
        <v>6.3140000000000001</v>
      </c>
      <c r="K6321">
        <v>12.63</v>
      </c>
      <c r="M6321">
        <v>2.220417989</v>
      </c>
      <c r="N6321">
        <v>6.3140000000000001</v>
      </c>
      <c r="O6321">
        <v>12.63</v>
      </c>
      <c r="Q6321">
        <v>2.5093286190000001</v>
      </c>
      <c r="R6321">
        <v>6.3140000000000001</v>
      </c>
      <c r="S6321">
        <v>12.63</v>
      </c>
    </row>
    <row r="6322" spans="1:19" x14ac:dyDescent="0.3">
      <c r="A6322">
        <v>4.1123166319999997</v>
      </c>
      <c r="B6322">
        <v>6.3150000000000004</v>
      </c>
      <c r="C6322">
        <v>12.632</v>
      </c>
      <c r="I6322">
        <v>2.117901314</v>
      </c>
      <c r="J6322">
        <v>6.3150000000000004</v>
      </c>
      <c r="K6322">
        <v>12.632</v>
      </c>
      <c r="M6322">
        <v>2.2274077619999999</v>
      </c>
      <c r="N6322">
        <v>6.3150000000000004</v>
      </c>
      <c r="O6322">
        <v>12.632</v>
      </c>
      <c r="Q6322">
        <v>2.5209782409999999</v>
      </c>
      <c r="R6322">
        <v>6.3150000000000004</v>
      </c>
      <c r="S6322">
        <v>12.632</v>
      </c>
    </row>
    <row r="6323" spans="1:19" x14ac:dyDescent="0.3">
      <c r="A6323">
        <v>4.1356158760000001</v>
      </c>
      <c r="B6323">
        <v>6.3159999999999998</v>
      </c>
      <c r="C6323">
        <v>12.634</v>
      </c>
      <c r="I6323">
        <v>2.117901314</v>
      </c>
      <c r="J6323">
        <v>6.3159999999999998</v>
      </c>
      <c r="K6323">
        <v>12.634</v>
      </c>
      <c r="M6323">
        <v>2.2390573840000001</v>
      </c>
      <c r="N6323">
        <v>6.3159999999999998</v>
      </c>
      <c r="O6323">
        <v>12.634</v>
      </c>
      <c r="Q6323">
        <v>2.4953490719999998</v>
      </c>
      <c r="R6323">
        <v>6.3159999999999998</v>
      </c>
      <c r="S6323">
        <v>12.634</v>
      </c>
    </row>
    <row r="6324" spans="1:19" x14ac:dyDescent="0.3">
      <c r="A6324">
        <v>4.1076567830000004</v>
      </c>
      <c r="B6324">
        <v>6.3170000000000002</v>
      </c>
      <c r="C6324">
        <v>12.635999999999999</v>
      </c>
      <c r="I6324">
        <v>2.1342107850000001</v>
      </c>
      <c r="J6324">
        <v>6.3170000000000002</v>
      </c>
      <c r="K6324">
        <v>12.635999999999999</v>
      </c>
      <c r="M6324">
        <v>2.2064384420000001</v>
      </c>
      <c r="N6324">
        <v>6.3170000000000002</v>
      </c>
      <c r="O6324">
        <v>12.635999999999999</v>
      </c>
      <c r="Q6324">
        <v>2.5279680149999999</v>
      </c>
      <c r="R6324">
        <v>6.3170000000000002</v>
      </c>
      <c r="S6324">
        <v>12.635999999999999</v>
      </c>
    </row>
    <row r="6325" spans="1:19" x14ac:dyDescent="0.3">
      <c r="A6325">
        <v>4.0936772369999996</v>
      </c>
      <c r="B6325">
        <v>6.3179999999999996</v>
      </c>
      <c r="C6325">
        <v>12.638</v>
      </c>
      <c r="I6325">
        <v>2.101591843</v>
      </c>
      <c r="J6325">
        <v>6.3179999999999996</v>
      </c>
      <c r="K6325">
        <v>12.638</v>
      </c>
      <c r="M6325">
        <v>2.2134282160000001</v>
      </c>
      <c r="N6325">
        <v>6.3179999999999996</v>
      </c>
      <c r="O6325">
        <v>12.638</v>
      </c>
      <c r="Q6325">
        <v>2.5023388459999998</v>
      </c>
      <c r="R6325">
        <v>6.3179999999999996</v>
      </c>
      <c r="S6325">
        <v>12.638</v>
      </c>
    </row>
    <row r="6326" spans="1:19" x14ac:dyDescent="0.3">
      <c r="A6326">
        <v>4.1006670099999996</v>
      </c>
      <c r="B6326">
        <v>6.319</v>
      </c>
      <c r="C6326">
        <v>12.64</v>
      </c>
      <c r="I6326">
        <v>2.11091154</v>
      </c>
      <c r="J6326">
        <v>6.319</v>
      </c>
      <c r="K6326">
        <v>12.64</v>
      </c>
      <c r="M6326">
        <v>2.220417989</v>
      </c>
      <c r="N6326">
        <v>6.319</v>
      </c>
      <c r="O6326">
        <v>12.64</v>
      </c>
      <c r="Q6326">
        <v>2.5000089210000001</v>
      </c>
      <c r="R6326">
        <v>6.319</v>
      </c>
      <c r="S6326">
        <v>12.64</v>
      </c>
    </row>
    <row r="6327" spans="1:19" x14ac:dyDescent="0.3">
      <c r="A6327">
        <v>4.1076567830000004</v>
      </c>
      <c r="B6327">
        <v>6.32</v>
      </c>
      <c r="C6327">
        <v>12.641999999999999</v>
      </c>
      <c r="I6327">
        <v>2.094602069</v>
      </c>
      <c r="J6327">
        <v>6.32</v>
      </c>
      <c r="K6327">
        <v>12.641999999999999</v>
      </c>
      <c r="M6327">
        <v>2.2180880639999998</v>
      </c>
      <c r="N6327">
        <v>6.32</v>
      </c>
      <c r="O6327">
        <v>12.641999999999999</v>
      </c>
      <c r="Q6327">
        <v>2.4883592989999999</v>
      </c>
      <c r="R6327">
        <v>6.32</v>
      </c>
      <c r="S6327">
        <v>12.641999999999999</v>
      </c>
    </row>
    <row r="6328" spans="1:19" x14ac:dyDescent="0.3">
      <c r="A6328">
        <v>4.1216363300000003</v>
      </c>
      <c r="B6328">
        <v>6.3209999999999997</v>
      </c>
      <c r="C6328">
        <v>12.644</v>
      </c>
      <c r="I6328">
        <v>2.0899422200000002</v>
      </c>
      <c r="J6328">
        <v>6.3209999999999997</v>
      </c>
      <c r="K6328">
        <v>12.644</v>
      </c>
      <c r="M6328">
        <v>2.2134282160000001</v>
      </c>
      <c r="N6328">
        <v>6.3209999999999997</v>
      </c>
      <c r="O6328">
        <v>12.644</v>
      </c>
      <c r="Q6328">
        <v>2.5023388459999998</v>
      </c>
      <c r="R6328">
        <v>6.3209999999999997</v>
      </c>
      <c r="S6328">
        <v>12.644</v>
      </c>
    </row>
    <row r="6329" spans="1:19" x14ac:dyDescent="0.3">
      <c r="A6329">
        <v>4.1262961789999997</v>
      </c>
      <c r="B6329">
        <v>6.3220000000000001</v>
      </c>
      <c r="C6329">
        <v>12.646000000000001</v>
      </c>
      <c r="I6329">
        <v>2.11091154</v>
      </c>
      <c r="J6329">
        <v>6.3220000000000001</v>
      </c>
      <c r="K6329">
        <v>12.646000000000001</v>
      </c>
      <c r="M6329">
        <v>2.1924588960000002</v>
      </c>
      <c r="N6329">
        <v>6.3220000000000001</v>
      </c>
      <c r="O6329">
        <v>12.646000000000001</v>
      </c>
      <c r="Q6329">
        <v>2.5046687699999999</v>
      </c>
      <c r="R6329">
        <v>6.3220000000000001</v>
      </c>
      <c r="S6329">
        <v>12.646000000000001</v>
      </c>
    </row>
    <row r="6330" spans="1:19" x14ac:dyDescent="0.3">
      <c r="A6330">
        <v>4.1379458009999999</v>
      </c>
      <c r="B6330">
        <v>6.3230000000000004</v>
      </c>
      <c r="C6330">
        <v>12.648</v>
      </c>
      <c r="I6330">
        <v>2.1225611619999998</v>
      </c>
      <c r="J6330">
        <v>6.3230000000000004</v>
      </c>
      <c r="K6330">
        <v>12.648</v>
      </c>
      <c r="M6330">
        <v>2.197118744</v>
      </c>
      <c r="N6330">
        <v>6.3230000000000004</v>
      </c>
      <c r="O6330">
        <v>12.648</v>
      </c>
      <c r="Q6330">
        <v>2.5000089210000001</v>
      </c>
      <c r="R6330">
        <v>6.3230000000000004</v>
      </c>
      <c r="S6330">
        <v>12.648</v>
      </c>
    </row>
    <row r="6331" spans="1:19" x14ac:dyDescent="0.3">
      <c r="A6331">
        <v>4.1426056500000001</v>
      </c>
      <c r="B6331">
        <v>6.3239999999999998</v>
      </c>
      <c r="C6331">
        <v>12.65</v>
      </c>
      <c r="I6331">
        <v>2.0992619179999998</v>
      </c>
      <c r="J6331">
        <v>6.3239999999999998</v>
      </c>
      <c r="K6331">
        <v>12.65</v>
      </c>
      <c r="M6331">
        <v>2.2110982909999999</v>
      </c>
      <c r="N6331">
        <v>6.3239999999999998</v>
      </c>
      <c r="O6331">
        <v>12.65</v>
      </c>
      <c r="Q6331">
        <v>2.5046687699999999</v>
      </c>
      <c r="R6331">
        <v>6.3239999999999998</v>
      </c>
      <c r="S6331">
        <v>12.65</v>
      </c>
    </row>
    <row r="6332" spans="1:19" x14ac:dyDescent="0.3">
      <c r="A6332">
        <v>4.1262961789999997</v>
      </c>
      <c r="B6332">
        <v>6.3250000000000002</v>
      </c>
      <c r="C6332">
        <v>12.651999999999999</v>
      </c>
      <c r="I6332">
        <v>2.1272210110000001</v>
      </c>
      <c r="J6332">
        <v>6.3250000000000002</v>
      </c>
      <c r="K6332">
        <v>12.651999999999999</v>
      </c>
      <c r="M6332">
        <v>2.2134282160000001</v>
      </c>
      <c r="N6332">
        <v>6.3250000000000002</v>
      </c>
      <c r="O6332">
        <v>12.651999999999999</v>
      </c>
      <c r="Q6332">
        <v>2.4720498279999998</v>
      </c>
      <c r="R6332">
        <v>6.3250000000000002</v>
      </c>
      <c r="S6332">
        <v>12.651999999999999</v>
      </c>
    </row>
    <row r="6333" spans="1:19" x14ac:dyDescent="0.3">
      <c r="A6333">
        <v>4.116976481</v>
      </c>
      <c r="B6333">
        <v>6.3259999999999996</v>
      </c>
      <c r="C6333">
        <v>12.654</v>
      </c>
      <c r="I6333">
        <v>2.1342107850000001</v>
      </c>
      <c r="J6333">
        <v>6.3259999999999996</v>
      </c>
      <c r="K6333">
        <v>12.654</v>
      </c>
      <c r="M6333">
        <v>2.2343975349999998</v>
      </c>
      <c r="N6333">
        <v>6.3259999999999996</v>
      </c>
      <c r="O6333">
        <v>12.654</v>
      </c>
      <c r="Q6333">
        <v>2.5000089210000001</v>
      </c>
      <c r="R6333">
        <v>6.3259999999999996</v>
      </c>
      <c r="S6333">
        <v>12.654</v>
      </c>
    </row>
    <row r="6334" spans="1:19" x14ac:dyDescent="0.3">
      <c r="A6334">
        <v>4.1239662539999999</v>
      </c>
      <c r="B6334">
        <v>6.327</v>
      </c>
      <c r="C6334">
        <v>12.656000000000001</v>
      </c>
      <c r="I6334">
        <v>2.117901314</v>
      </c>
      <c r="J6334">
        <v>6.327</v>
      </c>
      <c r="K6334">
        <v>12.656000000000001</v>
      </c>
      <c r="M6334">
        <v>2.2320676110000002</v>
      </c>
      <c r="N6334">
        <v>6.327</v>
      </c>
      <c r="O6334">
        <v>12.656000000000001</v>
      </c>
      <c r="Q6334">
        <v>2.5233081660000001</v>
      </c>
      <c r="R6334">
        <v>6.327</v>
      </c>
      <c r="S6334">
        <v>12.656000000000001</v>
      </c>
    </row>
    <row r="6335" spans="1:19" x14ac:dyDescent="0.3">
      <c r="A6335">
        <v>4.1193064049999997</v>
      </c>
      <c r="B6335">
        <v>6.3280000000000003</v>
      </c>
      <c r="C6335">
        <v>12.657999999999999</v>
      </c>
      <c r="I6335">
        <v>2.1039217670000001</v>
      </c>
      <c r="J6335">
        <v>6.3280000000000003</v>
      </c>
      <c r="K6335">
        <v>12.657999999999999</v>
      </c>
      <c r="M6335">
        <v>2.2320676110000002</v>
      </c>
      <c r="N6335">
        <v>6.3280000000000003</v>
      </c>
      <c r="O6335">
        <v>12.657999999999999</v>
      </c>
      <c r="Q6335">
        <v>2.5000089210000001</v>
      </c>
      <c r="R6335">
        <v>6.3280000000000003</v>
      </c>
      <c r="S6335">
        <v>12.657999999999999</v>
      </c>
    </row>
    <row r="6336" spans="1:19" x14ac:dyDescent="0.3">
      <c r="A6336">
        <v>4.1356158760000001</v>
      </c>
      <c r="B6336">
        <v>6.3289999999999997</v>
      </c>
      <c r="C6336">
        <v>12.66</v>
      </c>
      <c r="I6336">
        <v>2.101591843</v>
      </c>
      <c r="J6336">
        <v>6.3289999999999997</v>
      </c>
      <c r="K6336">
        <v>12.66</v>
      </c>
      <c r="M6336">
        <v>2.2507070069999999</v>
      </c>
      <c r="N6336">
        <v>6.3289999999999997</v>
      </c>
      <c r="O6336">
        <v>12.66</v>
      </c>
      <c r="Q6336">
        <v>2.4930191480000001</v>
      </c>
      <c r="R6336">
        <v>6.3289999999999997</v>
      </c>
      <c r="S6336">
        <v>12.66</v>
      </c>
    </row>
    <row r="6337" spans="1:19" x14ac:dyDescent="0.3">
      <c r="A6337">
        <v>4.1309560279999999</v>
      </c>
      <c r="B6337">
        <v>6.33</v>
      </c>
      <c r="C6337">
        <v>12.662000000000001</v>
      </c>
      <c r="I6337">
        <v>2.0969319940000002</v>
      </c>
      <c r="J6337">
        <v>6.33</v>
      </c>
      <c r="K6337">
        <v>12.662000000000001</v>
      </c>
      <c r="M6337">
        <v>2.2437172329999999</v>
      </c>
      <c r="N6337">
        <v>6.33</v>
      </c>
      <c r="O6337">
        <v>12.662000000000001</v>
      </c>
      <c r="Q6337">
        <v>2.4813695259999999</v>
      </c>
      <c r="R6337">
        <v>6.33</v>
      </c>
      <c r="S6337">
        <v>12.662000000000001</v>
      </c>
    </row>
    <row r="6338" spans="1:19" x14ac:dyDescent="0.3">
      <c r="A6338">
        <v>4.1262961789999997</v>
      </c>
      <c r="B6338">
        <v>6.3310000000000004</v>
      </c>
      <c r="C6338">
        <v>12.664</v>
      </c>
      <c r="I6338">
        <v>2.0806225230000002</v>
      </c>
      <c r="J6338">
        <v>6.3310000000000004</v>
      </c>
      <c r="K6338">
        <v>12.664</v>
      </c>
      <c r="M6338">
        <v>2.2180880639999998</v>
      </c>
      <c r="N6338">
        <v>6.3310000000000004</v>
      </c>
      <c r="O6338">
        <v>12.664</v>
      </c>
      <c r="Q6338">
        <v>2.490689224</v>
      </c>
      <c r="R6338">
        <v>6.3310000000000004</v>
      </c>
      <c r="S6338">
        <v>12.664</v>
      </c>
    </row>
    <row r="6339" spans="1:19" x14ac:dyDescent="0.3">
      <c r="A6339">
        <v>4.1216363300000003</v>
      </c>
      <c r="B6339">
        <v>6.3319999999999999</v>
      </c>
      <c r="C6339">
        <v>12.666</v>
      </c>
      <c r="I6339">
        <v>2.0852823709999999</v>
      </c>
      <c r="J6339">
        <v>6.3319999999999999</v>
      </c>
      <c r="K6339">
        <v>12.666</v>
      </c>
      <c r="M6339">
        <v>2.2320676110000002</v>
      </c>
      <c r="N6339">
        <v>6.3319999999999999</v>
      </c>
      <c r="O6339">
        <v>12.666</v>
      </c>
      <c r="Q6339">
        <v>2.5000089210000001</v>
      </c>
      <c r="R6339">
        <v>6.3319999999999999</v>
      </c>
      <c r="S6339">
        <v>12.666</v>
      </c>
    </row>
    <row r="6340" spans="1:19" x14ac:dyDescent="0.3">
      <c r="A6340">
        <v>4.1076567830000004</v>
      </c>
      <c r="B6340">
        <v>6.3330000000000002</v>
      </c>
      <c r="C6340">
        <v>12.667999999999999</v>
      </c>
      <c r="I6340">
        <v>2.0899422200000002</v>
      </c>
      <c r="J6340">
        <v>6.3330000000000002</v>
      </c>
      <c r="K6340">
        <v>12.667999999999999</v>
      </c>
      <c r="M6340">
        <v>2.2343975349999998</v>
      </c>
      <c r="N6340">
        <v>6.3330000000000002</v>
      </c>
      <c r="O6340">
        <v>12.667999999999999</v>
      </c>
      <c r="Q6340">
        <v>2.4953490719999998</v>
      </c>
      <c r="R6340">
        <v>6.3330000000000002</v>
      </c>
      <c r="S6340">
        <v>12.667999999999999</v>
      </c>
    </row>
    <row r="6341" spans="1:19" x14ac:dyDescent="0.3">
      <c r="A6341">
        <v>4.1216363300000003</v>
      </c>
      <c r="B6341">
        <v>6.3339999999999996</v>
      </c>
      <c r="C6341">
        <v>12.67</v>
      </c>
      <c r="I6341">
        <v>2.061983127</v>
      </c>
      <c r="J6341">
        <v>6.3339999999999996</v>
      </c>
      <c r="K6341">
        <v>12.67</v>
      </c>
      <c r="M6341">
        <v>2.2320676110000002</v>
      </c>
      <c r="N6341">
        <v>6.3339999999999996</v>
      </c>
      <c r="O6341">
        <v>12.67</v>
      </c>
      <c r="Q6341">
        <v>2.5326278630000001</v>
      </c>
      <c r="R6341">
        <v>6.3339999999999996</v>
      </c>
      <c r="S6341">
        <v>12.67</v>
      </c>
    </row>
    <row r="6342" spans="1:19" x14ac:dyDescent="0.3">
      <c r="A6342">
        <v>4.116976481</v>
      </c>
      <c r="B6342">
        <v>6.335</v>
      </c>
      <c r="C6342">
        <v>12.672000000000001</v>
      </c>
      <c r="I6342">
        <v>2.0922721449999999</v>
      </c>
      <c r="J6342">
        <v>6.335</v>
      </c>
      <c r="K6342">
        <v>12.672000000000001</v>
      </c>
      <c r="M6342">
        <v>2.2553668550000001</v>
      </c>
      <c r="N6342">
        <v>6.335</v>
      </c>
      <c r="O6342">
        <v>12.672000000000001</v>
      </c>
      <c r="Q6342">
        <v>2.530297939</v>
      </c>
      <c r="R6342">
        <v>6.335</v>
      </c>
      <c r="S6342">
        <v>12.672000000000001</v>
      </c>
    </row>
    <row r="6343" spans="1:19" x14ac:dyDescent="0.3">
      <c r="A6343">
        <v>4.1356158760000001</v>
      </c>
      <c r="B6343">
        <v>6.3360000000000003</v>
      </c>
      <c r="C6343">
        <v>12.673999999999999</v>
      </c>
      <c r="I6343">
        <v>2.0899422200000002</v>
      </c>
      <c r="J6343">
        <v>6.3360000000000003</v>
      </c>
      <c r="K6343">
        <v>12.673999999999999</v>
      </c>
      <c r="M6343">
        <v>2.2343975349999998</v>
      </c>
      <c r="N6343">
        <v>6.3360000000000003</v>
      </c>
      <c r="O6343">
        <v>12.673999999999999</v>
      </c>
      <c r="Q6343">
        <v>2.5396176370000001</v>
      </c>
      <c r="R6343">
        <v>6.3360000000000003</v>
      </c>
      <c r="S6343">
        <v>12.673999999999999</v>
      </c>
    </row>
    <row r="6344" spans="1:19" x14ac:dyDescent="0.3">
      <c r="A6344">
        <v>4.1216363300000003</v>
      </c>
      <c r="B6344">
        <v>6.3369999999999997</v>
      </c>
      <c r="C6344">
        <v>12.676</v>
      </c>
      <c r="I6344">
        <v>2.0806225230000002</v>
      </c>
      <c r="J6344">
        <v>6.3369999999999997</v>
      </c>
      <c r="K6344">
        <v>12.676</v>
      </c>
      <c r="M6344">
        <v>2.2227479130000001</v>
      </c>
      <c r="N6344">
        <v>6.3369999999999997</v>
      </c>
      <c r="O6344">
        <v>12.676</v>
      </c>
      <c r="Q6344">
        <v>2.5279680149999999</v>
      </c>
      <c r="R6344">
        <v>6.3369999999999997</v>
      </c>
      <c r="S6344">
        <v>12.676</v>
      </c>
    </row>
    <row r="6345" spans="1:19" x14ac:dyDescent="0.3">
      <c r="A6345">
        <v>4.1216363300000003</v>
      </c>
      <c r="B6345">
        <v>6.3380000000000001</v>
      </c>
      <c r="C6345">
        <v>12.678000000000001</v>
      </c>
      <c r="I6345">
        <v>2.0689728999999999</v>
      </c>
      <c r="J6345">
        <v>6.3380000000000001</v>
      </c>
      <c r="K6345">
        <v>12.678000000000001</v>
      </c>
      <c r="M6345">
        <v>2.2343975349999998</v>
      </c>
      <c r="N6345">
        <v>6.3380000000000001</v>
      </c>
      <c r="O6345">
        <v>12.678000000000001</v>
      </c>
      <c r="Q6345">
        <v>2.5209782409999999</v>
      </c>
      <c r="R6345">
        <v>6.3380000000000001</v>
      </c>
      <c r="S6345">
        <v>12.678000000000001</v>
      </c>
    </row>
    <row r="6346" spans="1:19" x14ac:dyDescent="0.3">
      <c r="A6346">
        <v>4.1053268589999998</v>
      </c>
      <c r="B6346">
        <v>6.3390000000000004</v>
      </c>
      <c r="C6346">
        <v>12.68</v>
      </c>
      <c r="I6346">
        <v>2.0759626739999999</v>
      </c>
      <c r="J6346">
        <v>6.3390000000000004</v>
      </c>
      <c r="K6346">
        <v>12.68</v>
      </c>
      <c r="M6346">
        <v>2.2134282160000001</v>
      </c>
      <c r="N6346">
        <v>6.3390000000000004</v>
      </c>
      <c r="O6346">
        <v>12.68</v>
      </c>
      <c r="Q6346">
        <v>2.5116585439999999</v>
      </c>
      <c r="R6346">
        <v>6.3390000000000004</v>
      </c>
      <c r="S6346">
        <v>12.68</v>
      </c>
    </row>
    <row r="6347" spans="1:19" x14ac:dyDescent="0.3">
      <c r="A6347">
        <v>4.1402757250000004</v>
      </c>
      <c r="B6347">
        <v>6.34</v>
      </c>
      <c r="C6347">
        <v>12.682</v>
      </c>
      <c r="I6347">
        <v>2.0829524469999998</v>
      </c>
      <c r="J6347">
        <v>6.34</v>
      </c>
      <c r="K6347">
        <v>12.682</v>
      </c>
      <c r="M6347">
        <v>2.23672746</v>
      </c>
      <c r="N6347">
        <v>6.34</v>
      </c>
      <c r="O6347">
        <v>12.682</v>
      </c>
      <c r="Q6347">
        <v>2.490689224</v>
      </c>
      <c r="R6347">
        <v>6.34</v>
      </c>
      <c r="S6347">
        <v>12.682</v>
      </c>
    </row>
    <row r="6348" spans="1:19" x14ac:dyDescent="0.3">
      <c r="A6348">
        <v>4.1402757250000004</v>
      </c>
      <c r="B6348">
        <v>6.3410000000000002</v>
      </c>
      <c r="C6348">
        <v>12.683999999999999</v>
      </c>
      <c r="I6348">
        <v>2.0573232780000001</v>
      </c>
      <c r="J6348">
        <v>6.3410000000000002</v>
      </c>
      <c r="K6348">
        <v>12.683999999999999</v>
      </c>
      <c r="M6348">
        <v>2.2274077619999999</v>
      </c>
      <c r="N6348">
        <v>6.3410000000000002</v>
      </c>
      <c r="O6348">
        <v>12.683999999999999</v>
      </c>
      <c r="Q6348">
        <v>2.5093286190000001</v>
      </c>
      <c r="R6348">
        <v>6.3410000000000002</v>
      </c>
      <c r="S6348">
        <v>12.683999999999999</v>
      </c>
    </row>
    <row r="6349" spans="1:19" x14ac:dyDescent="0.3">
      <c r="A6349">
        <v>4.1589151209999997</v>
      </c>
      <c r="B6349">
        <v>6.3419999999999996</v>
      </c>
      <c r="C6349">
        <v>12.686</v>
      </c>
      <c r="I6349">
        <v>2.078292598</v>
      </c>
      <c r="J6349">
        <v>6.3419999999999996</v>
      </c>
      <c r="K6349">
        <v>12.686</v>
      </c>
      <c r="M6349">
        <v>2.2227479130000001</v>
      </c>
      <c r="N6349">
        <v>6.3419999999999996</v>
      </c>
      <c r="O6349">
        <v>12.686</v>
      </c>
      <c r="Q6349">
        <v>2.497678997</v>
      </c>
      <c r="R6349">
        <v>6.3419999999999996</v>
      </c>
      <c r="S6349">
        <v>12.686</v>
      </c>
    </row>
    <row r="6350" spans="1:19" x14ac:dyDescent="0.3">
      <c r="A6350">
        <v>4.1495954230000001</v>
      </c>
      <c r="B6350">
        <v>6.343</v>
      </c>
      <c r="C6350">
        <v>12.688000000000001</v>
      </c>
      <c r="I6350">
        <v>2.0852823709999999</v>
      </c>
      <c r="J6350">
        <v>6.343</v>
      </c>
      <c r="K6350">
        <v>12.688000000000001</v>
      </c>
      <c r="M6350">
        <v>2.2320676110000002</v>
      </c>
      <c r="N6350">
        <v>6.343</v>
      </c>
      <c r="O6350">
        <v>12.688000000000001</v>
      </c>
      <c r="Q6350">
        <v>2.513988468</v>
      </c>
      <c r="R6350">
        <v>6.343</v>
      </c>
      <c r="S6350">
        <v>12.688000000000001</v>
      </c>
    </row>
    <row r="6351" spans="1:19" x14ac:dyDescent="0.3">
      <c r="A6351">
        <v>4.1682348190000003</v>
      </c>
      <c r="B6351">
        <v>6.3440000000000003</v>
      </c>
      <c r="C6351">
        <v>12.69</v>
      </c>
      <c r="I6351">
        <v>2.0759626739999999</v>
      </c>
      <c r="J6351">
        <v>6.3440000000000003</v>
      </c>
      <c r="K6351">
        <v>12.69</v>
      </c>
      <c r="M6351">
        <v>2.2390573840000001</v>
      </c>
      <c r="N6351">
        <v>6.3440000000000003</v>
      </c>
      <c r="O6351">
        <v>12.69</v>
      </c>
      <c r="Q6351">
        <v>2.5093286190000001</v>
      </c>
      <c r="R6351">
        <v>6.3440000000000003</v>
      </c>
      <c r="S6351">
        <v>12.69</v>
      </c>
    </row>
    <row r="6352" spans="1:19" x14ac:dyDescent="0.3">
      <c r="A6352">
        <v>4.1589151209999997</v>
      </c>
      <c r="B6352">
        <v>6.3449999999999998</v>
      </c>
      <c r="C6352">
        <v>12.692</v>
      </c>
      <c r="I6352">
        <v>2.0643130520000001</v>
      </c>
      <c r="J6352">
        <v>6.3449999999999998</v>
      </c>
      <c r="K6352">
        <v>12.692</v>
      </c>
      <c r="M6352">
        <v>2.2134282160000001</v>
      </c>
      <c r="N6352">
        <v>6.3449999999999998</v>
      </c>
      <c r="O6352">
        <v>12.692</v>
      </c>
      <c r="Q6352">
        <v>2.5069986950000001</v>
      </c>
      <c r="R6352">
        <v>6.3449999999999998</v>
      </c>
      <c r="S6352">
        <v>12.692</v>
      </c>
    </row>
    <row r="6353" spans="1:19" x14ac:dyDescent="0.3">
      <c r="A6353">
        <v>4.1402757250000004</v>
      </c>
      <c r="B6353">
        <v>6.3460000000000001</v>
      </c>
      <c r="C6353">
        <v>12.694000000000001</v>
      </c>
      <c r="I6353">
        <v>2.0829524469999998</v>
      </c>
      <c r="J6353">
        <v>6.3460000000000001</v>
      </c>
      <c r="K6353">
        <v>12.694000000000001</v>
      </c>
      <c r="M6353">
        <v>2.220417989</v>
      </c>
      <c r="N6353">
        <v>6.3460000000000001</v>
      </c>
      <c r="O6353">
        <v>12.694000000000001</v>
      </c>
      <c r="Q6353">
        <v>2.5186483169999998</v>
      </c>
      <c r="R6353">
        <v>6.3460000000000001</v>
      </c>
      <c r="S6353">
        <v>12.694000000000001</v>
      </c>
    </row>
    <row r="6354" spans="1:19" x14ac:dyDescent="0.3">
      <c r="A6354">
        <v>4.1472654990000004</v>
      </c>
      <c r="B6354">
        <v>6.3470000000000004</v>
      </c>
      <c r="C6354">
        <v>12.696</v>
      </c>
      <c r="I6354">
        <v>2.054993354</v>
      </c>
      <c r="J6354">
        <v>6.3470000000000004</v>
      </c>
      <c r="K6354">
        <v>12.696</v>
      </c>
      <c r="M6354">
        <v>2.2460471580000001</v>
      </c>
      <c r="N6354">
        <v>6.3470000000000004</v>
      </c>
      <c r="O6354">
        <v>12.696</v>
      </c>
      <c r="Q6354">
        <v>2.5023388459999998</v>
      </c>
      <c r="R6354">
        <v>6.3470000000000004</v>
      </c>
      <c r="S6354">
        <v>12.696</v>
      </c>
    </row>
    <row r="6355" spans="1:19" x14ac:dyDescent="0.3">
      <c r="A6355">
        <v>4.1659048939999996</v>
      </c>
      <c r="B6355">
        <v>6.3479999999999999</v>
      </c>
      <c r="C6355">
        <v>12.698</v>
      </c>
      <c r="I6355">
        <v>2.0759626739999999</v>
      </c>
      <c r="J6355">
        <v>6.3479999999999999</v>
      </c>
      <c r="K6355">
        <v>12.698</v>
      </c>
      <c r="M6355">
        <v>2.2553668550000001</v>
      </c>
      <c r="N6355">
        <v>6.3479999999999999</v>
      </c>
      <c r="O6355">
        <v>12.698</v>
      </c>
      <c r="Q6355">
        <v>2.5000089210000001</v>
      </c>
      <c r="R6355">
        <v>6.3479999999999999</v>
      </c>
      <c r="S6355">
        <v>12.698</v>
      </c>
    </row>
    <row r="6356" spans="1:19" x14ac:dyDescent="0.3">
      <c r="A6356">
        <v>4.1589151209999997</v>
      </c>
      <c r="B6356">
        <v>6.3490000000000002</v>
      </c>
      <c r="C6356">
        <v>12.7</v>
      </c>
      <c r="I6356">
        <v>2.0526634289999999</v>
      </c>
      <c r="J6356">
        <v>6.3490000000000002</v>
      </c>
      <c r="K6356">
        <v>12.7</v>
      </c>
      <c r="M6356">
        <v>2.2343975349999998</v>
      </c>
      <c r="N6356">
        <v>6.3490000000000002</v>
      </c>
      <c r="O6356">
        <v>12.7</v>
      </c>
      <c r="Q6356">
        <v>2.5116585439999999</v>
      </c>
      <c r="R6356">
        <v>6.3490000000000002</v>
      </c>
      <c r="S6356">
        <v>12.7</v>
      </c>
    </row>
    <row r="6357" spans="1:19" x14ac:dyDescent="0.3">
      <c r="A6357">
        <v>4.1379458009999999</v>
      </c>
      <c r="B6357">
        <v>6.35</v>
      </c>
      <c r="C6357">
        <v>12.702</v>
      </c>
      <c r="I6357">
        <v>2.0596532029999999</v>
      </c>
      <c r="J6357">
        <v>6.35</v>
      </c>
      <c r="K6357">
        <v>12.702</v>
      </c>
      <c r="M6357">
        <v>2.2087683669999998</v>
      </c>
      <c r="N6357">
        <v>6.35</v>
      </c>
      <c r="O6357">
        <v>12.702</v>
      </c>
      <c r="Q6357">
        <v>2.474379753</v>
      </c>
      <c r="R6357">
        <v>6.35</v>
      </c>
      <c r="S6357">
        <v>12.702</v>
      </c>
    </row>
    <row r="6358" spans="1:19" x14ac:dyDescent="0.3">
      <c r="A6358">
        <v>4.1356158760000001</v>
      </c>
      <c r="B6358">
        <v>6.351</v>
      </c>
      <c r="C6358">
        <v>12.704000000000001</v>
      </c>
      <c r="I6358">
        <v>2.0806225230000002</v>
      </c>
      <c r="J6358">
        <v>6.351</v>
      </c>
      <c r="K6358">
        <v>12.704000000000001</v>
      </c>
      <c r="M6358">
        <v>2.23672746</v>
      </c>
      <c r="N6358">
        <v>6.351</v>
      </c>
      <c r="O6358">
        <v>12.704000000000001</v>
      </c>
      <c r="Q6358">
        <v>2.4790396010000002</v>
      </c>
      <c r="R6358">
        <v>6.351</v>
      </c>
      <c r="S6358">
        <v>12.704000000000001</v>
      </c>
    </row>
    <row r="6359" spans="1:19" x14ac:dyDescent="0.3">
      <c r="A6359">
        <v>4.1332859519999996</v>
      </c>
      <c r="B6359">
        <v>6.3520000000000003</v>
      </c>
      <c r="C6359">
        <v>12.706</v>
      </c>
      <c r="I6359">
        <v>2.0969319940000002</v>
      </c>
      <c r="J6359">
        <v>6.3520000000000003</v>
      </c>
      <c r="K6359">
        <v>12.706</v>
      </c>
      <c r="M6359">
        <v>2.2343975349999998</v>
      </c>
      <c r="N6359">
        <v>6.3520000000000003</v>
      </c>
      <c r="O6359">
        <v>12.706</v>
      </c>
      <c r="Q6359">
        <v>2.4953490719999998</v>
      </c>
      <c r="R6359">
        <v>6.3520000000000003</v>
      </c>
      <c r="S6359">
        <v>12.706</v>
      </c>
    </row>
    <row r="6360" spans="1:19" x14ac:dyDescent="0.3">
      <c r="A6360">
        <v>4.1426056500000001</v>
      </c>
      <c r="B6360">
        <v>6.3529999999999998</v>
      </c>
      <c r="C6360">
        <v>12.708</v>
      </c>
      <c r="I6360">
        <v>2.1062516910000002</v>
      </c>
      <c r="J6360">
        <v>6.3529999999999998</v>
      </c>
      <c r="K6360">
        <v>12.708</v>
      </c>
      <c r="M6360">
        <v>2.253036931</v>
      </c>
      <c r="N6360">
        <v>6.3529999999999998</v>
      </c>
      <c r="O6360">
        <v>12.708</v>
      </c>
      <c r="Q6360">
        <v>2.4883592989999999</v>
      </c>
      <c r="R6360">
        <v>6.3529999999999998</v>
      </c>
      <c r="S6360">
        <v>12.708</v>
      </c>
    </row>
    <row r="6361" spans="1:19" x14ac:dyDescent="0.3">
      <c r="A6361">
        <v>4.1332859519999996</v>
      </c>
      <c r="B6361">
        <v>6.3540000000000001</v>
      </c>
      <c r="C6361">
        <v>12.71</v>
      </c>
      <c r="I6361">
        <v>2.1039217670000001</v>
      </c>
      <c r="J6361">
        <v>6.3540000000000001</v>
      </c>
      <c r="K6361">
        <v>12.71</v>
      </c>
      <c r="M6361">
        <v>2.2670164779999999</v>
      </c>
      <c r="N6361">
        <v>6.3540000000000001</v>
      </c>
      <c r="O6361">
        <v>12.71</v>
      </c>
      <c r="Q6361">
        <v>2.4883592989999999</v>
      </c>
      <c r="R6361">
        <v>6.3540000000000001</v>
      </c>
      <c r="S6361">
        <v>12.71</v>
      </c>
    </row>
    <row r="6362" spans="1:19" x14ac:dyDescent="0.3">
      <c r="A6362">
        <v>4.1589151209999997</v>
      </c>
      <c r="B6362">
        <v>6.3550000000000004</v>
      </c>
      <c r="C6362">
        <v>12.712</v>
      </c>
      <c r="I6362">
        <v>2.1039217670000001</v>
      </c>
      <c r="J6362">
        <v>6.3550000000000004</v>
      </c>
      <c r="K6362">
        <v>12.712</v>
      </c>
      <c r="M6362">
        <v>2.253036931</v>
      </c>
      <c r="N6362">
        <v>6.3550000000000004</v>
      </c>
      <c r="O6362">
        <v>12.712</v>
      </c>
      <c r="Q6362">
        <v>2.513988468</v>
      </c>
      <c r="R6362">
        <v>6.3550000000000004</v>
      </c>
      <c r="S6362">
        <v>12.712</v>
      </c>
    </row>
    <row r="6363" spans="1:19" x14ac:dyDescent="0.3">
      <c r="A6363">
        <v>4.1472654990000004</v>
      </c>
      <c r="B6363">
        <v>6.3559999999999999</v>
      </c>
      <c r="C6363">
        <v>12.714</v>
      </c>
      <c r="I6363">
        <v>2.094602069</v>
      </c>
      <c r="J6363">
        <v>6.3559999999999999</v>
      </c>
      <c r="K6363">
        <v>12.714</v>
      </c>
      <c r="M6363">
        <v>2.2646865530000002</v>
      </c>
      <c r="N6363">
        <v>6.3559999999999999</v>
      </c>
      <c r="O6363">
        <v>12.714</v>
      </c>
      <c r="Q6363">
        <v>2.513988468</v>
      </c>
      <c r="R6363">
        <v>6.3559999999999999</v>
      </c>
      <c r="S6363">
        <v>12.714</v>
      </c>
    </row>
    <row r="6364" spans="1:19" x14ac:dyDescent="0.3">
      <c r="A6364">
        <v>4.1262961789999997</v>
      </c>
      <c r="B6364">
        <v>6.3570000000000002</v>
      </c>
      <c r="C6364">
        <v>12.715999999999999</v>
      </c>
      <c r="I6364">
        <v>2.0876122960000001</v>
      </c>
      <c r="J6364">
        <v>6.3570000000000002</v>
      </c>
      <c r="K6364">
        <v>12.715999999999999</v>
      </c>
      <c r="M6364">
        <v>2.2460471580000001</v>
      </c>
      <c r="N6364">
        <v>6.3570000000000002</v>
      </c>
      <c r="O6364">
        <v>12.715999999999999</v>
      </c>
      <c r="Q6364">
        <v>2.5186483169999998</v>
      </c>
      <c r="R6364">
        <v>6.3570000000000002</v>
      </c>
      <c r="S6364">
        <v>12.715999999999999</v>
      </c>
    </row>
    <row r="6365" spans="1:19" x14ac:dyDescent="0.3">
      <c r="A6365">
        <v>4.1123166319999997</v>
      </c>
      <c r="B6365">
        <v>6.3579999999999997</v>
      </c>
      <c r="C6365">
        <v>12.718</v>
      </c>
      <c r="I6365">
        <v>2.0992619179999998</v>
      </c>
      <c r="J6365">
        <v>6.3579999999999997</v>
      </c>
      <c r="K6365">
        <v>12.718</v>
      </c>
      <c r="M6365">
        <v>2.253036931</v>
      </c>
      <c r="N6365">
        <v>6.3579999999999997</v>
      </c>
      <c r="O6365">
        <v>12.718</v>
      </c>
      <c r="Q6365">
        <v>2.5326278630000001</v>
      </c>
      <c r="R6365">
        <v>6.3579999999999997</v>
      </c>
      <c r="S6365">
        <v>12.718</v>
      </c>
    </row>
    <row r="6366" spans="1:19" x14ac:dyDescent="0.3">
      <c r="A6366">
        <v>4.1286261030000002</v>
      </c>
      <c r="B6366">
        <v>6.359</v>
      </c>
      <c r="C6366">
        <v>12.72</v>
      </c>
      <c r="I6366">
        <v>2.1039217670000001</v>
      </c>
      <c r="J6366">
        <v>6.359</v>
      </c>
      <c r="K6366">
        <v>12.72</v>
      </c>
      <c r="M6366">
        <v>2.253036931</v>
      </c>
      <c r="N6366">
        <v>6.359</v>
      </c>
      <c r="O6366">
        <v>12.72</v>
      </c>
      <c r="Q6366">
        <v>2.562916881</v>
      </c>
      <c r="R6366">
        <v>6.359</v>
      </c>
      <c r="S6366">
        <v>12.72</v>
      </c>
    </row>
    <row r="6367" spans="1:19" x14ac:dyDescent="0.3">
      <c r="A6367">
        <v>4.1519253469999997</v>
      </c>
      <c r="B6367">
        <v>6.36</v>
      </c>
      <c r="C6367">
        <v>12.722</v>
      </c>
      <c r="I6367">
        <v>2.1062516910000002</v>
      </c>
      <c r="J6367">
        <v>6.36</v>
      </c>
      <c r="K6367">
        <v>12.722</v>
      </c>
      <c r="M6367">
        <v>2.2670164779999999</v>
      </c>
      <c r="N6367">
        <v>6.36</v>
      </c>
      <c r="O6367">
        <v>12.722</v>
      </c>
      <c r="Q6367">
        <v>2.5489373350000002</v>
      </c>
      <c r="R6367">
        <v>6.36</v>
      </c>
      <c r="S6367">
        <v>12.722</v>
      </c>
    </row>
    <row r="6368" spans="1:19" x14ac:dyDescent="0.3">
      <c r="A6368">
        <v>4.1379458009999999</v>
      </c>
      <c r="B6368">
        <v>6.3609999999999998</v>
      </c>
      <c r="C6368">
        <v>12.724</v>
      </c>
      <c r="I6368">
        <v>2.1039217670000001</v>
      </c>
      <c r="J6368">
        <v>6.3609999999999998</v>
      </c>
      <c r="K6368">
        <v>12.724</v>
      </c>
      <c r="M6368">
        <v>2.2600267039999999</v>
      </c>
      <c r="N6368">
        <v>6.3609999999999998</v>
      </c>
      <c r="O6368">
        <v>12.724</v>
      </c>
      <c r="Q6368">
        <v>2.5279680149999999</v>
      </c>
      <c r="R6368">
        <v>6.3609999999999998</v>
      </c>
      <c r="S6368">
        <v>12.724</v>
      </c>
    </row>
    <row r="6369" spans="1:19" x14ac:dyDescent="0.3">
      <c r="A6369">
        <v>4.1239662539999999</v>
      </c>
      <c r="B6369">
        <v>6.3620000000000001</v>
      </c>
      <c r="C6369">
        <v>12.726000000000001</v>
      </c>
      <c r="I6369">
        <v>2.1318808599999999</v>
      </c>
      <c r="J6369">
        <v>6.3620000000000001</v>
      </c>
      <c r="K6369">
        <v>12.726000000000001</v>
      </c>
      <c r="M6369">
        <v>2.269346402</v>
      </c>
      <c r="N6369">
        <v>6.3620000000000001</v>
      </c>
      <c r="O6369">
        <v>12.726000000000001</v>
      </c>
      <c r="Q6369">
        <v>2.5512672589999998</v>
      </c>
      <c r="R6369">
        <v>6.3620000000000001</v>
      </c>
      <c r="S6369">
        <v>12.726000000000001</v>
      </c>
    </row>
    <row r="6370" spans="1:19" x14ac:dyDescent="0.3">
      <c r="A6370">
        <v>4.1076567830000004</v>
      </c>
      <c r="B6370">
        <v>6.3630000000000004</v>
      </c>
      <c r="C6370">
        <v>12.728</v>
      </c>
      <c r="I6370">
        <v>2.1155713889999999</v>
      </c>
      <c r="J6370">
        <v>6.3630000000000004</v>
      </c>
      <c r="K6370">
        <v>12.728</v>
      </c>
      <c r="M6370">
        <v>2.2646865530000002</v>
      </c>
      <c r="N6370">
        <v>6.3630000000000004</v>
      </c>
      <c r="O6370">
        <v>12.728</v>
      </c>
      <c r="Q6370">
        <v>2.5419475610000002</v>
      </c>
      <c r="R6370">
        <v>6.3630000000000004</v>
      </c>
      <c r="S6370">
        <v>12.728</v>
      </c>
    </row>
    <row r="6371" spans="1:19" x14ac:dyDescent="0.3">
      <c r="A6371">
        <v>4.1379458009999999</v>
      </c>
      <c r="B6371">
        <v>6.3639999999999999</v>
      </c>
      <c r="C6371">
        <v>12.73</v>
      </c>
      <c r="I6371">
        <v>2.094602069</v>
      </c>
      <c r="J6371">
        <v>6.3639999999999999</v>
      </c>
      <c r="K6371">
        <v>12.73</v>
      </c>
      <c r="M6371">
        <v>2.2507070069999999</v>
      </c>
      <c r="N6371">
        <v>6.3639999999999999</v>
      </c>
      <c r="O6371">
        <v>12.73</v>
      </c>
      <c r="Q6371">
        <v>2.5116585439999999</v>
      </c>
      <c r="R6371">
        <v>6.3639999999999999</v>
      </c>
      <c r="S6371">
        <v>12.73</v>
      </c>
    </row>
    <row r="6372" spans="1:19" x14ac:dyDescent="0.3">
      <c r="A6372">
        <v>4.1379458009999999</v>
      </c>
      <c r="B6372">
        <v>6.3650000000000002</v>
      </c>
      <c r="C6372">
        <v>12.731999999999999</v>
      </c>
      <c r="I6372">
        <v>2.101591843</v>
      </c>
      <c r="J6372">
        <v>6.3650000000000002</v>
      </c>
      <c r="K6372">
        <v>12.731999999999999</v>
      </c>
      <c r="M6372">
        <v>2.2740062509999999</v>
      </c>
      <c r="N6372">
        <v>6.3650000000000002</v>
      </c>
      <c r="O6372">
        <v>12.731999999999999</v>
      </c>
      <c r="Q6372">
        <v>2.5279680149999999</v>
      </c>
      <c r="R6372">
        <v>6.3650000000000002</v>
      </c>
      <c r="S6372">
        <v>12.731999999999999</v>
      </c>
    </row>
    <row r="6373" spans="1:19" x14ac:dyDescent="0.3">
      <c r="A6373">
        <v>4.1589151209999997</v>
      </c>
      <c r="B6373">
        <v>6.3659999999999997</v>
      </c>
      <c r="C6373">
        <v>12.734</v>
      </c>
      <c r="I6373">
        <v>2.101591843</v>
      </c>
      <c r="J6373">
        <v>6.3659999999999997</v>
      </c>
      <c r="K6373">
        <v>12.734</v>
      </c>
      <c r="M6373">
        <v>2.2786661000000001</v>
      </c>
      <c r="N6373">
        <v>6.3659999999999997</v>
      </c>
      <c r="O6373">
        <v>12.734</v>
      </c>
      <c r="Q6373">
        <v>2.5512672589999998</v>
      </c>
      <c r="R6373">
        <v>6.3659999999999997</v>
      </c>
      <c r="S6373">
        <v>12.734</v>
      </c>
    </row>
    <row r="6374" spans="1:19" x14ac:dyDescent="0.3">
      <c r="A6374">
        <v>4.1752245920000002</v>
      </c>
      <c r="B6374">
        <v>6.367</v>
      </c>
      <c r="C6374">
        <v>12.736000000000001</v>
      </c>
      <c r="I6374">
        <v>2.0992619179999998</v>
      </c>
      <c r="J6374">
        <v>6.367</v>
      </c>
      <c r="K6374">
        <v>12.736000000000001</v>
      </c>
      <c r="M6374">
        <v>2.269346402</v>
      </c>
      <c r="N6374">
        <v>6.367</v>
      </c>
      <c r="O6374">
        <v>12.736000000000001</v>
      </c>
      <c r="Q6374">
        <v>2.5372877119999999</v>
      </c>
      <c r="R6374">
        <v>6.367</v>
      </c>
      <c r="S6374">
        <v>12.736000000000001</v>
      </c>
    </row>
    <row r="6375" spans="1:19" x14ac:dyDescent="0.3">
      <c r="A6375">
        <v>4.2008537610000003</v>
      </c>
      <c r="B6375">
        <v>6.3680000000000003</v>
      </c>
      <c r="C6375">
        <v>12.738</v>
      </c>
      <c r="I6375">
        <v>2.1039217670000001</v>
      </c>
      <c r="J6375">
        <v>6.3680000000000003</v>
      </c>
      <c r="K6375">
        <v>12.738</v>
      </c>
      <c r="M6375">
        <v>2.2646865530000002</v>
      </c>
      <c r="N6375">
        <v>6.3680000000000003</v>
      </c>
      <c r="O6375">
        <v>12.738</v>
      </c>
      <c r="Q6375">
        <v>2.5442774859999999</v>
      </c>
      <c r="R6375">
        <v>6.3680000000000003</v>
      </c>
      <c r="S6375">
        <v>12.738</v>
      </c>
    </row>
    <row r="6376" spans="1:19" x14ac:dyDescent="0.3">
      <c r="A6376">
        <v>4.1705647429999999</v>
      </c>
      <c r="B6376">
        <v>6.3689999999999998</v>
      </c>
      <c r="C6376">
        <v>12.74</v>
      </c>
      <c r="I6376">
        <v>2.0969319940000002</v>
      </c>
      <c r="J6376">
        <v>6.3689999999999998</v>
      </c>
      <c r="K6376">
        <v>12.74</v>
      </c>
      <c r="M6376">
        <v>2.2786661000000001</v>
      </c>
      <c r="N6376">
        <v>6.3689999999999998</v>
      </c>
      <c r="O6376">
        <v>12.74</v>
      </c>
      <c r="Q6376">
        <v>2.54660741</v>
      </c>
      <c r="R6376">
        <v>6.3689999999999998</v>
      </c>
      <c r="S6376">
        <v>12.74</v>
      </c>
    </row>
    <row r="6377" spans="1:19" x14ac:dyDescent="0.3">
      <c r="A6377">
        <v>4.1612450450000003</v>
      </c>
      <c r="B6377">
        <v>6.37</v>
      </c>
      <c r="C6377">
        <v>12.742000000000001</v>
      </c>
      <c r="I6377">
        <v>2.1155713889999999</v>
      </c>
      <c r="J6377">
        <v>6.37</v>
      </c>
      <c r="K6377">
        <v>12.742000000000001</v>
      </c>
      <c r="M6377">
        <v>2.2879857979999998</v>
      </c>
      <c r="N6377">
        <v>6.37</v>
      </c>
      <c r="O6377">
        <v>12.742000000000001</v>
      </c>
      <c r="Q6377">
        <v>2.5279680149999999</v>
      </c>
      <c r="R6377">
        <v>6.37</v>
      </c>
      <c r="S6377">
        <v>12.742000000000001</v>
      </c>
    </row>
    <row r="6378" spans="1:19" x14ac:dyDescent="0.3">
      <c r="A6378">
        <v>4.1449355739999998</v>
      </c>
      <c r="B6378">
        <v>6.3710000000000004</v>
      </c>
      <c r="C6378">
        <v>12.744</v>
      </c>
      <c r="I6378">
        <v>2.0876122960000001</v>
      </c>
      <c r="J6378">
        <v>6.3710000000000004</v>
      </c>
      <c r="K6378">
        <v>12.744</v>
      </c>
      <c r="M6378">
        <v>2.2716763260000001</v>
      </c>
      <c r="N6378">
        <v>6.3710000000000004</v>
      </c>
      <c r="O6378">
        <v>12.744</v>
      </c>
      <c r="Q6378">
        <v>2.5372877119999999</v>
      </c>
      <c r="R6378">
        <v>6.3710000000000004</v>
      </c>
      <c r="S6378">
        <v>12.744</v>
      </c>
    </row>
    <row r="6379" spans="1:19" x14ac:dyDescent="0.3">
      <c r="A6379">
        <v>4.1542552720000003</v>
      </c>
      <c r="B6379">
        <v>6.3719999999999999</v>
      </c>
      <c r="C6379">
        <v>12.746</v>
      </c>
      <c r="I6379">
        <v>2.0829524469999998</v>
      </c>
      <c r="J6379">
        <v>6.3719999999999999</v>
      </c>
      <c r="K6379">
        <v>12.746</v>
      </c>
      <c r="M6379">
        <v>2.3042952689999998</v>
      </c>
      <c r="N6379">
        <v>6.3719999999999999</v>
      </c>
      <c r="O6379">
        <v>12.746</v>
      </c>
      <c r="Q6379">
        <v>2.5069986950000001</v>
      </c>
      <c r="R6379">
        <v>6.3719999999999999</v>
      </c>
      <c r="S6379">
        <v>12.746</v>
      </c>
    </row>
    <row r="6380" spans="1:19" x14ac:dyDescent="0.3">
      <c r="A6380">
        <v>4.1402757250000004</v>
      </c>
      <c r="B6380">
        <v>6.3730000000000002</v>
      </c>
      <c r="C6380">
        <v>12.747999999999999</v>
      </c>
      <c r="I6380">
        <v>2.078292598</v>
      </c>
      <c r="J6380">
        <v>6.3730000000000002</v>
      </c>
      <c r="K6380">
        <v>12.747999999999999</v>
      </c>
      <c r="M6380">
        <v>2.3112850420000002</v>
      </c>
      <c r="N6380">
        <v>6.3730000000000002</v>
      </c>
      <c r="O6380">
        <v>12.747999999999999</v>
      </c>
      <c r="Q6380">
        <v>2.5209782409999999</v>
      </c>
      <c r="R6380">
        <v>6.3730000000000002</v>
      </c>
      <c r="S6380">
        <v>12.747999999999999</v>
      </c>
    </row>
    <row r="6381" spans="1:19" x14ac:dyDescent="0.3">
      <c r="A6381">
        <v>4.1752245920000002</v>
      </c>
      <c r="B6381">
        <v>6.3739999999999997</v>
      </c>
      <c r="C6381">
        <v>12.75</v>
      </c>
      <c r="I6381">
        <v>2.0596532029999999</v>
      </c>
      <c r="J6381">
        <v>6.3739999999999997</v>
      </c>
      <c r="K6381">
        <v>12.75</v>
      </c>
      <c r="M6381">
        <v>2.2903157219999999</v>
      </c>
      <c r="N6381">
        <v>6.3739999999999997</v>
      </c>
      <c r="O6381">
        <v>12.75</v>
      </c>
      <c r="Q6381">
        <v>2.5279680149999999</v>
      </c>
      <c r="R6381">
        <v>6.3739999999999997</v>
      </c>
      <c r="S6381">
        <v>12.75</v>
      </c>
    </row>
    <row r="6382" spans="1:19" x14ac:dyDescent="0.3">
      <c r="A6382">
        <v>4.189204138</v>
      </c>
      <c r="B6382">
        <v>6.375</v>
      </c>
      <c r="C6382">
        <v>12.752000000000001</v>
      </c>
      <c r="I6382">
        <v>2.061983127</v>
      </c>
      <c r="J6382">
        <v>6.375</v>
      </c>
      <c r="K6382">
        <v>12.752000000000001</v>
      </c>
      <c r="M6382">
        <v>2.2507070069999999</v>
      </c>
      <c r="N6382">
        <v>6.375</v>
      </c>
      <c r="O6382">
        <v>12.752000000000001</v>
      </c>
      <c r="Q6382">
        <v>2.5349577879999998</v>
      </c>
      <c r="R6382">
        <v>6.375</v>
      </c>
      <c r="S6382">
        <v>12.752000000000001</v>
      </c>
    </row>
    <row r="6383" spans="1:19" x14ac:dyDescent="0.3">
      <c r="A6383">
        <v>4.1822143650000001</v>
      </c>
      <c r="B6383">
        <v>6.3760000000000003</v>
      </c>
      <c r="C6383">
        <v>12.754</v>
      </c>
      <c r="I6383">
        <v>2.0736327490000002</v>
      </c>
      <c r="J6383">
        <v>6.3760000000000003</v>
      </c>
      <c r="K6383">
        <v>12.754</v>
      </c>
      <c r="M6383">
        <v>2.2460471580000001</v>
      </c>
      <c r="N6383">
        <v>6.3760000000000003</v>
      </c>
      <c r="O6383">
        <v>12.754</v>
      </c>
      <c r="Q6383">
        <v>2.5792263520000001</v>
      </c>
      <c r="R6383">
        <v>6.3760000000000003</v>
      </c>
      <c r="S6383">
        <v>12.754</v>
      </c>
    </row>
    <row r="6384" spans="1:19" x14ac:dyDescent="0.3">
      <c r="A6384">
        <v>4.1775545159999998</v>
      </c>
      <c r="B6384">
        <v>6.3769999999999998</v>
      </c>
      <c r="C6384">
        <v>12.756</v>
      </c>
      <c r="I6384">
        <v>2.0736327490000002</v>
      </c>
      <c r="J6384">
        <v>6.3769999999999998</v>
      </c>
      <c r="K6384">
        <v>12.756</v>
      </c>
      <c r="M6384">
        <v>2.2507070069999999</v>
      </c>
      <c r="N6384">
        <v>6.3769999999999998</v>
      </c>
      <c r="O6384">
        <v>12.756</v>
      </c>
      <c r="Q6384">
        <v>2.5442774859999999</v>
      </c>
      <c r="R6384">
        <v>6.3769999999999998</v>
      </c>
      <c r="S6384">
        <v>12.756</v>
      </c>
    </row>
    <row r="6385" spans="1:19" x14ac:dyDescent="0.3">
      <c r="A6385">
        <v>4.1752245920000002</v>
      </c>
      <c r="B6385">
        <v>6.3780000000000001</v>
      </c>
      <c r="C6385">
        <v>12.757999999999999</v>
      </c>
      <c r="I6385">
        <v>2.078292598</v>
      </c>
      <c r="J6385">
        <v>6.3780000000000001</v>
      </c>
      <c r="K6385">
        <v>12.757999999999999</v>
      </c>
      <c r="M6385">
        <v>2.253036931</v>
      </c>
      <c r="N6385">
        <v>6.3780000000000001</v>
      </c>
      <c r="O6385">
        <v>12.757999999999999</v>
      </c>
      <c r="Q6385">
        <v>2.576896428</v>
      </c>
      <c r="R6385">
        <v>6.3780000000000001</v>
      </c>
      <c r="S6385">
        <v>12.757999999999999</v>
      </c>
    </row>
    <row r="6386" spans="1:19" x14ac:dyDescent="0.3">
      <c r="A6386">
        <v>4.189204138</v>
      </c>
      <c r="B6386">
        <v>6.3789999999999996</v>
      </c>
      <c r="C6386">
        <v>12.76</v>
      </c>
      <c r="I6386">
        <v>2.0713028250000001</v>
      </c>
      <c r="J6386">
        <v>6.3789999999999996</v>
      </c>
      <c r="K6386">
        <v>12.76</v>
      </c>
      <c r="M6386">
        <v>2.2460471580000001</v>
      </c>
      <c r="N6386">
        <v>6.3789999999999996</v>
      </c>
      <c r="O6386">
        <v>12.76</v>
      </c>
      <c r="Q6386">
        <v>2.5652468060000002</v>
      </c>
      <c r="R6386">
        <v>6.3789999999999996</v>
      </c>
      <c r="S6386">
        <v>12.76</v>
      </c>
    </row>
    <row r="6387" spans="1:19" x14ac:dyDescent="0.3">
      <c r="A6387">
        <v>4.1682348190000003</v>
      </c>
      <c r="B6387">
        <v>6.38</v>
      </c>
      <c r="C6387">
        <v>12.762</v>
      </c>
      <c r="I6387">
        <v>2.0899422200000002</v>
      </c>
      <c r="J6387">
        <v>6.38</v>
      </c>
      <c r="K6387">
        <v>12.762</v>
      </c>
      <c r="M6387">
        <v>2.2157581400000002</v>
      </c>
      <c r="N6387">
        <v>6.38</v>
      </c>
      <c r="O6387">
        <v>12.762</v>
      </c>
      <c r="Q6387">
        <v>2.5675767299999999</v>
      </c>
      <c r="R6387">
        <v>6.38</v>
      </c>
      <c r="S6387">
        <v>12.762</v>
      </c>
    </row>
    <row r="6388" spans="1:19" x14ac:dyDescent="0.3">
      <c r="A6388">
        <v>4.1752245920000002</v>
      </c>
      <c r="B6388">
        <v>6.3810000000000002</v>
      </c>
      <c r="C6388">
        <v>12.763999999999999</v>
      </c>
      <c r="I6388">
        <v>2.124891087</v>
      </c>
      <c r="J6388">
        <v>6.3810000000000002</v>
      </c>
      <c r="K6388">
        <v>12.763999999999999</v>
      </c>
      <c r="M6388">
        <v>2.2949755710000002</v>
      </c>
      <c r="N6388">
        <v>6.3810000000000002</v>
      </c>
      <c r="O6388">
        <v>12.763999999999999</v>
      </c>
      <c r="Q6388">
        <v>2.5745665029999998</v>
      </c>
      <c r="R6388">
        <v>6.3810000000000002</v>
      </c>
      <c r="S6388">
        <v>12.763999999999999</v>
      </c>
    </row>
    <row r="6389" spans="1:19" x14ac:dyDescent="0.3">
      <c r="A6389">
        <v>4.1868742140000004</v>
      </c>
      <c r="B6389">
        <v>6.3819999999999997</v>
      </c>
      <c r="C6389">
        <v>12.766</v>
      </c>
      <c r="I6389">
        <v>2.117901314</v>
      </c>
      <c r="J6389">
        <v>6.3819999999999997</v>
      </c>
      <c r="K6389">
        <v>12.766</v>
      </c>
      <c r="M6389">
        <v>2.2786661000000001</v>
      </c>
      <c r="N6389">
        <v>6.3819999999999997</v>
      </c>
      <c r="O6389">
        <v>12.766</v>
      </c>
      <c r="Q6389">
        <v>2.5489373350000002</v>
      </c>
      <c r="R6389">
        <v>6.3819999999999997</v>
      </c>
      <c r="S6389">
        <v>12.766</v>
      </c>
    </row>
    <row r="6390" spans="1:19" x14ac:dyDescent="0.3">
      <c r="A6390">
        <v>4.1728946669999996</v>
      </c>
      <c r="B6390">
        <v>6.383</v>
      </c>
      <c r="C6390">
        <v>12.768000000000001</v>
      </c>
      <c r="I6390">
        <v>2.141200558</v>
      </c>
      <c r="J6390">
        <v>6.383</v>
      </c>
      <c r="K6390">
        <v>12.768000000000001</v>
      </c>
      <c r="M6390">
        <v>2.3019653440000001</v>
      </c>
      <c r="N6390">
        <v>6.383</v>
      </c>
      <c r="O6390">
        <v>12.768000000000001</v>
      </c>
      <c r="Q6390">
        <v>2.5559271080000001</v>
      </c>
      <c r="R6390">
        <v>6.383</v>
      </c>
      <c r="S6390">
        <v>12.768000000000001</v>
      </c>
    </row>
    <row r="6391" spans="1:19" x14ac:dyDescent="0.3">
      <c r="A6391">
        <v>4.1682348190000003</v>
      </c>
      <c r="B6391">
        <v>6.3840000000000003</v>
      </c>
      <c r="C6391">
        <v>12.77</v>
      </c>
      <c r="I6391">
        <v>2.1202312380000001</v>
      </c>
      <c r="J6391">
        <v>6.3840000000000003</v>
      </c>
      <c r="K6391">
        <v>12.77</v>
      </c>
      <c r="M6391">
        <v>2.269346402</v>
      </c>
      <c r="N6391">
        <v>6.3840000000000003</v>
      </c>
      <c r="O6391">
        <v>12.77</v>
      </c>
      <c r="Q6391">
        <v>2.5326278630000001</v>
      </c>
      <c r="R6391">
        <v>6.3840000000000003</v>
      </c>
      <c r="S6391">
        <v>12.77</v>
      </c>
    </row>
    <row r="6392" spans="1:19" x14ac:dyDescent="0.3">
      <c r="A6392">
        <v>4.1356158760000001</v>
      </c>
      <c r="B6392">
        <v>6.3849999999999998</v>
      </c>
      <c r="C6392">
        <v>12.772</v>
      </c>
      <c r="I6392">
        <v>2.1225611619999998</v>
      </c>
      <c r="J6392">
        <v>6.3849999999999998</v>
      </c>
      <c r="K6392">
        <v>12.772</v>
      </c>
      <c r="M6392">
        <v>2.2670164779999999</v>
      </c>
      <c r="N6392">
        <v>6.3849999999999998</v>
      </c>
      <c r="O6392">
        <v>12.772</v>
      </c>
      <c r="Q6392">
        <v>2.5582570320000002</v>
      </c>
      <c r="R6392">
        <v>6.3849999999999998</v>
      </c>
      <c r="S6392">
        <v>12.772</v>
      </c>
    </row>
    <row r="6393" spans="1:19" x14ac:dyDescent="0.3">
      <c r="A6393">
        <v>4.1449355739999998</v>
      </c>
      <c r="B6393">
        <v>6.3860000000000001</v>
      </c>
      <c r="C6393">
        <v>12.773999999999999</v>
      </c>
      <c r="I6393">
        <v>2.0969319940000002</v>
      </c>
      <c r="J6393">
        <v>6.3860000000000001</v>
      </c>
      <c r="K6393">
        <v>12.773999999999999</v>
      </c>
      <c r="M6393">
        <v>2.2646865530000002</v>
      </c>
      <c r="N6393">
        <v>6.3860000000000001</v>
      </c>
      <c r="O6393">
        <v>12.773999999999999</v>
      </c>
      <c r="Q6393">
        <v>2.5233081660000001</v>
      </c>
      <c r="R6393">
        <v>6.3860000000000001</v>
      </c>
      <c r="S6393">
        <v>12.773999999999999</v>
      </c>
    </row>
    <row r="6394" spans="1:19" x14ac:dyDescent="0.3">
      <c r="A6394">
        <v>4.1495954230000001</v>
      </c>
      <c r="B6394">
        <v>6.3869999999999996</v>
      </c>
      <c r="C6394">
        <v>12.776</v>
      </c>
      <c r="I6394">
        <v>2.1039217670000001</v>
      </c>
      <c r="J6394">
        <v>6.3869999999999996</v>
      </c>
      <c r="K6394">
        <v>12.776</v>
      </c>
      <c r="M6394">
        <v>2.2576967799999998</v>
      </c>
      <c r="N6394">
        <v>6.3869999999999996</v>
      </c>
      <c r="O6394">
        <v>12.776</v>
      </c>
      <c r="Q6394">
        <v>2.5163183920000001</v>
      </c>
      <c r="R6394">
        <v>6.3869999999999996</v>
      </c>
      <c r="S6394">
        <v>12.776</v>
      </c>
    </row>
    <row r="6395" spans="1:19" x14ac:dyDescent="0.3">
      <c r="A6395">
        <v>4.1426056500000001</v>
      </c>
      <c r="B6395">
        <v>6.3879999999999999</v>
      </c>
      <c r="C6395">
        <v>12.778</v>
      </c>
      <c r="I6395">
        <v>2.094602069</v>
      </c>
      <c r="J6395">
        <v>6.3879999999999999</v>
      </c>
      <c r="K6395">
        <v>12.778</v>
      </c>
      <c r="M6395">
        <v>2.2483770820000002</v>
      </c>
      <c r="N6395">
        <v>6.3879999999999999</v>
      </c>
      <c r="O6395">
        <v>12.778</v>
      </c>
      <c r="Q6395">
        <v>2.48369945</v>
      </c>
      <c r="R6395">
        <v>6.3879999999999999</v>
      </c>
      <c r="S6395">
        <v>12.778</v>
      </c>
    </row>
    <row r="6396" spans="1:19" x14ac:dyDescent="0.3">
      <c r="A6396">
        <v>4.1659048939999996</v>
      </c>
      <c r="B6396">
        <v>6.3890000000000002</v>
      </c>
      <c r="C6396">
        <v>12.78</v>
      </c>
      <c r="I6396">
        <v>2.101591843</v>
      </c>
      <c r="J6396">
        <v>6.3890000000000002</v>
      </c>
      <c r="K6396">
        <v>12.78</v>
      </c>
      <c r="M6396">
        <v>2.2390573840000001</v>
      </c>
      <c r="N6396">
        <v>6.3890000000000002</v>
      </c>
      <c r="O6396">
        <v>12.78</v>
      </c>
      <c r="Q6396">
        <v>2.4767096770000001</v>
      </c>
      <c r="R6396">
        <v>6.3890000000000002</v>
      </c>
      <c r="S6396">
        <v>12.78</v>
      </c>
    </row>
    <row r="6397" spans="1:19" x14ac:dyDescent="0.3">
      <c r="A6397">
        <v>4.1868742140000004</v>
      </c>
      <c r="B6397">
        <v>6.39</v>
      </c>
      <c r="C6397">
        <v>12.782</v>
      </c>
      <c r="I6397">
        <v>2.0852823709999999</v>
      </c>
      <c r="J6397">
        <v>6.39</v>
      </c>
      <c r="K6397">
        <v>12.782</v>
      </c>
      <c r="M6397">
        <v>2.2576967799999998</v>
      </c>
      <c r="N6397">
        <v>6.39</v>
      </c>
      <c r="O6397">
        <v>12.782</v>
      </c>
      <c r="Q6397">
        <v>2.4953490719999998</v>
      </c>
      <c r="R6397">
        <v>6.39</v>
      </c>
      <c r="S6397">
        <v>12.782</v>
      </c>
    </row>
    <row r="6398" spans="1:19" x14ac:dyDescent="0.3">
      <c r="A6398">
        <v>4.1728946669999996</v>
      </c>
      <c r="B6398">
        <v>6.391</v>
      </c>
      <c r="C6398">
        <v>12.784000000000001</v>
      </c>
      <c r="I6398">
        <v>2.0876122960000001</v>
      </c>
      <c r="J6398">
        <v>6.391</v>
      </c>
      <c r="K6398">
        <v>12.784000000000001</v>
      </c>
      <c r="M6398">
        <v>2.2623566290000001</v>
      </c>
      <c r="N6398">
        <v>6.391</v>
      </c>
      <c r="O6398">
        <v>12.784000000000001</v>
      </c>
      <c r="Q6398">
        <v>2.4883592989999999</v>
      </c>
      <c r="R6398">
        <v>6.391</v>
      </c>
      <c r="S6398">
        <v>12.784000000000001</v>
      </c>
    </row>
    <row r="6399" spans="1:19" x14ac:dyDescent="0.3">
      <c r="A6399">
        <v>4.1728946669999996</v>
      </c>
      <c r="B6399">
        <v>6.3920000000000003</v>
      </c>
      <c r="C6399">
        <v>12.786</v>
      </c>
      <c r="I6399">
        <v>2.0899422200000002</v>
      </c>
      <c r="J6399">
        <v>6.3920000000000003</v>
      </c>
      <c r="K6399">
        <v>12.786</v>
      </c>
      <c r="M6399">
        <v>2.2390573840000001</v>
      </c>
      <c r="N6399">
        <v>6.3920000000000003</v>
      </c>
      <c r="O6399">
        <v>12.786</v>
      </c>
      <c r="Q6399">
        <v>2.5093286190000001</v>
      </c>
      <c r="R6399">
        <v>6.3920000000000003</v>
      </c>
      <c r="S6399">
        <v>12.786</v>
      </c>
    </row>
    <row r="6400" spans="1:19" x14ac:dyDescent="0.3">
      <c r="A6400">
        <v>4.1728946669999996</v>
      </c>
      <c r="B6400">
        <v>6.3929999999999998</v>
      </c>
      <c r="C6400">
        <v>12.788</v>
      </c>
      <c r="I6400">
        <v>2.101591843</v>
      </c>
      <c r="J6400">
        <v>6.3929999999999998</v>
      </c>
      <c r="K6400">
        <v>12.788</v>
      </c>
      <c r="M6400">
        <v>2.2646865530000002</v>
      </c>
      <c r="N6400">
        <v>6.3929999999999998</v>
      </c>
      <c r="O6400">
        <v>12.788</v>
      </c>
      <c r="Q6400">
        <v>2.5419475610000002</v>
      </c>
      <c r="R6400">
        <v>6.3929999999999998</v>
      </c>
      <c r="S6400">
        <v>12.788</v>
      </c>
    </row>
    <row r="6401" spans="1:19" x14ac:dyDescent="0.3">
      <c r="A6401">
        <v>4.1798844409999996</v>
      </c>
      <c r="B6401">
        <v>6.3940000000000001</v>
      </c>
      <c r="C6401">
        <v>12.79</v>
      </c>
      <c r="I6401">
        <v>2.0899422200000002</v>
      </c>
      <c r="J6401">
        <v>6.3940000000000001</v>
      </c>
      <c r="K6401">
        <v>12.79</v>
      </c>
      <c r="M6401">
        <v>2.2553668550000001</v>
      </c>
      <c r="N6401">
        <v>6.3940000000000001</v>
      </c>
      <c r="O6401">
        <v>12.79</v>
      </c>
      <c r="Q6401">
        <v>2.5186483169999998</v>
      </c>
      <c r="R6401">
        <v>6.3940000000000001</v>
      </c>
      <c r="S6401">
        <v>12.79</v>
      </c>
    </row>
    <row r="6402" spans="1:19" x14ac:dyDescent="0.3">
      <c r="A6402">
        <v>4.1822143650000001</v>
      </c>
      <c r="B6402">
        <v>6.3949999999999996</v>
      </c>
      <c r="C6402">
        <v>12.792</v>
      </c>
      <c r="I6402">
        <v>2.0899422200000002</v>
      </c>
      <c r="J6402">
        <v>6.3949999999999996</v>
      </c>
      <c r="K6402">
        <v>12.792</v>
      </c>
      <c r="M6402">
        <v>2.269346402</v>
      </c>
      <c r="N6402">
        <v>6.3949999999999996</v>
      </c>
      <c r="O6402">
        <v>12.792</v>
      </c>
      <c r="Q6402">
        <v>2.5326278630000001</v>
      </c>
      <c r="R6402">
        <v>6.3949999999999996</v>
      </c>
      <c r="S6402">
        <v>12.792</v>
      </c>
    </row>
    <row r="6403" spans="1:19" x14ac:dyDescent="0.3">
      <c r="A6403">
        <v>4.1798844409999996</v>
      </c>
      <c r="B6403">
        <v>6.3959999999999999</v>
      </c>
      <c r="C6403">
        <v>12.794</v>
      </c>
      <c r="I6403">
        <v>2.0876122960000001</v>
      </c>
      <c r="J6403">
        <v>6.3959999999999999</v>
      </c>
      <c r="K6403">
        <v>12.794</v>
      </c>
      <c r="M6403">
        <v>2.2483770820000002</v>
      </c>
      <c r="N6403">
        <v>6.3959999999999999</v>
      </c>
      <c r="O6403">
        <v>12.794</v>
      </c>
      <c r="Q6403">
        <v>2.5349577879999998</v>
      </c>
      <c r="R6403">
        <v>6.3959999999999999</v>
      </c>
      <c r="S6403">
        <v>12.794</v>
      </c>
    </row>
    <row r="6404" spans="1:19" x14ac:dyDescent="0.3">
      <c r="A6404">
        <v>4.1612450450000003</v>
      </c>
      <c r="B6404">
        <v>6.3970000000000002</v>
      </c>
      <c r="C6404">
        <v>12.795999999999999</v>
      </c>
      <c r="I6404">
        <v>2.1155713889999999</v>
      </c>
      <c r="J6404">
        <v>6.3970000000000002</v>
      </c>
      <c r="K6404">
        <v>12.795999999999999</v>
      </c>
      <c r="M6404">
        <v>2.2576967799999998</v>
      </c>
      <c r="N6404">
        <v>6.3970000000000002</v>
      </c>
      <c r="O6404">
        <v>12.795999999999999</v>
      </c>
      <c r="Q6404">
        <v>2.5326278630000001</v>
      </c>
      <c r="R6404">
        <v>6.3970000000000002</v>
      </c>
      <c r="S6404">
        <v>12.795999999999999</v>
      </c>
    </row>
    <row r="6405" spans="1:19" x14ac:dyDescent="0.3">
      <c r="A6405">
        <v>4.1519253469999997</v>
      </c>
      <c r="B6405">
        <v>6.3979999999999997</v>
      </c>
      <c r="C6405">
        <v>12.798</v>
      </c>
      <c r="I6405">
        <v>2.1039217670000001</v>
      </c>
      <c r="J6405">
        <v>6.3979999999999997</v>
      </c>
      <c r="K6405">
        <v>12.798</v>
      </c>
      <c r="M6405">
        <v>2.2716763260000001</v>
      </c>
      <c r="N6405">
        <v>6.3979999999999997</v>
      </c>
      <c r="O6405">
        <v>12.798</v>
      </c>
      <c r="Q6405">
        <v>2.5489373350000002</v>
      </c>
      <c r="R6405">
        <v>6.3979999999999997</v>
      </c>
      <c r="S6405">
        <v>12.798</v>
      </c>
    </row>
    <row r="6406" spans="1:19" x14ac:dyDescent="0.3">
      <c r="A6406">
        <v>4.1309560279999999</v>
      </c>
      <c r="B6406">
        <v>6.399</v>
      </c>
      <c r="C6406">
        <v>12.8</v>
      </c>
      <c r="I6406">
        <v>2.1062516910000002</v>
      </c>
      <c r="J6406">
        <v>6.399</v>
      </c>
      <c r="K6406">
        <v>12.8</v>
      </c>
      <c r="M6406">
        <v>2.2623566290000001</v>
      </c>
      <c r="N6406">
        <v>6.399</v>
      </c>
      <c r="O6406">
        <v>12.8</v>
      </c>
      <c r="Q6406">
        <v>2.5489373350000002</v>
      </c>
      <c r="R6406">
        <v>6.399</v>
      </c>
      <c r="S6406">
        <v>12.8</v>
      </c>
    </row>
    <row r="6407" spans="1:19" x14ac:dyDescent="0.3">
      <c r="A6407">
        <v>4.1495954230000001</v>
      </c>
      <c r="B6407">
        <v>6.4</v>
      </c>
      <c r="C6407">
        <v>12.802</v>
      </c>
      <c r="I6407">
        <v>2.1039217670000001</v>
      </c>
      <c r="J6407">
        <v>6.4</v>
      </c>
      <c r="K6407">
        <v>12.802</v>
      </c>
      <c r="M6407">
        <v>2.2716763260000001</v>
      </c>
      <c r="N6407">
        <v>6.4</v>
      </c>
      <c r="O6407">
        <v>12.802</v>
      </c>
      <c r="Q6407">
        <v>2.5535971829999999</v>
      </c>
      <c r="R6407">
        <v>6.4</v>
      </c>
      <c r="S6407">
        <v>12.802</v>
      </c>
    </row>
    <row r="6408" spans="1:19" x14ac:dyDescent="0.3">
      <c r="A6408">
        <v>4.1612450450000003</v>
      </c>
      <c r="B6408">
        <v>6.4009999999999998</v>
      </c>
      <c r="C6408">
        <v>12.804</v>
      </c>
      <c r="I6408">
        <v>2.1132414650000002</v>
      </c>
      <c r="J6408">
        <v>6.4009999999999998</v>
      </c>
      <c r="K6408">
        <v>12.804</v>
      </c>
      <c r="M6408">
        <v>2.2553668550000001</v>
      </c>
      <c r="N6408">
        <v>6.4009999999999998</v>
      </c>
      <c r="O6408">
        <v>12.804</v>
      </c>
      <c r="Q6408">
        <v>2.569906654</v>
      </c>
      <c r="R6408">
        <v>6.4009999999999998</v>
      </c>
      <c r="S6408">
        <v>12.804</v>
      </c>
    </row>
    <row r="6409" spans="1:19" x14ac:dyDescent="0.3">
      <c r="A6409">
        <v>4.156585196</v>
      </c>
      <c r="B6409">
        <v>6.4020000000000001</v>
      </c>
      <c r="C6409">
        <v>12.805999999999999</v>
      </c>
      <c r="I6409">
        <v>2.1085816159999999</v>
      </c>
      <c r="J6409">
        <v>6.4020000000000001</v>
      </c>
      <c r="K6409">
        <v>12.805999999999999</v>
      </c>
      <c r="M6409">
        <v>2.2740062509999999</v>
      </c>
      <c r="N6409">
        <v>6.4020000000000001</v>
      </c>
      <c r="O6409">
        <v>12.805999999999999</v>
      </c>
      <c r="Q6409">
        <v>2.54660741</v>
      </c>
      <c r="R6409">
        <v>6.4020000000000001</v>
      </c>
      <c r="S6409">
        <v>12.805999999999999</v>
      </c>
    </row>
    <row r="6410" spans="1:19" x14ac:dyDescent="0.3">
      <c r="A6410">
        <v>4.1682348190000003</v>
      </c>
      <c r="B6410">
        <v>6.4029999999999996</v>
      </c>
      <c r="C6410">
        <v>12.808</v>
      </c>
      <c r="I6410">
        <v>2.101591843</v>
      </c>
      <c r="J6410">
        <v>6.4029999999999996</v>
      </c>
      <c r="K6410">
        <v>12.808</v>
      </c>
      <c r="M6410">
        <v>2.2553668550000001</v>
      </c>
      <c r="N6410">
        <v>6.4029999999999996</v>
      </c>
      <c r="O6410">
        <v>12.808</v>
      </c>
      <c r="Q6410">
        <v>2.5372877119999999</v>
      </c>
      <c r="R6410">
        <v>6.4029999999999996</v>
      </c>
      <c r="S6410">
        <v>12.808</v>
      </c>
    </row>
    <row r="6411" spans="1:19" x14ac:dyDescent="0.3">
      <c r="A6411">
        <v>4.1659048939999996</v>
      </c>
      <c r="B6411">
        <v>6.4039999999999999</v>
      </c>
      <c r="C6411">
        <v>12.81</v>
      </c>
      <c r="I6411">
        <v>2.0806225230000002</v>
      </c>
      <c r="J6411">
        <v>6.4039999999999999</v>
      </c>
      <c r="K6411">
        <v>12.81</v>
      </c>
      <c r="M6411">
        <v>2.269346402</v>
      </c>
      <c r="N6411">
        <v>6.4039999999999999</v>
      </c>
      <c r="O6411">
        <v>12.81</v>
      </c>
      <c r="Q6411">
        <v>2.5582570320000002</v>
      </c>
      <c r="R6411">
        <v>6.4039999999999999</v>
      </c>
      <c r="S6411">
        <v>12.81</v>
      </c>
    </row>
    <row r="6412" spans="1:19" x14ac:dyDescent="0.3">
      <c r="A6412">
        <v>4.1775545159999998</v>
      </c>
      <c r="B6412">
        <v>6.4050000000000002</v>
      </c>
      <c r="C6412">
        <v>12.811999999999999</v>
      </c>
      <c r="I6412">
        <v>2.117901314</v>
      </c>
      <c r="J6412">
        <v>6.4050000000000002</v>
      </c>
      <c r="K6412">
        <v>12.811999999999999</v>
      </c>
      <c r="M6412">
        <v>2.2437172329999999</v>
      </c>
      <c r="N6412">
        <v>6.4050000000000002</v>
      </c>
      <c r="O6412">
        <v>12.811999999999999</v>
      </c>
      <c r="Q6412">
        <v>2.562916881</v>
      </c>
      <c r="R6412">
        <v>6.4050000000000002</v>
      </c>
      <c r="S6412">
        <v>12.811999999999999</v>
      </c>
    </row>
    <row r="6413" spans="1:19" x14ac:dyDescent="0.3">
      <c r="A6413">
        <v>4.1495954230000001</v>
      </c>
      <c r="B6413">
        <v>6.4059999999999997</v>
      </c>
      <c r="C6413">
        <v>12.814</v>
      </c>
      <c r="I6413">
        <v>2.1132414650000002</v>
      </c>
      <c r="J6413">
        <v>6.4059999999999997</v>
      </c>
      <c r="K6413">
        <v>12.814</v>
      </c>
      <c r="M6413">
        <v>2.2740062509999999</v>
      </c>
      <c r="N6413">
        <v>6.4059999999999997</v>
      </c>
      <c r="O6413">
        <v>12.814</v>
      </c>
      <c r="Q6413">
        <v>2.5442774859999999</v>
      </c>
      <c r="R6413">
        <v>6.4059999999999997</v>
      </c>
      <c r="S6413">
        <v>12.814</v>
      </c>
    </row>
    <row r="6414" spans="1:19" x14ac:dyDescent="0.3">
      <c r="A6414">
        <v>4.1798844409999996</v>
      </c>
      <c r="B6414">
        <v>6.407</v>
      </c>
      <c r="C6414">
        <v>12.816000000000001</v>
      </c>
      <c r="I6414">
        <v>2.1155713889999999</v>
      </c>
      <c r="J6414">
        <v>6.407</v>
      </c>
      <c r="K6414">
        <v>12.816000000000001</v>
      </c>
      <c r="M6414">
        <v>2.283325949</v>
      </c>
      <c r="N6414">
        <v>6.407</v>
      </c>
      <c r="O6414">
        <v>12.816000000000001</v>
      </c>
      <c r="Q6414">
        <v>2.5605869569999999</v>
      </c>
      <c r="R6414">
        <v>6.407</v>
      </c>
      <c r="S6414">
        <v>12.816000000000001</v>
      </c>
    </row>
    <row r="6415" spans="1:19" x14ac:dyDescent="0.3">
      <c r="A6415">
        <v>4.1938639870000003</v>
      </c>
      <c r="B6415">
        <v>6.4080000000000004</v>
      </c>
      <c r="C6415">
        <v>12.818</v>
      </c>
      <c r="I6415">
        <v>2.0969319940000002</v>
      </c>
      <c r="J6415">
        <v>6.4080000000000004</v>
      </c>
      <c r="K6415">
        <v>12.818</v>
      </c>
      <c r="M6415">
        <v>2.2576967799999998</v>
      </c>
      <c r="N6415">
        <v>6.4080000000000004</v>
      </c>
      <c r="O6415">
        <v>12.818</v>
      </c>
      <c r="Q6415">
        <v>2.562916881</v>
      </c>
      <c r="R6415">
        <v>6.4080000000000004</v>
      </c>
      <c r="S6415">
        <v>12.818</v>
      </c>
    </row>
    <row r="6416" spans="1:19" x14ac:dyDescent="0.3">
      <c r="A6416">
        <v>4.1519253469999997</v>
      </c>
      <c r="B6416">
        <v>6.4089999999999998</v>
      </c>
      <c r="C6416">
        <v>12.82</v>
      </c>
      <c r="I6416">
        <v>2.1039217670000001</v>
      </c>
      <c r="J6416">
        <v>6.4089999999999998</v>
      </c>
      <c r="K6416">
        <v>12.82</v>
      </c>
      <c r="M6416">
        <v>2.2646865530000002</v>
      </c>
      <c r="N6416">
        <v>6.4089999999999998</v>
      </c>
      <c r="O6416">
        <v>12.82</v>
      </c>
      <c r="Q6416">
        <v>2.576896428</v>
      </c>
      <c r="R6416">
        <v>6.4089999999999998</v>
      </c>
      <c r="S6416">
        <v>12.82</v>
      </c>
    </row>
    <row r="6417" spans="1:19" x14ac:dyDescent="0.3">
      <c r="A6417">
        <v>4.1705647429999999</v>
      </c>
      <c r="B6417">
        <v>6.41</v>
      </c>
      <c r="C6417">
        <v>12.821999999999999</v>
      </c>
      <c r="I6417">
        <v>2.0899422200000002</v>
      </c>
      <c r="J6417">
        <v>6.41</v>
      </c>
      <c r="K6417">
        <v>12.821999999999999</v>
      </c>
      <c r="M6417">
        <v>2.2786661000000001</v>
      </c>
      <c r="N6417">
        <v>6.41</v>
      </c>
      <c r="O6417">
        <v>12.821999999999999</v>
      </c>
      <c r="Q6417">
        <v>2.569906654</v>
      </c>
      <c r="R6417">
        <v>6.41</v>
      </c>
      <c r="S6417">
        <v>12.821999999999999</v>
      </c>
    </row>
    <row r="6418" spans="1:19" x14ac:dyDescent="0.3">
      <c r="A6418">
        <v>4.1682348190000003</v>
      </c>
      <c r="B6418">
        <v>6.4109999999999996</v>
      </c>
      <c r="C6418">
        <v>12.824</v>
      </c>
      <c r="I6418">
        <v>2.0759626739999999</v>
      </c>
      <c r="J6418">
        <v>6.4109999999999996</v>
      </c>
      <c r="K6418">
        <v>12.824</v>
      </c>
      <c r="M6418">
        <v>2.2786661000000001</v>
      </c>
      <c r="N6418">
        <v>6.4109999999999996</v>
      </c>
      <c r="O6418">
        <v>12.824</v>
      </c>
      <c r="Q6418">
        <v>2.5605869569999999</v>
      </c>
      <c r="R6418">
        <v>6.4109999999999996</v>
      </c>
      <c r="S6418">
        <v>12.824</v>
      </c>
    </row>
    <row r="6419" spans="1:19" x14ac:dyDescent="0.3">
      <c r="A6419">
        <v>4.1822143650000001</v>
      </c>
      <c r="B6419">
        <v>6.4119999999999999</v>
      </c>
      <c r="C6419">
        <v>12.826000000000001</v>
      </c>
      <c r="I6419">
        <v>2.0526634289999999</v>
      </c>
      <c r="J6419">
        <v>6.4119999999999999</v>
      </c>
      <c r="K6419">
        <v>12.826000000000001</v>
      </c>
      <c r="M6419">
        <v>2.3019653440000001</v>
      </c>
      <c r="N6419">
        <v>6.4119999999999999</v>
      </c>
      <c r="O6419">
        <v>12.826000000000001</v>
      </c>
      <c r="Q6419">
        <v>2.5885460500000002</v>
      </c>
      <c r="R6419">
        <v>6.4119999999999999</v>
      </c>
      <c r="S6419">
        <v>12.826000000000001</v>
      </c>
    </row>
    <row r="6420" spans="1:19" x14ac:dyDescent="0.3">
      <c r="A6420">
        <v>4.1752245920000002</v>
      </c>
      <c r="B6420">
        <v>6.4130000000000003</v>
      </c>
      <c r="C6420">
        <v>12.827999999999999</v>
      </c>
      <c r="I6420">
        <v>2.078292598</v>
      </c>
      <c r="J6420">
        <v>6.4130000000000003</v>
      </c>
      <c r="K6420">
        <v>12.827999999999999</v>
      </c>
      <c r="M6420">
        <v>2.276336175</v>
      </c>
      <c r="N6420">
        <v>6.4130000000000003</v>
      </c>
      <c r="O6420">
        <v>12.827999999999999</v>
      </c>
      <c r="Q6420">
        <v>2.593205899</v>
      </c>
      <c r="R6420">
        <v>6.4130000000000003</v>
      </c>
      <c r="S6420">
        <v>12.827999999999999</v>
      </c>
    </row>
    <row r="6421" spans="1:19" x14ac:dyDescent="0.3">
      <c r="A6421">
        <v>4.2008537610000003</v>
      </c>
      <c r="B6421">
        <v>6.4139999999999997</v>
      </c>
      <c r="C6421">
        <v>12.83</v>
      </c>
      <c r="I6421">
        <v>2.0666429759999998</v>
      </c>
      <c r="J6421">
        <v>6.4139999999999997</v>
      </c>
      <c r="K6421">
        <v>12.83</v>
      </c>
      <c r="M6421">
        <v>2.2786661000000001</v>
      </c>
      <c r="N6421">
        <v>6.4139999999999997</v>
      </c>
      <c r="O6421">
        <v>12.83</v>
      </c>
      <c r="Q6421">
        <v>2.5745665029999998</v>
      </c>
      <c r="R6421">
        <v>6.4139999999999997</v>
      </c>
      <c r="S6421">
        <v>12.83</v>
      </c>
    </row>
    <row r="6422" spans="1:19" x14ac:dyDescent="0.3">
      <c r="A6422">
        <v>4.2125033829999996</v>
      </c>
      <c r="B6422">
        <v>6.415</v>
      </c>
      <c r="C6422">
        <v>12.832000000000001</v>
      </c>
      <c r="I6422">
        <v>2.0829524469999998</v>
      </c>
      <c r="J6422">
        <v>6.415</v>
      </c>
      <c r="K6422">
        <v>12.832000000000001</v>
      </c>
      <c r="M6422">
        <v>2.283325949</v>
      </c>
      <c r="N6422">
        <v>6.415</v>
      </c>
      <c r="O6422">
        <v>12.832000000000001</v>
      </c>
      <c r="Q6422">
        <v>2.5885460500000002</v>
      </c>
      <c r="R6422">
        <v>6.415</v>
      </c>
      <c r="S6422">
        <v>12.832000000000001</v>
      </c>
    </row>
    <row r="6423" spans="1:19" x14ac:dyDescent="0.3">
      <c r="A6423">
        <v>4.2218230810000001</v>
      </c>
      <c r="B6423">
        <v>6.4160000000000004</v>
      </c>
      <c r="C6423">
        <v>12.834</v>
      </c>
      <c r="I6423">
        <v>2.0899422200000002</v>
      </c>
      <c r="J6423">
        <v>6.4160000000000004</v>
      </c>
      <c r="K6423">
        <v>12.834</v>
      </c>
      <c r="M6423">
        <v>2.2297376870000001</v>
      </c>
      <c r="N6423">
        <v>6.4160000000000004</v>
      </c>
      <c r="O6423">
        <v>12.834</v>
      </c>
      <c r="Q6423">
        <v>2.569906654</v>
      </c>
      <c r="R6423">
        <v>6.4160000000000004</v>
      </c>
      <c r="S6423">
        <v>12.834</v>
      </c>
    </row>
    <row r="6424" spans="1:19" x14ac:dyDescent="0.3">
      <c r="A6424">
        <v>4.242792401</v>
      </c>
      <c r="B6424">
        <v>6.4169999999999998</v>
      </c>
      <c r="C6424">
        <v>12.836</v>
      </c>
      <c r="I6424">
        <v>2.078292598</v>
      </c>
      <c r="J6424">
        <v>6.4169999999999998</v>
      </c>
      <c r="K6424">
        <v>12.836</v>
      </c>
      <c r="M6424">
        <v>2.2483770820000002</v>
      </c>
      <c r="N6424">
        <v>6.4169999999999998</v>
      </c>
      <c r="O6424">
        <v>12.836</v>
      </c>
      <c r="Q6424">
        <v>2.5815562769999998</v>
      </c>
      <c r="R6424">
        <v>6.4169999999999998</v>
      </c>
      <c r="S6424">
        <v>12.836</v>
      </c>
    </row>
    <row r="6425" spans="1:19" x14ac:dyDescent="0.3">
      <c r="A6425">
        <v>4.2078435340000002</v>
      </c>
      <c r="B6425">
        <v>6.4180000000000001</v>
      </c>
      <c r="C6425">
        <v>12.837999999999999</v>
      </c>
      <c r="I6425">
        <v>2.101591843</v>
      </c>
      <c r="J6425">
        <v>6.4180000000000001</v>
      </c>
      <c r="K6425">
        <v>12.837999999999999</v>
      </c>
      <c r="M6425">
        <v>2.283325949</v>
      </c>
      <c r="N6425">
        <v>6.4180000000000001</v>
      </c>
      <c r="O6425">
        <v>12.837999999999999</v>
      </c>
      <c r="Q6425">
        <v>2.5792263520000001</v>
      </c>
      <c r="R6425">
        <v>6.4180000000000001</v>
      </c>
      <c r="S6425">
        <v>12.837999999999999</v>
      </c>
    </row>
    <row r="6426" spans="1:19" x14ac:dyDescent="0.3">
      <c r="A6426">
        <v>4.1985238359999997</v>
      </c>
      <c r="B6426">
        <v>6.4189999999999996</v>
      </c>
      <c r="C6426">
        <v>12.84</v>
      </c>
      <c r="I6426">
        <v>2.0899422200000002</v>
      </c>
      <c r="J6426">
        <v>6.4189999999999996</v>
      </c>
      <c r="K6426">
        <v>12.84</v>
      </c>
      <c r="M6426">
        <v>2.2809960239999998</v>
      </c>
      <c r="N6426">
        <v>6.4189999999999996</v>
      </c>
      <c r="O6426">
        <v>12.84</v>
      </c>
      <c r="Q6426">
        <v>2.562916881</v>
      </c>
      <c r="R6426">
        <v>6.4189999999999996</v>
      </c>
      <c r="S6426">
        <v>12.84</v>
      </c>
    </row>
    <row r="6427" spans="1:19" x14ac:dyDescent="0.3">
      <c r="A6427">
        <v>4.2288128540000001</v>
      </c>
      <c r="B6427">
        <v>6.42</v>
      </c>
      <c r="C6427">
        <v>12.842000000000001</v>
      </c>
      <c r="I6427">
        <v>2.0876122960000001</v>
      </c>
      <c r="J6427">
        <v>6.42</v>
      </c>
      <c r="K6427">
        <v>12.842000000000001</v>
      </c>
      <c r="M6427">
        <v>2.2973054949999998</v>
      </c>
      <c r="N6427">
        <v>6.42</v>
      </c>
      <c r="O6427">
        <v>12.842000000000001</v>
      </c>
      <c r="Q6427">
        <v>2.5722365790000001</v>
      </c>
      <c r="R6427">
        <v>6.42</v>
      </c>
      <c r="S6427">
        <v>12.842000000000001</v>
      </c>
    </row>
    <row r="6428" spans="1:19" x14ac:dyDescent="0.3">
      <c r="A6428">
        <v>4.2264829290000003</v>
      </c>
      <c r="B6428">
        <v>6.4210000000000003</v>
      </c>
      <c r="C6428">
        <v>12.843999999999999</v>
      </c>
      <c r="I6428">
        <v>2.0713028250000001</v>
      </c>
      <c r="J6428">
        <v>6.4210000000000003</v>
      </c>
      <c r="K6428">
        <v>12.843999999999999</v>
      </c>
      <c r="M6428">
        <v>2.2786661000000001</v>
      </c>
      <c r="N6428">
        <v>6.4210000000000003</v>
      </c>
      <c r="O6428">
        <v>12.843999999999999</v>
      </c>
      <c r="Q6428">
        <v>2.5675767299999999</v>
      </c>
      <c r="R6428">
        <v>6.4210000000000003</v>
      </c>
      <c r="S6428">
        <v>12.843999999999999</v>
      </c>
    </row>
    <row r="6429" spans="1:19" x14ac:dyDescent="0.3">
      <c r="A6429">
        <v>4.2078435340000002</v>
      </c>
      <c r="B6429">
        <v>6.4219999999999997</v>
      </c>
      <c r="C6429">
        <v>12.846</v>
      </c>
      <c r="I6429">
        <v>2.0433437319999999</v>
      </c>
      <c r="J6429">
        <v>6.4219999999999997</v>
      </c>
      <c r="K6429">
        <v>12.846</v>
      </c>
      <c r="M6429">
        <v>2.253036931</v>
      </c>
      <c r="N6429">
        <v>6.4219999999999997</v>
      </c>
      <c r="O6429">
        <v>12.846</v>
      </c>
      <c r="Q6429">
        <v>2.5955358230000001</v>
      </c>
      <c r="R6429">
        <v>6.4219999999999997</v>
      </c>
      <c r="S6429">
        <v>12.846</v>
      </c>
    </row>
    <row r="6430" spans="1:19" x14ac:dyDescent="0.3">
      <c r="A6430">
        <v>4.1728946669999996</v>
      </c>
      <c r="B6430">
        <v>6.423</v>
      </c>
      <c r="C6430">
        <v>12.848000000000001</v>
      </c>
      <c r="I6430">
        <v>2.0526634289999999</v>
      </c>
      <c r="J6430">
        <v>6.423</v>
      </c>
      <c r="K6430">
        <v>12.848000000000001</v>
      </c>
      <c r="M6430">
        <v>2.23672746</v>
      </c>
      <c r="N6430">
        <v>6.423</v>
      </c>
      <c r="O6430">
        <v>12.848000000000001</v>
      </c>
      <c r="Q6430">
        <v>2.576896428</v>
      </c>
      <c r="R6430">
        <v>6.423</v>
      </c>
      <c r="S6430">
        <v>12.848000000000001</v>
      </c>
    </row>
    <row r="6431" spans="1:19" x14ac:dyDescent="0.3">
      <c r="A6431">
        <v>4.1775545159999998</v>
      </c>
      <c r="B6431">
        <v>6.4240000000000004</v>
      </c>
      <c r="C6431">
        <v>12.85</v>
      </c>
      <c r="I6431">
        <v>2.0759626739999999</v>
      </c>
      <c r="J6431">
        <v>6.4240000000000004</v>
      </c>
      <c r="K6431">
        <v>12.85</v>
      </c>
      <c r="M6431">
        <v>2.2437172329999999</v>
      </c>
      <c r="N6431">
        <v>6.4240000000000004</v>
      </c>
      <c r="O6431">
        <v>12.85</v>
      </c>
      <c r="Q6431">
        <v>2.5675767299999999</v>
      </c>
      <c r="R6431">
        <v>6.4240000000000004</v>
      </c>
      <c r="S6431">
        <v>12.85</v>
      </c>
    </row>
    <row r="6432" spans="1:19" x14ac:dyDescent="0.3">
      <c r="A6432">
        <v>4.1822143650000001</v>
      </c>
      <c r="B6432">
        <v>6.4249999999999998</v>
      </c>
      <c r="C6432">
        <v>12.852</v>
      </c>
      <c r="I6432">
        <v>2.0503335049999998</v>
      </c>
      <c r="J6432">
        <v>6.4249999999999998</v>
      </c>
      <c r="K6432">
        <v>12.852</v>
      </c>
      <c r="M6432">
        <v>2.220417989</v>
      </c>
      <c r="N6432">
        <v>6.4249999999999998</v>
      </c>
      <c r="O6432">
        <v>12.852</v>
      </c>
      <c r="Q6432">
        <v>2.576896428</v>
      </c>
      <c r="R6432">
        <v>6.4249999999999998</v>
      </c>
      <c r="S6432">
        <v>12.852</v>
      </c>
    </row>
    <row r="6433" spans="1:19" x14ac:dyDescent="0.3">
      <c r="A6433">
        <v>4.196193912</v>
      </c>
      <c r="B6433">
        <v>6.4260000000000002</v>
      </c>
      <c r="C6433">
        <v>12.853999999999999</v>
      </c>
      <c r="I6433">
        <v>2.0759626739999999</v>
      </c>
      <c r="J6433">
        <v>6.4260000000000002</v>
      </c>
      <c r="K6433">
        <v>12.853999999999999</v>
      </c>
      <c r="M6433">
        <v>2.2274077619999999</v>
      </c>
      <c r="N6433">
        <v>6.4260000000000002</v>
      </c>
      <c r="O6433">
        <v>12.853999999999999</v>
      </c>
      <c r="Q6433">
        <v>2.5582570320000002</v>
      </c>
      <c r="R6433">
        <v>6.4260000000000002</v>
      </c>
      <c r="S6433">
        <v>12.853999999999999</v>
      </c>
    </row>
    <row r="6434" spans="1:19" x14ac:dyDescent="0.3">
      <c r="A6434">
        <v>4.2125033829999996</v>
      </c>
      <c r="B6434">
        <v>6.4269999999999996</v>
      </c>
      <c r="C6434">
        <v>12.856</v>
      </c>
      <c r="I6434">
        <v>2.0852823709999999</v>
      </c>
      <c r="J6434">
        <v>6.4269999999999996</v>
      </c>
      <c r="K6434">
        <v>12.856</v>
      </c>
      <c r="M6434">
        <v>2.2670164779999999</v>
      </c>
      <c r="N6434">
        <v>6.4269999999999996</v>
      </c>
      <c r="O6434">
        <v>12.856</v>
      </c>
      <c r="Q6434">
        <v>2.5582570320000002</v>
      </c>
      <c r="R6434">
        <v>6.4269999999999996</v>
      </c>
      <c r="S6434">
        <v>12.856</v>
      </c>
    </row>
    <row r="6435" spans="1:19" x14ac:dyDescent="0.3">
      <c r="A6435">
        <v>4.2148333070000001</v>
      </c>
      <c r="B6435">
        <v>6.4279999999999999</v>
      </c>
      <c r="C6435">
        <v>12.858000000000001</v>
      </c>
      <c r="I6435">
        <v>2.1062516910000002</v>
      </c>
      <c r="J6435">
        <v>6.4279999999999999</v>
      </c>
      <c r="K6435">
        <v>12.858000000000001</v>
      </c>
      <c r="M6435">
        <v>2.29963542</v>
      </c>
      <c r="N6435">
        <v>6.4279999999999999</v>
      </c>
      <c r="O6435">
        <v>12.858000000000001</v>
      </c>
      <c r="Q6435">
        <v>2.562916881</v>
      </c>
      <c r="R6435">
        <v>6.4279999999999999</v>
      </c>
      <c r="S6435">
        <v>12.858000000000001</v>
      </c>
    </row>
    <row r="6436" spans="1:19" x14ac:dyDescent="0.3">
      <c r="A6436">
        <v>4.2125033829999996</v>
      </c>
      <c r="B6436">
        <v>6.4290000000000003</v>
      </c>
      <c r="C6436">
        <v>12.86</v>
      </c>
      <c r="I6436">
        <v>2.0922721449999999</v>
      </c>
      <c r="J6436">
        <v>6.4290000000000003</v>
      </c>
      <c r="K6436">
        <v>12.86</v>
      </c>
      <c r="M6436">
        <v>2.308955117</v>
      </c>
      <c r="N6436">
        <v>6.4290000000000003</v>
      </c>
      <c r="O6436">
        <v>12.86</v>
      </c>
      <c r="Q6436">
        <v>2.5512672589999998</v>
      </c>
      <c r="R6436">
        <v>6.4290000000000003</v>
      </c>
      <c r="S6436">
        <v>12.86</v>
      </c>
    </row>
    <row r="6437" spans="1:19" x14ac:dyDescent="0.3">
      <c r="A6437">
        <v>4.2148333070000001</v>
      </c>
      <c r="B6437">
        <v>6.43</v>
      </c>
      <c r="C6437">
        <v>12.862</v>
      </c>
      <c r="I6437">
        <v>2.1085816159999999</v>
      </c>
      <c r="J6437">
        <v>6.43</v>
      </c>
      <c r="K6437">
        <v>12.862</v>
      </c>
      <c r="M6437">
        <v>2.3206047399999998</v>
      </c>
      <c r="N6437">
        <v>6.43</v>
      </c>
      <c r="O6437">
        <v>12.862</v>
      </c>
      <c r="Q6437">
        <v>2.5652468060000002</v>
      </c>
      <c r="R6437">
        <v>6.43</v>
      </c>
      <c r="S6437">
        <v>12.862</v>
      </c>
    </row>
    <row r="6438" spans="1:19" x14ac:dyDescent="0.3">
      <c r="A6438">
        <v>4.2264829290000003</v>
      </c>
      <c r="B6438">
        <v>6.431</v>
      </c>
      <c r="C6438">
        <v>12.864000000000001</v>
      </c>
      <c r="I6438">
        <v>2.1132414650000002</v>
      </c>
      <c r="J6438">
        <v>6.431</v>
      </c>
      <c r="K6438">
        <v>12.864000000000001</v>
      </c>
      <c r="M6438">
        <v>2.2856558730000001</v>
      </c>
      <c r="N6438">
        <v>6.431</v>
      </c>
      <c r="O6438">
        <v>12.864000000000001</v>
      </c>
      <c r="Q6438">
        <v>2.5815562769999998</v>
      </c>
      <c r="R6438">
        <v>6.431</v>
      </c>
      <c r="S6438">
        <v>12.864000000000001</v>
      </c>
    </row>
    <row r="6439" spans="1:19" x14ac:dyDescent="0.3">
      <c r="A6439">
        <v>4.2125033829999996</v>
      </c>
      <c r="B6439">
        <v>6.4320000000000004</v>
      </c>
      <c r="C6439">
        <v>12.866</v>
      </c>
      <c r="I6439">
        <v>2.11091154</v>
      </c>
      <c r="J6439">
        <v>6.4320000000000004</v>
      </c>
      <c r="K6439">
        <v>12.866</v>
      </c>
      <c r="M6439">
        <v>2.2949755710000002</v>
      </c>
      <c r="N6439">
        <v>6.4320000000000004</v>
      </c>
      <c r="O6439">
        <v>12.866</v>
      </c>
      <c r="Q6439">
        <v>2.5745665029999998</v>
      </c>
      <c r="R6439">
        <v>6.4320000000000004</v>
      </c>
      <c r="S6439">
        <v>12.866</v>
      </c>
    </row>
    <row r="6440" spans="1:19" x14ac:dyDescent="0.3">
      <c r="A6440">
        <v>4.2218230810000001</v>
      </c>
      <c r="B6440">
        <v>6.4329999999999998</v>
      </c>
      <c r="C6440">
        <v>12.868</v>
      </c>
      <c r="I6440">
        <v>2.0969319940000002</v>
      </c>
      <c r="J6440">
        <v>6.4329999999999998</v>
      </c>
      <c r="K6440">
        <v>12.868</v>
      </c>
      <c r="M6440">
        <v>2.2903157219999999</v>
      </c>
      <c r="N6440">
        <v>6.4329999999999998</v>
      </c>
      <c r="O6440">
        <v>12.868</v>
      </c>
      <c r="Q6440">
        <v>2.5582570320000002</v>
      </c>
      <c r="R6440">
        <v>6.4329999999999998</v>
      </c>
      <c r="S6440">
        <v>12.868</v>
      </c>
    </row>
    <row r="6441" spans="1:19" x14ac:dyDescent="0.3">
      <c r="A6441">
        <v>4.2055136099999997</v>
      </c>
      <c r="B6441">
        <v>6.4340000000000002</v>
      </c>
      <c r="C6441">
        <v>12.87</v>
      </c>
      <c r="I6441">
        <v>2.0643130520000001</v>
      </c>
      <c r="J6441">
        <v>6.4340000000000002</v>
      </c>
      <c r="K6441">
        <v>12.87</v>
      </c>
      <c r="M6441">
        <v>2.2623566290000001</v>
      </c>
      <c r="N6441">
        <v>6.4340000000000002</v>
      </c>
      <c r="O6441">
        <v>12.87</v>
      </c>
      <c r="Q6441">
        <v>2.5815562769999998</v>
      </c>
      <c r="R6441">
        <v>6.4340000000000002</v>
      </c>
      <c r="S6441">
        <v>12.87</v>
      </c>
    </row>
    <row r="6442" spans="1:19" x14ac:dyDescent="0.3">
      <c r="A6442">
        <v>4.2148333070000001</v>
      </c>
      <c r="B6442">
        <v>6.4349999999999996</v>
      </c>
      <c r="C6442">
        <v>12.872</v>
      </c>
      <c r="I6442">
        <v>2.0876122960000001</v>
      </c>
      <c r="J6442">
        <v>6.4349999999999996</v>
      </c>
      <c r="K6442">
        <v>12.872</v>
      </c>
      <c r="M6442">
        <v>2.269346402</v>
      </c>
      <c r="N6442">
        <v>6.4349999999999996</v>
      </c>
      <c r="O6442">
        <v>12.872</v>
      </c>
      <c r="Q6442">
        <v>2.5885460500000002</v>
      </c>
      <c r="R6442">
        <v>6.4349999999999996</v>
      </c>
      <c r="S6442">
        <v>12.872</v>
      </c>
    </row>
    <row r="6443" spans="1:19" x14ac:dyDescent="0.3">
      <c r="A6443">
        <v>4.2078435340000002</v>
      </c>
      <c r="B6443">
        <v>6.4359999999999999</v>
      </c>
      <c r="C6443">
        <v>12.874000000000001</v>
      </c>
      <c r="I6443">
        <v>2.0573232780000001</v>
      </c>
      <c r="J6443">
        <v>6.4359999999999999</v>
      </c>
      <c r="K6443">
        <v>12.874000000000001</v>
      </c>
      <c r="M6443">
        <v>2.276336175</v>
      </c>
      <c r="N6443">
        <v>6.4359999999999999</v>
      </c>
      <c r="O6443">
        <v>12.874000000000001</v>
      </c>
      <c r="Q6443">
        <v>2.5582570320000002</v>
      </c>
      <c r="R6443">
        <v>6.4359999999999999</v>
      </c>
      <c r="S6443">
        <v>12.874000000000001</v>
      </c>
    </row>
    <row r="6444" spans="1:19" x14ac:dyDescent="0.3">
      <c r="A6444">
        <v>4.2055136099999997</v>
      </c>
      <c r="B6444">
        <v>6.4370000000000003</v>
      </c>
      <c r="C6444">
        <v>12.875999999999999</v>
      </c>
      <c r="I6444">
        <v>2.0806225230000002</v>
      </c>
      <c r="J6444">
        <v>6.4370000000000003</v>
      </c>
      <c r="K6444">
        <v>12.875999999999999</v>
      </c>
      <c r="M6444">
        <v>2.276336175</v>
      </c>
      <c r="N6444">
        <v>6.4370000000000003</v>
      </c>
      <c r="O6444">
        <v>12.875999999999999</v>
      </c>
      <c r="Q6444">
        <v>2.5722365790000001</v>
      </c>
      <c r="R6444">
        <v>6.4370000000000003</v>
      </c>
      <c r="S6444">
        <v>12.875999999999999</v>
      </c>
    </row>
    <row r="6445" spans="1:19" x14ac:dyDescent="0.3">
      <c r="A6445">
        <v>4.2171632319999999</v>
      </c>
      <c r="B6445">
        <v>6.4379999999999997</v>
      </c>
      <c r="C6445">
        <v>12.878</v>
      </c>
      <c r="I6445">
        <v>2.0922721449999999</v>
      </c>
      <c r="J6445">
        <v>6.4379999999999997</v>
      </c>
      <c r="K6445">
        <v>12.878</v>
      </c>
      <c r="M6445">
        <v>2.2809960239999998</v>
      </c>
      <c r="N6445">
        <v>6.4379999999999997</v>
      </c>
      <c r="O6445">
        <v>12.878</v>
      </c>
      <c r="Q6445">
        <v>2.5489373350000002</v>
      </c>
      <c r="R6445">
        <v>6.4379999999999997</v>
      </c>
      <c r="S6445">
        <v>12.878</v>
      </c>
    </row>
    <row r="6446" spans="1:19" x14ac:dyDescent="0.3">
      <c r="A6446">
        <v>4.1845442899999998</v>
      </c>
      <c r="B6446">
        <v>6.4390000000000001</v>
      </c>
      <c r="C6446">
        <v>12.88</v>
      </c>
      <c r="I6446">
        <v>2.1062516910000002</v>
      </c>
      <c r="J6446">
        <v>6.4390000000000001</v>
      </c>
      <c r="K6446">
        <v>12.88</v>
      </c>
      <c r="M6446">
        <v>2.2856558730000001</v>
      </c>
      <c r="N6446">
        <v>6.4390000000000001</v>
      </c>
      <c r="O6446">
        <v>12.88</v>
      </c>
      <c r="Q6446">
        <v>2.5722365790000001</v>
      </c>
      <c r="R6446">
        <v>6.4390000000000001</v>
      </c>
      <c r="S6446">
        <v>12.88</v>
      </c>
    </row>
    <row r="6447" spans="1:19" x14ac:dyDescent="0.3">
      <c r="A6447">
        <v>4.1915340629999998</v>
      </c>
      <c r="B6447">
        <v>6.44</v>
      </c>
      <c r="C6447">
        <v>12.882</v>
      </c>
      <c r="I6447">
        <v>2.0992619179999998</v>
      </c>
      <c r="J6447">
        <v>6.44</v>
      </c>
      <c r="K6447">
        <v>12.882</v>
      </c>
      <c r="M6447">
        <v>2.2903157219999999</v>
      </c>
      <c r="N6447">
        <v>6.44</v>
      </c>
      <c r="O6447">
        <v>12.882</v>
      </c>
      <c r="Q6447">
        <v>2.5559271080000001</v>
      </c>
      <c r="R6447">
        <v>6.44</v>
      </c>
      <c r="S6447">
        <v>12.882</v>
      </c>
    </row>
    <row r="6448" spans="1:19" x14ac:dyDescent="0.3">
      <c r="A6448">
        <v>4.1985238359999997</v>
      </c>
      <c r="B6448">
        <v>6.4409999999999998</v>
      </c>
      <c r="C6448">
        <v>12.884</v>
      </c>
      <c r="I6448">
        <v>2.0969319940000002</v>
      </c>
      <c r="J6448">
        <v>6.4409999999999998</v>
      </c>
      <c r="K6448">
        <v>12.884</v>
      </c>
      <c r="M6448">
        <v>2.2716763260000001</v>
      </c>
      <c r="N6448">
        <v>6.4409999999999998</v>
      </c>
      <c r="O6448">
        <v>12.884</v>
      </c>
      <c r="Q6448">
        <v>2.5675767299999999</v>
      </c>
      <c r="R6448">
        <v>6.4409999999999998</v>
      </c>
      <c r="S6448">
        <v>12.884</v>
      </c>
    </row>
    <row r="6449" spans="1:19" x14ac:dyDescent="0.3">
      <c r="A6449">
        <v>4.1682348190000003</v>
      </c>
      <c r="B6449">
        <v>6.4420000000000002</v>
      </c>
      <c r="C6449">
        <v>12.885999999999999</v>
      </c>
      <c r="I6449">
        <v>2.0992619179999998</v>
      </c>
      <c r="J6449">
        <v>6.4420000000000002</v>
      </c>
      <c r="K6449">
        <v>12.885999999999999</v>
      </c>
      <c r="M6449">
        <v>2.2716763260000001</v>
      </c>
      <c r="N6449">
        <v>6.4420000000000002</v>
      </c>
      <c r="O6449">
        <v>12.885999999999999</v>
      </c>
      <c r="Q6449">
        <v>2.5675767299999999</v>
      </c>
      <c r="R6449">
        <v>6.4420000000000002</v>
      </c>
      <c r="S6449">
        <v>12.885999999999999</v>
      </c>
    </row>
    <row r="6450" spans="1:19" x14ac:dyDescent="0.3">
      <c r="A6450">
        <v>4.1822143650000001</v>
      </c>
      <c r="B6450">
        <v>6.4429999999999996</v>
      </c>
      <c r="C6450">
        <v>12.888</v>
      </c>
      <c r="I6450">
        <v>2.11091154</v>
      </c>
      <c r="J6450">
        <v>6.4429999999999996</v>
      </c>
      <c r="K6450">
        <v>12.888</v>
      </c>
      <c r="M6450">
        <v>2.269346402</v>
      </c>
      <c r="N6450">
        <v>6.4429999999999996</v>
      </c>
      <c r="O6450">
        <v>12.888</v>
      </c>
      <c r="Q6450">
        <v>2.5722365790000001</v>
      </c>
      <c r="R6450">
        <v>6.4429999999999996</v>
      </c>
      <c r="S6450">
        <v>12.888</v>
      </c>
    </row>
    <row r="6451" spans="1:19" x14ac:dyDescent="0.3">
      <c r="A6451">
        <v>4.1705647429999999</v>
      </c>
      <c r="B6451">
        <v>6.444</v>
      </c>
      <c r="C6451">
        <v>12.89</v>
      </c>
      <c r="I6451">
        <v>2.1039217670000001</v>
      </c>
      <c r="J6451">
        <v>6.444</v>
      </c>
      <c r="K6451">
        <v>12.89</v>
      </c>
      <c r="M6451">
        <v>2.2623566290000001</v>
      </c>
      <c r="N6451">
        <v>6.444</v>
      </c>
      <c r="O6451">
        <v>12.89</v>
      </c>
      <c r="Q6451">
        <v>2.6001956719999999</v>
      </c>
      <c r="R6451">
        <v>6.444</v>
      </c>
      <c r="S6451">
        <v>12.89</v>
      </c>
    </row>
    <row r="6452" spans="1:19" x14ac:dyDescent="0.3">
      <c r="A6452">
        <v>4.16357497</v>
      </c>
      <c r="B6452">
        <v>6.4450000000000003</v>
      </c>
      <c r="C6452">
        <v>12.891999999999999</v>
      </c>
      <c r="I6452">
        <v>2.1132414650000002</v>
      </c>
      <c r="J6452">
        <v>6.4450000000000003</v>
      </c>
      <c r="K6452">
        <v>12.891999999999999</v>
      </c>
      <c r="M6452">
        <v>2.276336175</v>
      </c>
      <c r="N6452">
        <v>6.4450000000000003</v>
      </c>
      <c r="O6452">
        <v>12.891999999999999</v>
      </c>
      <c r="Q6452">
        <v>2.569906654</v>
      </c>
      <c r="R6452">
        <v>6.4450000000000003</v>
      </c>
      <c r="S6452">
        <v>12.891999999999999</v>
      </c>
    </row>
    <row r="6453" spans="1:19" x14ac:dyDescent="0.3">
      <c r="A6453">
        <v>4.1775545159999998</v>
      </c>
      <c r="B6453">
        <v>6.4459999999999997</v>
      </c>
      <c r="C6453">
        <v>12.894</v>
      </c>
      <c r="I6453">
        <v>2.1272210110000001</v>
      </c>
      <c r="J6453">
        <v>6.4459999999999997</v>
      </c>
      <c r="K6453">
        <v>12.894</v>
      </c>
      <c r="M6453">
        <v>2.2809960239999998</v>
      </c>
      <c r="N6453">
        <v>6.4459999999999997</v>
      </c>
      <c r="O6453">
        <v>12.894</v>
      </c>
      <c r="Q6453">
        <v>2.5652468060000002</v>
      </c>
      <c r="R6453">
        <v>6.4459999999999997</v>
      </c>
      <c r="S6453">
        <v>12.894</v>
      </c>
    </row>
    <row r="6454" spans="1:19" x14ac:dyDescent="0.3">
      <c r="A6454">
        <v>4.1915340629999998</v>
      </c>
      <c r="B6454">
        <v>6.4470000000000001</v>
      </c>
      <c r="C6454">
        <v>12.896000000000001</v>
      </c>
      <c r="I6454">
        <v>2.1272210110000001</v>
      </c>
      <c r="J6454">
        <v>6.4470000000000001</v>
      </c>
      <c r="K6454">
        <v>12.896000000000001</v>
      </c>
      <c r="M6454">
        <v>2.2903157219999999</v>
      </c>
      <c r="N6454">
        <v>6.4470000000000001</v>
      </c>
      <c r="O6454">
        <v>12.896000000000001</v>
      </c>
      <c r="Q6454">
        <v>2.5862161260000001</v>
      </c>
      <c r="R6454">
        <v>6.4470000000000001</v>
      </c>
      <c r="S6454">
        <v>12.896000000000001</v>
      </c>
    </row>
    <row r="6455" spans="1:19" x14ac:dyDescent="0.3">
      <c r="A6455">
        <v>4.1798844409999996</v>
      </c>
      <c r="B6455">
        <v>6.4480000000000004</v>
      </c>
      <c r="C6455">
        <v>12.898</v>
      </c>
      <c r="I6455">
        <v>2.1528501800000002</v>
      </c>
      <c r="J6455">
        <v>6.4480000000000004</v>
      </c>
      <c r="K6455">
        <v>12.898</v>
      </c>
      <c r="M6455">
        <v>2.3042952689999998</v>
      </c>
      <c r="N6455">
        <v>6.4480000000000004</v>
      </c>
      <c r="O6455">
        <v>12.898</v>
      </c>
      <c r="Q6455">
        <v>2.593205899</v>
      </c>
      <c r="R6455">
        <v>6.4480000000000004</v>
      </c>
      <c r="S6455">
        <v>12.898</v>
      </c>
    </row>
    <row r="6456" spans="1:19" x14ac:dyDescent="0.3">
      <c r="A6456">
        <v>4.1822143650000001</v>
      </c>
      <c r="B6456">
        <v>6.4489999999999998</v>
      </c>
      <c r="C6456">
        <v>12.9</v>
      </c>
      <c r="I6456">
        <v>2.1435304820000001</v>
      </c>
      <c r="J6456">
        <v>6.4489999999999998</v>
      </c>
      <c r="K6456">
        <v>12.9</v>
      </c>
      <c r="M6456">
        <v>2.3182748150000001</v>
      </c>
      <c r="N6456">
        <v>6.4489999999999998</v>
      </c>
      <c r="O6456">
        <v>12.9</v>
      </c>
      <c r="Q6456">
        <v>2.5792263520000001</v>
      </c>
      <c r="R6456">
        <v>6.4489999999999998</v>
      </c>
      <c r="S6456">
        <v>12.9</v>
      </c>
    </row>
    <row r="6457" spans="1:19" x14ac:dyDescent="0.3">
      <c r="A6457">
        <v>4.2055136099999997</v>
      </c>
      <c r="B6457">
        <v>6.45</v>
      </c>
      <c r="C6457">
        <v>12.901999999999999</v>
      </c>
      <c r="I6457">
        <v>2.141200558</v>
      </c>
      <c r="J6457">
        <v>6.45</v>
      </c>
      <c r="K6457">
        <v>12.901999999999999</v>
      </c>
      <c r="M6457">
        <v>2.3042952689999998</v>
      </c>
      <c r="N6457">
        <v>6.45</v>
      </c>
      <c r="O6457">
        <v>12.901999999999999</v>
      </c>
      <c r="Q6457">
        <v>2.5838862009999999</v>
      </c>
      <c r="R6457">
        <v>6.45</v>
      </c>
      <c r="S6457">
        <v>12.901999999999999</v>
      </c>
    </row>
    <row r="6458" spans="1:19" x14ac:dyDescent="0.3">
      <c r="A6458">
        <v>4.196193912</v>
      </c>
      <c r="B6458">
        <v>6.4509999999999996</v>
      </c>
      <c r="C6458">
        <v>12.904</v>
      </c>
      <c r="I6458">
        <v>2.1132414650000002</v>
      </c>
      <c r="J6458">
        <v>6.4509999999999996</v>
      </c>
      <c r="K6458">
        <v>12.904</v>
      </c>
      <c r="M6458">
        <v>2.315944891</v>
      </c>
      <c r="N6458">
        <v>6.4509999999999996</v>
      </c>
      <c r="O6458">
        <v>12.904</v>
      </c>
      <c r="Q6458">
        <v>2.5978657479999998</v>
      </c>
      <c r="R6458">
        <v>6.4509999999999996</v>
      </c>
      <c r="S6458">
        <v>12.904</v>
      </c>
    </row>
    <row r="6459" spans="1:19" x14ac:dyDescent="0.3">
      <c r="A6459">
        <v>4.2194931560000004</v>
      </c>
      <c r="B6459">
        <v>6.452</v>
      </c>
      <c r="C6459">
        <v>12.906000000000001</v>
      </c>
      <c r="I6459">
        <v>2.094602069</v>
      </c>
      <c r="J6459">
        <v>6.452</v>
      </c>
      <c r="K6459">
        <v>12.906000000000001</v>
      </c>
      <c r="M6459">
        <v>2.3136149659999998</v>
      </c>
      <c r="N6459">
        <v>6.452</v>
      </c>
      <c r="O6459">
        <v>12.906000000000001</v>
      </c>
      <c r="Q6459">
        <v>2.5792263520000001</v>
      </c>
      <c r="R6459">
        <v>6.452</v>
      </c>
      <c r="S6459">
        <v>12.906000000000001</v>
      </c>
    </row>
    <row r="6460" spans="1:19" x14ac:dyDescent="0.3">
      <c r="A6460">
        <v>4.2194931560000004</v>
      </c>
      <c r="B6460">
        <v>6.4530000000000003</v>
      </c>
      <c r="C6460">
        <v>12.907999999999999</v>
      </c>
      <c r="I6460">
        <v>2.101591843</v>
      </c>
      <c r="J6460">
        <v>6.4530000000000003</v>
      </c>
      <c r="K6460">
        <v>12.907999999999999</v>
      </c>
      <c r="M6460">
        <v>2.308955117</v>
      </c>
      <c r="N6460">
        <v>6.4530000000000003</v>
      </c>
      <c r="O6460">
        <v>12.907999999999999</v>
      </c>
      <c r="Q6460">
        <v>2.5885460500000002</v>
      </c>
      <c r="R6460">
        <v>6.4530000000000003</v>
      </c>
      <c r="S6460">
        <v>12.907999999999999</v>
      </c>
    </row>
    <row r="6461" spans="1:19" x14ac:dyDescent="0.3">
      <c r="A6461">
        <v>4.2474522490000002</v>
      </c>
      <c r="B6461">
        <v>6.4539999999999997</v>
      </c>
      <c r="C6461">
        <v>12.91</v>
      </c>
      <c r="I6461">
        <v>2.101591843</v>
      </c>
      <c r="J6461">
        <v>6.4539999999999997</v>
      </c>
      <c r="K6461">
        <v>12.91</v>
      </c>
      <c r="M6461">
        <v>2.3182748150000001</v>
      </c>
      <c r="N6461">
        <v>6.4539999999999997</v>
      </c>
      <c r="O6461">
        <v>12.91</v>
      </c>
      <c r="Q6461">
        <v>2.60951537</v>
      </c>
      <c r="R6461">
        <v>6.4539999999999997</v>
      </c>
      <c r="S6461">
        <v>12.91</v>
      </c>
    </row>
    <row r="6462" spans="1:19" x14ac:dyDescent="0.3">
      <c r="A6462">
        <v>4.2521120979999996</v>
      </c>
      <c r="B6462">
        <v>6.4550000000000001</v>
      </c>
      <c r="C6462">
        <v>12.912000000000001</v>
      </c>
      <c r="I6462">
        <v>2.0806225230000002</v>
      </c>
      <c r="J6462">
        <v>6.4550000000000001</v>
      </c>
      <c r="K6462">
        <v>12.912000000000001</v>
      </c>
      <c r="M6462">
        <v>2.2809960239999998</v>
      </c>
      <c r="N6462">
        <v>6.4550000000000001</v>
      </c>
      <c r="O6462">
        <v>12.912000000000001</v>
      </c>
      <c r="Q6462">
        <v>2.6304846899999998</v>
      </c>
      <c r="R6462">
        <v>6.4550000000000001</v>
      </c>
      <c r="S6462">
        <v>12.912000000000001</v>
      </c>
    </row>
    <row r="6463" spans="1:19" x14ac:dyDescent="0.3">
      <c r="A6463">
        <v>4.2404624760000003</v>
      </c>
      <c r="B6463">
        <v>6.4560000000000004</v>
      </c>
      <c r="C6463">
        <v>12.914</v>
      </c>
      <c r="I6463">
        <v>2.117901314</v>
      </c>
      <c r="J6463">
        <v>6.4560000000000004</v>
      </c>
      <c r="K6463">
        <v>12.914</v>
      </c>
      <c r="M6463">
        <v>2.3206047399999998</v>
      </c>
      <c r="N6463">
        <v>6.4560000000000004</v>
      </c>
      <c r="O6463">
        <v>12.914</v>
      </c>
      <c r="Q6463">
        <v>2.6118452940000001</v>
      </c>
      <c r="R6463">
        <v>6.4560000000000004</v>
      </c>
      <c r="S6463">
        <v>12.914</v>
      </c>
    </row>
    <row r="6464" spans="1:19" x14ac:dyDescent="0.3">
      <c r="A6464">
        <v>4.2334727030000003</v>
      </c>
      <c r="B6464">
        <v>6.4569999999999999</v>
      </c>
      <c r="C6464">
        <v>12.916</v>
      </c>
      <c r="I6464">
        <v>2.1062516910000002</v>
      </c>
      <c r="J6464">
        <v>6.4569999999999999</v>
      </c>
      <c r="K6464">
        <v>12.916</v>
      </c>
      <c r="M6464">
        <v>2.3019653440000001</v>
      </c>
      <c r="N6464">
        <v>6.4569999999999999</v>
      </c>
      <c r="O6464">
        <v>12.916</v>
      </c>
      <c r="Q6464">
        <v>2.5838862009999999</v>
      </c>
      <c r="R6464">
        <v>6.4569999999999999</v>
      </c>
      <c r="S6464">
        <v>12.916</v>
      </c>
    </row>
    <row r="6465" spans="1:19" x14ac:dyDescent="0.3">
      <c r="A6465">
        <v>4.2171632319999999</v>
      </c>
      <c r="B6465">
        <v>6.4580000000000002</v>
      </c>
      <c r="C6465">
        <v>12.917999999999999</v>
      </c>
      <c r="I6465">
        <v>2.1225611619999998</v>
      </c>
      <c r="J6465">
        <v>6.4580000000000002</v>
      </c>
      <c r="K6465">
        <v>12.917999999999999</v>
      </c>
      <c r="M6465">
        <v>2.3136149659999998</v>
      </c>
      <c r="N6465">
        <v>6.4580000000000002</v>
      </c>
      <c r="O6465">
        <v>12.917999999999999</v>
      </c>
      <c r="Q6465">
        <v>2.6048555210000002</v>
      </c>
      <c r="R6465">
        <v>6.4580000000000002</v>
      </c>
      <c r="S6465">
        <v>12.917999999999999</v>
      </c>
    </row>
    <row r="6466" spans="1:19" x14ac:dyDescent="0.3">
      <c r="A6466">
        <v>4.196193912</v>
      </c>
      <c r="B6466">
        <v>6.4589999999999996</v>
      </c>
      <c r="C6466">
        <v>12.92</v>
      </c>
      <c r="I6466">
        <v>2.0992619179999998</v>
      </c>
      <c r="J6466">
        <v>6.4589999999999996</v>
      </c>
      <c r="K6466">
        <v>12.92</v>
      </c>
      <c r="M6466">
        <v>2.2903157219999999</v>
      </c>
      <c r="N6466">
        <v>6.4589999999999996</v>
      </c>
      <c r="O6466">
        <v>12.92</v>
      </c>
      <c r="Q6466">
        <v>2.5955358230000001</v>
      </c>
      <c r="R6466">
        <v>6.4589999999999996</v>
      </c>
      <c r="S6466">
        <v>12.92</v>
      </c>
    </row>
    <row r="6467" spans="1:19" x14ac:dyDescent="0.3">
      <c r="A6467">
        <v>4.1868742140000004</v>
      </c>
      <c r="B6467">
        <v>6.46</v>
      </c>
      <c r="C6467">
        <v>12.922000000000001</v>
      </c>
      <c r="I6467">
        <v>2.078292598</v>
      </c>
      <c r="J6467">
        <v>6.46</v>
      </c>
      <c r="K6467">
        <v>12.922000000000001</v>
      </c>
      <c r="M6467">
        <v>2.292645646</v>
      </c>
      <c r="N6467">
        <v>6.46</v>
      </c>
      <c r="O6467">
        <v>12.922000000000001</v>
      </c>
      <c r="Q6467">
        <v>2.5978657479999998</v>
      </c>
      <c r="R6467">
        <v>6.46</v>
      </c>
      <c r="S6467">
        <v>12.922000000000001</v>
      </c>
    </row>
    <row r="6468" spans="1:19" x14ac:dyDescent="0.3">
      <c r="A6468">
        <v>4.2008537610000003</v>
      </c>
      <c r="B6468">
        <v>6.4610000000000003</v>
      </c>
      <c r="C6468">
        <v>12.923999999999999</v>
      </c>
      <c r="I6468">
        <v>2.0573232780000001</v>
      </c>
      <c r="J6468">
        <v>6.4610000000000003</v>
      </c>
      <c r="K6468">
        <v>12.923999999999999</v>
      </c>
      <c r="M6468">
        <v>2.3136149659999998</v>
      </c>
      <c r="N6468">
        <v>6.4610000000000003</v>
      </c>
      <c r="O6468">
        <v>12.923999999999999</v>
      </c>
      <c r="Q6468">
        <v>2.5745665029999998</v>
      </c>
      <c r="R6468">
        <v>6.4610000000000003</v>
      </c>
      <c r="S6468">
        <v>12.923999999999999</v>
      </c>
    </row>
    <row r="6469" spans="1:19" x14ac:dyDescent="0.3">
      <c r="A6469">
        <v>4.1915340629999998</v>
      </c>
      <c r="B6469">
        <v>6.4619999999999997</v>
      </c>
      <c r="C6469">
        <v>12.926</v>
      </c>
      <c r="I6469">
        <v>2.0969319940000002</v>
      </c>
      <c r="J6469">
        <v>6.4619999999999997</v>
      </c>
      <c r="K6469">
        <v>12.926</v>
      </c>
      <c r="M6469">
        <v>2.3182748150000001</v>
      </c>
      <c r="N6469">
        <v>6.4619999999999997</v>
      </c>
      <c r="O6469">
        <v>12.926</v>
      </c>
      <c r="Q6469">
        <v>2.5815562769999998</v>
      </c>
      <c r="R6469">
        <v>6.4619999999999997</v>
      </c>
      <c r="S6469">
        <v>12.926</v>
      </c>
    </row>
    <row r="6470" spans="1:19" x14ac:dyDescent="0.3">
      <c r="A6470">
        <v>4.1915340629999998</v>
      </c>
      <c r="B6470">
        <v>6.4630000000000001</v>
      </c>
      <c r="C6470">
        <v>12.928000000000001</v>
      </c>
      <c r="I6470">
        <v>2.0899422200000002</v>
      </c>
      <c r="J6470">
        <v>6.4630000000000001</v>
      </c>
      <c r="K6470">
        <v>12.928000000000001</v>
      </c>
      <c r="M6470">
        <v>2.3066251929999999</v>
      </c>
      <c r="N6470">
        <v>6.4630000000000001</v>
      </c>
      <c r="O6470">
        <v>12.928000000000001</v>
      </c>
      <c r="Q6470">
        <v>2.5652468060000002</v>
      </c>
      <c r="R6470">
        <v>6.4630000000000001</v>
      </c>
      <c r="S6470">
        <v>12.928000000000001</v>
      </c>
    </row>
    <row r="6471" spans="1:19" x14ac:dyDescent="0.3">
      <c r="A6471">
        <v>4.1775545159999998</v>
      </c>
      <c r="B6471">
        <v>6.4640000000000004</v>
      </c>
      <c r="C6471">
        <v>12.93</v>
      </c>
      <c r="I6471">
        <v>2.101591843</v>
      </c>
      <c r="J6471">
        <v>6.4640000000000004</v>
      </c>
      <c r="K6471">
        <v>12.93</v>
      </c>
      <c r="M6471">
        <v>2.3252645890000001</v>
      </c>
      <c r="N6471">
        <v>6.4640000000000004</v>
      </c>
      <c r="O6471">
        <v>12.93</v>
      </c>
      <c r="Q6471">
        <v>2.60951537</v>
      </c>
      <c r="R6471">
        <v>6.4640000000000004</v>
      </c>
      <c r="S6471">
        <v>12.93</v>
      </c>
    </row>
    <row r="6472" spans="1:19" x14ac:dyDescent="0.3">
      <c r="A6472">
        <v>4.1705647429999999</v>
      </c>
      <c r="B6472">
        <v>6.4649999999999999</v>
      </c>
      <c r="C6472">
        <v>12.932</v>
      </c>
      <c r="I6472">
        <v>2.0992619179999998</v>
      </c>
      <c r="J6472">
        <v>6.4649999999999999</v>
      </c>
      <c r="K6472">
        <v>12.932</v>
      </c>
      <c r="M6472">
        <v>2.3042952689999998</v>
      </c>
      <c r="N6472">
        <v>6.4649999999999999</v>
      </c>
      <c r="O6472">
        <v>12.932</v>
      </c>
      <c r="Q6472">
        <v>2.5955358230000001</v>
      </c>
      <c r="R6472">
        <v>6.4649999999999999</v>
      </c>
      <c r="S6472">
        <v>12.932</v>
      </c>
    </row>
    <row r="6473" spans="1:19" x14ac:dyDescent="0.3">
      <c r="A6473">
        <v>4.1495954230000001</v>
      </c>
      <c r="B6473">
        <v>6.4660000000000002</v>
      </c>
      <c r="C6473">
        <v>12.933999999999999</v>
      </c>
      <c r="I6473">
        <v>2.1272210110000001</v>
      </c>
      <c r="J6473">
        <v>6.4660000000000002</v>
      </c>
      <c r="K6473">
        <v>12.933999999999999</v>
      </c>
      <c r="M6473">
        <v>2.308955117</v>
      </c>
      <c r="N6473">
        <v>6.4660000000000002</v>
      </c>
      <c r="O6473">
        <v>12.933999999999999</v>
      </c>
      <c r="Q6473">
        <v>2.6211649920000002</v>
      </c>
      <c r="R6473">
        <v>6.4660000000000002</v>
      </c>
      <c r="S6473">
        <v>12.933999999999999</v>
      </c>
    </row>
    <row r="6474" spans="1:19" x14ac:dyDescent="0.3">
      <c r="A6474">
        <v>4.1705647429999999</v>
      </c>
      <c r="B6474">
        <v>6.4669999999999996</v>
      </c>
      <c r="C6474">
        <v>12.936</v>
      </c>
      <c r="I6474">
        <v>2.1039217670000001</v>
      </c>
      <c r="J6474">
        <v>6.4669999999999996</v>
      </c>
      <c r="K6474">
        <v>12.936</v>
      </c>
      <c r="M6474">
        <v>2.3182748150000001</v>
      </c>
      <c r="N6474">
        <v>6.4669999999999996</v>
      </c>
      <c r="O6474">
        <v>12.936</v>
      </c>
      <c r="Q6474">
        <v>2.6165051429999999</v>
      </c>
      <c r="R6474">
        <v>6.4669999999999996</v>
      </c>
      <c r="S6474">
        <v>12.936</v>
      </c>
    </row>
    <row r="6475" spans="1:19" x14ac:dyDescent="0.3">
      <c r="A6475">
        <v>4.1589151209999997</v>
      </c>
      <c r="B6475">
        <v>6.468</v>
      </c>
      <c r="C6475">
        <v>12.938000000000001</v>
      </c>
      <c r="I6475">
        <v>2.101591843</v>
      </c>
      <c r="J6475">
        <v>6.468</v>
      </c>
      <c r="K6475">
        <v>12.938000000000001</v>
      </c>
      <c r="M6475">
        <v>2.3275945130000002</v>
      </c>
      <c r="N6475">
        <v>6.468</v>
      </c>
      <c r="O6475">
        <v>12.938000000000001</v>
      </c>
      <c r="Q6475">
        <v>2.60951537</v>
      </c>
      <c r="R6475">
        <v>6.468</v>
      </c>
      <c r="S6475">
        <v>12.938000000000001</v>
      </c>
    </row>
    <row r="6476" spans="1:19" x14ac:dyDescent="0.3">
      <c r="A6476">
        <v>4.1705647429999999</v>
      </c>
      <c r="B6476">
        <v>6.4690000000000003</v>
      </c>
      <c r="C6476">
        <v>12.94</v>
      </c>
      <c r="I6476">
        <v>2.117901314</v>
      </c>
      <c r="J6476">
        <v>6.4690000000000003</v>
      </c>
      <c r="K6476">
        <v>12.94</v>
      </c>
      <c r="M6476">
        <v>2.332254362</v>
      </c>
      <c r="N6476">
        <v>6.4690000000000003</v>
      </c>
      <c r="O6476">
        <v>12.94</v>
      </c>
      <c r="Q6476">
        <v>2.6514540100000001</v>
      </c>
      <c r="R6476">
        <v>6.4690000000000003</v>
      </c>
      <c r="S6476">
        <v>12.94</v>
      </c>
    </row>
    <row r="6477" spans="1:19" x14ac:dyDescent="0.3">
      <c r="A6477">
        <v>4.1705647429999999</v>
      </c>
      <c r="B6477">
        <v>6.47</v>
      </c>
      <c r="C6477">
        <v>12.942</v>
      </c>
      <c r="I6477">
        <v>2.1039217670000001</v>
      </c>
      <c r="J6477">
        <v>6.47</v>
      </c>
      <c r="K6477">
        <v>12.942</v>
      </c>
      <c r="M6477">
        <v>2.2973054949999998</v>
      </c>
      <c r="N6477">
        <v>6.47</v>
      </c>
      <c r="O6477">
        <v>12.942</v>
      </c>
      <c r="Q6477">
        <v>2.625824841</v>
      </c>
      <c r="R6477">
        <v>6.47</v>
      </c>
      <c r="S6477">
        <v>12.942</v>
      </c>
    </row>
    <row r="6478" spans="1:19" x14ac:dyDescent="0.3">
      <c r="A6478">
        <v>4.1659048939999996</v>
      </c>
      <c r="B6478">
        <v>6.4710000000000001</v>
      </c>
      <c r="C6478">
        <v>12.944000000000001</v>
      </c>
      <c r="I6478">
        <v>2.117901314</v>
      </c>
      <c r="J6478">
        <v>6.4710000000000001</v>
      </c>
      <c r="K6478">
        <v>12.944000000000001</v>
      </c>
      <c r="M6478">
        <v>2.3042952689999998</v>
      </c>
      <c r="N6478">
        <v>6.4710000000000001</v>
      </c>
      <c r="O6478">
        <v>12.944000000000001</v>
      </c>
      <c r="Q6478">
        <v>2.6234949169999999</v>
      </c>
      <c r="R6478">
        <v>6.4710000000000001</v>
      </c>
      <c r="S6478">
        <v>12.944000000000001</v>
      </c>
    </row>
    <row r="6479" spans="1:19" x14ac:dyDescent="0.3">
      <c r="A6479">
        <v>4.1985238359999997</v>
      </c>
      <c r="B6479">
        <v>6.4720000000000004</v>
      </c>
      <c r="C6479">
        <v>12.946</v>
      </c>
      <c r="I6479">
        <v>2.1085816159999999</v>
      </c>
      <c r="J6479">
        <v>6.4720000000000004</v>
      </c>
      <c r="K6479">
        <v>12.946</v>
      </c>
      <c r="M6479">
        <v>2.3042952689999998</v>
      </c>
      <c r="N6479">
        <v>6.4720000000000004</v>
      </c>
      <c r="O6479">
        <v>12.946</v>
      </c>
      <c r="Q6479">
        <v>2.593205899</v>
      </c>
      <c r="R6479">
        <v>6.4720000000000004</v>
      </c>
      <c r="S6479">
        <v>12.946</v>
      </c>
    </row>
    <row r="6480" spans="1:19" x14ac:dyDescent="0.3">
      <c r="A6480">
        <v>4.196193912</v>
      </c>
      <c r="B6480">
        <v>6.4729999999999999</v>
      </c>
      <c r="C6480">
        <v>12.948</v>
      </c>
      <c r="I6480">
        <v>2.1085816159999999</v>
      </c>
      <c r="J6480">
        <v>6.4729999999999999</v>
      </c>
      <c r="K6480">
        <v>12.948</v>
      </c>
      <c r="M6480">
        <v>2.3299244369999998</v>
      </c>
      <c r="N6480">
        <v>6.4729999999999999</v>
      </c>
      <c r="O6480">
        <v>12.948</v>
      </c>
      <c r="Q6480">
        <v>2.576896428</v>
      </c>
      <c r="R6480">
        <v>6.4729999999999999</v>
      </c>
      <c r="S6480">
        <v>12.948</v>
      </c>
    </row>
    <row r="6481" spans="1:19" x14ac:dyDescent="0.3">
      <c r="A6481">
        <v>4.2194931560000004</v>
      </c>
      <c r="B6481">
        <v>6.4740000000000002</v>
      </c>
      <c r="C6481">
        <v>12.95</v>
      </c>
      <c r="I6481">
        <v>2.0969319940000002</v>
      </c>
      <c r="J6481">
        <v>6.4740000000000002</v>
      </c>
      <c r="K6481">
        <v>12.95</v>
      </c>
      <c r="M6481">
        <v>2.3112850420000002</v>
      </c>
      <c r="N6481">
        <v>6.4740000000000002</v>
      </c>
      <c r="O6481">
        <v>12.95</v>
      </c>
      <c r="Q6481">
        <v>2.5955358230000001</v>
      </c>
      <c r="R6481">
        <v>6.4740000000000002</v>
      </c>
      <c r="S6481">
        <v>12.95</v>
      </c>
    </row>
    <row r="6482" spans="1:19" x14ac:dyDescent="0.3">
      <c r="A6482">
        <v>4.235802627</v>
      </c>
      <c r="B6482">
        <v>6.4749999999999996</v>
      </c>
      <c r="C6482">
        <v>12.952</v>
      </c>
      <c r="I6482">
        <v>2.0876122960000001</v>
      </c>
      <c r="J6482">
        <v>6.4749999999999996</v>
      </c>
      <c r="K6482">
        <v>12.952</v>
      </c>
      <c r="M6482">
        <v>2.315944891</v>
      </c>
      <c r="N6482">
        <v>6.4749999999999996</v>
      </c>
      <c r="O6482">
        <v>12.952</v>
      </c>
      <c r="Q6482">
        <v>2.6141752189999998</v>
      </c>
      <c r="R6482">
        <v>6.4749999999999996</v>
      </c>
      <c r="S6482">
        <v>12.952</v>
      </c>
    </row>
    <row r="6483" spans="1:19" x14ac:dyDescent="0.3">
      <c r="A6483">
        <v>4.2218230810000001</v>
      </c>
      <c r="B6483">
        <v>6.476</v>
      </c>
      <c r="C6483">
        <v>12.954000000000001</v>
      </c>
      <c r="I6483">
        <v>2.0852823709999999</v>
      </c>
      <c r="J6483">
        <v>6.476</v>
      </c>
      <c r="K6483">
        <v>12.954000000000001</v>
      </c>
      <c r="M6483">
        <v>2.3182748150000001</v>
      </c>
      <c r="N6483">
        <v>6.476</v>
      </c>
      <c r="O6483">
        <v>12.954000000000001</v>
      </c>
      <c r="Q6483">
        <v>2.6025255970000001</v>
      </c>
      <c r="R6483">
        <v>6.476</v>
      </c>
      <c r="S6483">
        <v>12.954000000000001</v>
      </c>
    </row>
    <row r="6484" spans="1:19" x14ac:dyDescent="0.3">
      <c r="A6484">
        <v>4.2055136099999997</v>
      </c>
      <c r="B6484">
        <v>6.4770000000000003</v>
      </c>
      <c r="C6484">
        <v>12.956</v>
      </c>
      <c r="I6484">
        <v>2.0759626739999999</v>
      </c>
      <c r="J6484">
        <v>6.4770000000000003</v>
      </c>
      <c r="K6484">
        <v>12.956</v>
      </c>
      <c r="M6484">
        <v>2.2856558730000001</v>
      </c>
      <c r="N6484">
        <v>6.4770000000000003</v>
      </c>
      <c r="O6484">
        <v>12.956</v>
      </c>
      <c r="Q6484">
        <v>2.60951537</v>
      </c>
      <c r="R6484">
        <v>6.4770000000000003</v>
      </c>
      <c r="S6484">
        <v>12.956</v>
      </c>
    </row>
    <row r="6485" spans="1:19" x14ac:dyDescent="0.3">
      <c r="A6485">
        <v>4.1728946669999996</v>
      </c>
      <c r="B6485">
        <v>6.4779999999999998</v>
      </c>
      <c r="C6485">
        <v>12.958</v>
      </c>
      <c r="I6485">
        <v>2.0876122960000001</v>
      </c>
      <c r="J6485">
        <v>6.4779999999999998</v>
      </c>
      <c r="K6485">
        <v>12.958</v>
      </c>
      <c r="M6485">
        <v>2.3019653440000001</v>
      </c>
      <c r="N6485">
        <v>6.4779999999999998</v>
      </c>
      <c r="O6485">
        <v>12.958</v>
      </c>
      <c r="Q6485">
        <v>2.5885460500000002</v>
      </c>
      <c r="R6485">
        <v>6.4779999999999998</v>
      </c>
      <c r="S6485">
        <v>12.958</v>
      </c>
    </row>
    <row r="6486" spans="1:19" x14ac:dyDescent="0.3">
      <c r="A6486">
        <v>4.189204138</v>
      </c>
      <c r="B6486">
        <v>6.4790000000000001</v>
      </c>
      <c r="C6486">
        <v>12.96</v>
      </c>
      <c r="I6486">
        <v>2.0806225230000002</v>
      </c>
      <c r="J6486">
        <v>6.4790000000000001</v>
      </c>
      <c r="K6486">
        <v>12.96</v>
      </c>
      <c r="M6486">
        <v>2.3019653440000001</v>
      </c>
      <c r="N6486">
        <v>6.4790000000000001</v>
      </c>
      <c r="O6486">
        <v>12.96</v>
      </c>
      <c r="Q6486">
        <v>2.5745665029999998</v>
      </c>
      <c r="R6486">
        <v>6.4790000000000001</v>
      </c>
      <c r="S6486">
        <v>12.96</v>
      </c>
    </row>
    <row r="6487" spans="1:19" x14ac:dyDescent="0.3">
      <c r="A6487">
        <v>4.1682348190000003</v>
      </c>
      <c r="B6487">
        <v>6.48</v>
      </c>
      <c r="C6487">
        <v>12.962</v>
      </c>
      <c r="I6487">
        <v>2.0666429759999998</v>
      </c>
      <c r="J6487">
        <v>6.48</v>
      </c>
      <c r="K6487">
        <v>12.962</v>
      </c>
      <c r="M6487">
        <v>2.3019653440000001</v>
      </c>
      <c r="N6487">
        <v>6.48</v>
      </c>
      <c r="O6487">
        <v>12.962</v>
      </c>
      <c r="Q6487">
        <v>2.576896428</v>
      </c>
      <c r="R6487">
        <v>6.48</v>
      </c>
      <c r="S6487">
        <v>12.962</v>
      </c>
    </row>
    <row r="6488" spans="1:19" x14ac:dyDescent="0.3">
      <c r="A6488">
        <v>4.1915340629999998</v>
      </c>
      <c r="B6488">
        <v>6.4809999999999999</v>
      </c>
      <c r="C6488">
        <v>12.964</v>
      </c>
      <c r="I6488">
        <v>2.0643130520000001</v>
      </c>
      <c r="J6488">
        <v>6.4809999999999999</v>
      </c>
      <c r="K6488">
        <v>12.964</v>
      </c>
      <c r="M6488">
        <v>2.315944891</v>
      </c>
      <c r="N6488">
        <v>6.4809999999999999</v>
      </c>
      <c r="O6488">
        <v>12.964</v>
      </c>
      <c r="Q6488">
        <v>2.6071854449999998</v>
      </c>
      <c r="R6488">
        <v>6.4809999999999999</v>
      </c>
      <c r="S6488">
        <v>12.964</v>
      </c>
    </row>
    <row r="6489" spans="1:19" x14ac:dyDescent="0.3">
      <c r="A6489">
        <v>4.2008537610000003</v>
      </c>
      <c r="B6489">
        <v>6.4820000000000002</v>
      </c>
      <c r="C6489">
        <v>12.965999999999999</v>
      </c>
      <c r="I6489">
        <v>2.0713028250000001</v>
      </c>
      <c r="J6489">
        <v>6.4820000000000002</v>
      </c>
      <c r="K6489">
        <v>12.965999999999999</v>
      </c>
      <c r="M6489">
        <v>2.3042952689999998</v>
      </c>
      <c r="N6489">
        <v>6.4820000000000002</v>
      </c>
      <c r="O6489">
        <v>12.965999999999999</v>
      </c>
      <c r="Q6489">
        <v>2.5978657479999998</v>
      </c>
      <c r="R6489">
        <v>6.4820000000000002</v>
      </c>
      <c r="S6489">
        <v>12.965999999999999</v>
      </c>
    </row>
    <row r="6490" spans="1:19" x14ac:dyDescent="0.3">
      <c r="A6490">
        <v>4.1915340629999998</v>
      </c>
      <c r="B6490">
        <v>6.4829999999999997</v>
      </c>
      <c r="C6490">
        <v>12.968</v>
      </c>
      <c r="I6490">
        <v>2.0899422200000002</v>
      </c>
      <c r="J6490">
        <v>6.4829999999999997</v>
      </c>
      <c r="K6490">
        <v>12.968</v>
      </c>
      <c r="M6490">
        <v>2.2949755710000002</v>
      </c>
      <c r="N6490">
        <v>6.4829999999999997</v>
      </c>
      <c r="O6490">
        <v>12.968</v>
      </c>
      <c r="Q6490">
        <v>2.6234949169999999</v>
      </c>
      <c r="R6490">
        <v>6.4829999999999997</v>
      </c>
      <c r="S6490">
        <v>12.968</v>
      </c>
    </row>
    <row r="6491" spans="1:19" x14ac:dyDescent="0.3">
      <c r="A6491">
        <v>4.1495954230000001</v>
      </c>
      <c r="B6491">
        <v>6.484</v>
      </c>
      <c r="C6491">
        <v>12.97</v>
      </c>
      <c r="I6491">
        <v>2.1062516910000002</v>
      </c>
      <c r="J6491">
        <v>6.484</v>
      </c>
      <c r="K6491">
        <v>12.97</v>
      </c>
      <c r="M6491">
        <v>2.3136149659999998</v>
      </c>
      <c r="N6491">
        <v>6.484</v>
      </c>
      <c r="O6491">
        <v>12.97</v>
      </c>
      <c r="Q6491">
        <v>2.6211649920000002</v>
      </c>
      <c r="R6491">
        <v>6.484</v>
      </c>
      <c r="S6491">
        <v>12.97</v>
      </c>
    </row>
    <row r="6492" spans="1:19" x14ac:dyDescent="0.3">
      <c r="A6492">
        <v>4.1519253469999997</v>
      </c>
      <c r="B6492">
        <v>6.4850000000000003</v>
      </c>
      <c r="C6492">
        <v>12.972</v>
      </c>
      <c r="I6492">
        <v>2.1062516910000002</v>
      </c>
      <c r="J6492">
        <v>6.4850000000000003</v>
      </c>
      <c r="K6492">
        <v>12.972</v>
      </c>
      <c r="M6492">
        <v>2.3112850420000002</v>
      </c>
      <c r="N6492">
        <v>6.4850000000000003</v>
      </c>
      <c r="O6492">
        <v>12.972</v>
      </c>
      <c r="Q6492">
        <v>2.6234949169999999</v>
      </c>
      <c r="R6492">
        <v>6.4850000000000003</v>
      </c>
      <c r="S6492">
        <v>12.972</v>
      </c>
    </row>
    <row r="6493" spans="1:19" x14ac:dyDescent="0.3">
      <c r="A6493">
        <v>4.1542552720000003</v>
      </c>
      <c r="B6493">
        <v>6.4859999999999998</v>
      </c>
      <c r="C6493">
        <v>12.974</v>
      </c>
      <c r="I6493">
        <v>2.11091154</v>
      </c>
      <c r="J6493">
        <v>6.4859999999999998</v>
      </c>
      <c r="K6493">
        <v>12.974</v>
      </c>
      <c r="M6493">
        <v>2.315944891</v>
      </c>
      <c r="N6493">
        <v>6.4859999999999998</v>
      </c>
      <c r="O6493">
        <v>12.974</v>
      </c>
      <c r="Q6493">
        <v>2.6304846899999998</v>
      </c>
      <c r="R6493">
        <v>6.4859999999999998</v>
      </c>
      <c r="S6493">
        <v>12.974</v>
      </c>
    </row>
    <row r="6494" spans="1:19" x14ac:dyDescent="0.3">
      <c r="A6494">
        <v>4.1472654990000004</v>
      </c>
      <c r="B6494">
        <v>6.4870000000000001</v>
      </c>
      <c r="C6494">
        <v>12.976000000000001</v>
      </c>
      <c r="I6494">
        <v>2.0899422200000002</v>
      </c>
      <c r="J6494">
        <v>6.4870000000000001</v>
      </c>
      <c r="K6494">
        <v>12.976000000000001</v>
      </c>
      <c r="M6494">
        <v>2.292645646</v>
      </c>
      <c r="N6494">
        <v>6.4870000000000001</v>
      </c>
      <c r="O6494">
        <v>12.976000000000001</v>
      </c>
      <c r="Q6494">
        <v>2.6141752189999998</v>
      </c>
      <c r="R6494">
        <v>6.4870000000000001</v>
      </c>
      <c r="S6494">
        <v>12.976000000000001</v>
      </c>
    </row>
    <row r="6495" spans="1:19" x14ac:dyDescent="0.3">
      <c r="A6495">
        <v>4.1472654990000004</v>
      </c>
      <c r="B6495">
        <v>6.4880000000000004</v>
      </c>
      <c r="C6495">
        <v>12.978</v>
      </c>
      <c r="I6495">
        <v>2.0666429759999998</v>
      </c>
      <c r="J6495">
        <v>6.4880000000000004</v>
      </c>
      <c r="K6495">
        <v>12.978</v>
      </c>
      <c r="M6495">
        <v>2.2856558730000001</v>
      </c>
      <c r="N6495">
        <v>6.4880000000000004</v>
      </c>
      <c r="O6495">
        <v>12.978</v>
      </c>
      <c r="Q6495">
        <v>2.6025255970000001</v>
      </c>
      <c r="R6495">
        <v>6.4880000000000004</v>
      </c>
      <c r="S6495">
        <v>12.978</v>
      </c>
    </row>
    <row r="6496" spans="1:19" x14ac:dyDescent="0.3">
      <c r="A6496">
        <v>4.1332859519999996</v>
      </c>
      <c r="B6496">
        <v>6.4889999999999999</v>
      </c>
      <c r="C6496">
        <v>12.98</v>
      </c>
      <c r="I6496">
        <v>2.0596532029999999</v>
      </c>
      <c r="J6496">
        <v>6.4889999999999999</v>
      </c>
      <c r="K6496">
        <v>12.98</v>
      </c>
      <c r="M6496">
        <v>2.3019653440000001</v>
      </c>
      <c r="N6496">
        <v>6.4889999999999999</v>
      </c>
      <c r="O6496">
        <v>12.98</v>
      </c>
      <c r="Q6496">
        <v>2.5792263520000001</v>
      </c>
      <c r="R6496">
        <v>6.4889999999999999</v>
      </c>
      <c r="S6496">
        <v>12.98</v>
      </c>
    </row>
    <row r="6497" spans="1:19" x14ac:dyDescent="0.3">
      <c r="A6497">
        <v>4.1216363300000003</v>
      </c>
      <c r="B6497">
        <v>6.49</v>
      </c>
      <c r="C6497">
        <v>12.981999999999999</v>
      </c>
      <c r="I6497">
        <v>2.0736327490000002</v>
      </c>
      <c r="J6497">
        <v>6.49</v>
      </c>
      <c r="K6497">
        <v>12.981999999999999</v>
      </c>
      <c r="M6497">
        <v>2.308955117</v>
      </c>
      <c r="N6497">
        <v>6.49</v>
      </c>
      <c r="O6497">
        <v>12.981999999999999</v>
      </c>
      <c r="Q6497">
        <v>2.6001956719999999</v>
      </c>
      <c r="R6497">
        <v>6.49</v>
      </c>
      <c r="S6497">
        <v>12.981999999999999</v>
      </c>
    </row>
    <row r="6498" spans="1:19" x14ac:dyDescent="0.3">
      <c r="A6498">
        <v>4.1193064049999997</v>
      </c>
      <c r="B6498">
        <v>6.4909999999999997</v>
      </c>
      <c r="C6498">
        <v>12.984</v>
      </c>
      <c r="I6498">
        <v>2.0713028250000001</v>
      </c>
      <c r="J6498">
        <v>6.4909999999999997</v>
      </c>
      <c r="K6498">
        <v>12.984</v>
      </c>
      <c r="M6498">
        <v>2.3252645890000001</v>
      </c>
      <c r="N6498">
        <v>6.4909999999999997</v>
      </c>
      <c r="O6498">
        <v>12.984</v>
      </c>
      <c r="Q6498">
        <v>2.6071854449999998</v>
      </c>
      <c r="R6498">
        <v>6.4909999999999997</v>
      </c>
      <c r="S6498">
        <v>12.984</v>
      </c>
    </row>
    <row r="6499" spans="1:19" x14ac:dyDescent="0.3">
      <c r="A6499">
        <v>4.1332859519999996</v>
      </c>
      <c r="B6499">
        <v>6.492</v>
      </c>
      <c r="C6499">
        <v>12.986000000000001</v>
      </c>
      <c r="I6499">
        <v>2.0526634289999999</v>
      </c>
      <c r="J6499">
        <v>6.492</v>
      </c>
      <c r="K6499">
        <v>12.986000000000001</v>
      </c>
      <c r="M6499">
        <v>2.3439039840000002</v>
      </c>
      <c r="N6499">
        <v>6.492</v>
      </c>
      <c r="O6499">
        <v>12.986000000000001</v>
      </c>
      <c r="Q6499">
        <v>2.6328146139999999</v>
      </c>
      <c r="R6499">
        <v>6.492</v>
      </c>
      <c r="S6499">
        <v>12.986000000000001</v>
      </c>
    </row>
    <row r="6500" spans="1:19" x14ac:dyDescent="0.3">
      <c r="A6500">
        <v>4.156585196</v>
      </c>
      <c r="B6500">
        <v>6.4930000000000003</v>
      </c>
      <c r="C6500">
        <v>12.988</v>
      </c>
      <c r="I6500">
        <v>2.0969319940000002</v>
      </c>
      <c r="J6500">
        <v>6.4930000000000003</v>
      </c>
      <c r="K6500">
        <v>12.988</v>
      </c>
      <c r="M6500">
        <v>2.3439039840000002</v>
      </c>
      <c r="N6500">
        <v>6.4930000000000003</v>
      </c>
      <c r="O6500">
        <v>12.988</v>
      </c>
      <c r="Q6500">
        <v>2.642134312</v>
      </c>
      <c r="R6500">
        <v>6.4930000000000003</v>
      </c>
      <c r="S6500">
        <v>12.988</v>
      </c>
    </row>
    <row r="6501" spans="1:19" x14ac:dyDescent="0.3">
      <c r="A6501">
        <v>4.1705647429999999</v>
      </c>
      <c r="B6501">
        <v>6.4939999999999998</v>
      </c>
      <c r="C6501">
        <v>12.99</v>
      </c>
      <c r="I6501">
        <v>2.0899422200000002</v>
      </c>
      <c r="J6501">
        <v>6.4939999999999998</v>
      </c>
      <c r="K6501">
        <v>12.99</v>
      </c>
      <c r="M6501">
        <v>2.3345842860000001</v>
      </c>
      <c r="N6501">
        <v>6.4939999999999998</v>
      </c>
      <c r="O6501">
        <v>12.99</v>
      </c>
      <c r="Q6501">
        <v>2.642134312</v>
      </c>
      <c r="R6501">
        <v>6.4939999999999998</v>
      </c>
      <c r="S6501">
        <v>12.99</v>
      </c>
    </row>
    <row r="6502" spans="1:19" x14ac:dyDescent="0.3">
      <c r="A6502">
        <v>4.1845442899999998</v>
      </c>
      <c r="B6502">
        <v>6.4950000000000001</v>
      </c>
      <c r="C6502">
        <v>12.992000000000001</v>
      </c>
      <c r="I6502">
        <v>2.0876122960000001</v>
      </c>
      <c r="J6502">
        <v>6.4950000000000001</v>
      </c>
      <c r="K6502">
        <v>12.992000000000001</v>
      </c>
      <c r="M6502">
        <v>2.3415740600000001</v>
      </c>
      <c r="N6502">
        <v>6.4950000000000001</v>
      </c>
      <c r="O6502">
        <v>12.992000000000001</v>
      </c>
      <c r="Q6502">
        <v>2.6211649920000002</v>
      </c>
      <c r="R6502">
        <v>6.4950000000000001</v>
      </c>
      <c r="S6502">
        <v>12.992000000000001</v>
      </c>
    </row>
    <row r="6503" spans="1:19" x14ac:dyDescent="0.3">
      <c r="A6503">
        <v>4.1822143650000001</v>
      </c>
      <c r="B6503">
        <v>6.4960000000000004</v>
      </c>
      <c r="C6503">
        <v>12.994</v>
      </c>
      <c r="I6503">
        <v>2.078292598</v>
      </c>
      <c r="J6503">
        <v>6.4960000000000004</v>
      </c>
      <c r="K6503">
        <v>12.994</v>
      </c>
      <c r="M6503">
        <v>2.3462339079999999</v>
      </c>
      <c r="N6503">
        <v>6.4960000000000004</v>
      </c>
      <c r="O6503">
        <v>12.994</v>
      </c>
      <c r="Q6503">
        <v>2.6188350680000001</v>
      </c>
      <c r="R6503">
        <v>6.4960000000000004</v>
      </c>
      <c r="S6503">
        <v>12.994</v>
      </c>
    </row>
    <row r="6504" spans="1:19" x14ac:dyDescent="0.3">
      <c r="A6504">
        <v>4.2101734579999999</v>
      </c>
      <c r="B6504">
        <v>6.4969999999999999</v>
      </c>
      <c r="C6504">
        <v>12.996</v>
      </c>
      <c r="I6504">
        <v>2.1062516910000002</v>
      </c>
      <c r="J6504">
        <v>6.4969999999999999</v>
      </c>
      <c r="K6504">
        <v>12.996</v>
      </c>
      <c r="M6504">
        <v>2.315944891</v>
      </c>
      <c r="N6504">
        <v>6.4969999999999999</v>
      </c>
      <c r="O6504">
        <v>12.996</v>
      </c>
      <c r="Q6504">
        <v>2.6025255970000001</v>
      </c>
      <c r="R6504">
        <v>6.4969999999999999</v>
      </c>
      <c r="S6504">
        <v>12.996</v>
      </c>
    </row>
    <row r="6505" spans="1:19" x14ac:dyDescent="0.3">
      <c r="A6505">
        <v>4.2171632319999999</v>
      </c>
      <c r="B6505">
        <v>6.4980000000000002</v>
      </c>
      <c r="C6505">
        <v>12.997999999999999</v>
      </c>
      <c r="I6505">
        <v>2.0969319940000002</v>
      </c>
      <c r="J6505">
        <v>6.4980000000000002</v>
      </c>
      <c r="K6505">
        <v>12.997999999999999</v>
      </c>
      <c r="M6505">
        <v>2.3275945130000002</v>
      </c>
      <c r="N6505">
        <v>6.4980000000000002</v>
      </c>
      <c r="O6505">
        <v>12.997999999999999</v>
      </c>
      <c r="Q6505">
        <v>2.6071854449999998</v>
      </c>
      <c r="R6505">
        <v>6.4980000000000002</v>
      </c>
      <c r="S6505">
        <v>12.997999999999999</v>
      </c>
    </row>
    <row r="6506" spans="1:19" x14ac:dyDescent="0.3">
      <c r="A6506">
        <v>4.235802627</v>
      </c>
      <c r="B6506">
        <v>6.4989999999999997</v>
      </c>
      <c r="C6506">
        <v>13</v>
      </c>
      <c r="I6506">
        <v>2.0899422200000002</v>
      </c>
      <c r="J6506">
        <v>6.4989999999999997</v>
      </c>
      <c r="K6506">
        <v>13</v>
      </c>
      <c r="M6506">
        <v>2.3299244369999998</v>
      </c>
      <c r="N6506">
        <v>6.4989999999999997</v>
      </c>
      <c r="O6506">
        <v>13</v>
      </c>
      <c r="Q6506">
        <v>2.6118452940000001</v>
      </c>
      <c r="R6506">
        <v>6.4989999999999997</v>
      </c>
      <c r="S6506">
        <v>13</v>
      </c>
    </row>
    <row r="6507" spans="1:19" x14ac:dyDescent="0.3">
      <c r="A6507">
        <v>4.196193912</v>
      </c>
      <c r="B6507">
        <v>6.5</v>
      </c>
      <c r="C6507">
        <v>13.002000000000001</v>
      </c>
      <c r="I6507">
        <v>2.0992619179999998</v>
      </c>
      <c r="J6507">
        <v>6.5</v>
      </c>
      <c r="K6507">
        <v>13.002000000000001</v>
      </c>
      <c r="M6507">
        <v>2.3252645890000001</v>
      </c>
      <c r="N6507">
        <v>6.5</v>
      </c>
      <c r="O6507">
        <v>13.002000000000001</v>
      </c>
      <c r="Q6507">
        <v>2.6398043879999999</v>
      </c>
      <c r="R6507">
        <v>6.5</v>
      </c>
      <c r="S6507">
        <v>13.002000000000001</v>
      </c>
    </row>
    <row r="6508" spans="1:19" x14ac:dyDescent="0.3">
      <c r="A6508">
        <v>4.1985238359999997</v>
      </c>
      <c r="B6508">
        <v>6.5010000000000003</v>
      </c>
      <c r="C6508">
        <v>13.004</v>
      </c>
      <c r="I6508">
        <v>2.0759626739999999</v>
      </c>
      <c r="J6508">
        <v>6.5010000000000003</v>
      </c>
      <c r="K6508">
        <v>13.004</v>
      </c>
      <c r="M6508">
        <v>2.3369142109999999</v>
      </c>
      <c r="N6508">
        <v>6.5010000000000003</v>
      </c>
      <c r="O6508">
        <v>13.004</v>
      </c>
      <c r="Q6508">
        <v>2.649124085</v>
      </c>
      <c r="R6508">
        <v>6.5010000000000003</v>
      </c>
      <c r="S6508">
        <v>13.004</v>
      </c>
    </row>
    <row r="6509" spans="1:19" x14ac:dyDescent="0.3">
      <c r="A6509">
        <v>4.2101734579999999</v>
      </c>
      <c r="B6509">
        <v>6.5019999999999998</v>
      </c>
      <c r="C6509">
        <v>13.006</v>
      </c>
      <c r="I6509">
        <v>2.04800358</v>
      </c>
      <c r="J6509">
        <v>6.5019999999999998</v>
      </c>
      <c r="K6509">
        <v>13.006</v>
      </c>
      <c r="M6509">
        <v>2.3275945130000002</v>
      </c>
      <c r="N6509">
        <v>6.5019999999999998</v>
      </c>
      <c r="O6509">
        <v>13.006</v>
      </c>
      <c r="Q6509">
        <v>2.6444642360000001</v>
      </c>
      <c r="R6509">
        <v>6.5019999999999998</v>
      </c>
      <c r="S6509">
        <v>13.006</v>
      </c>
    </row>
    <row r="6510" spans="1:19" x14ac:dyDescent="0.3">
      <c r="A6510">
        <v>4.2194931560000004</v>
      </c>
      <c r="B6510">
        <v>6.5030000000000001</v>
      </c>
      <c r="C6510">
        <v>13.007999999999999</v>
      </c>
      <c r="I6510">
        <v>2.061983127</v>
      </c>
      <c r="J6510">
        <v>6.5030000000000001</v>
      </c>
      <c r="K6510">
        <v>13.007999999999999</v>
      </c>
      <c r="M6510">
        <v>2.3206047399999998</v>
      </c>
      <c r="N6510">
        <v>6.5030000000000001</v>
      </c>
      <c r="O6510">
        <v>13.007999999999999</v>
      </c>
      <c r="Q6510">
        <v>2.642134312</v>
      </c>
      <c r="R6510">
        <v>6.5030000000000001</v>
      </c>
      <c r="S6510">
        <v>13.007999999999999</v>
      </c>
    </row>
    <row r="6511" spans="1:19" x14ac:dyDescent="0.3">
      <c r="A6511">
        <v>4.1868742140000004</v>
      </c>
      <c r="B6511">
        <v>6.5039999999999996</v>
      </c>
      <c r="C6511">
        <v>13.01</v>
      </c>
      <c r="I6511">
        <v>2.0736327490000002</v>
      </c>
      <c r="J6511">
        <v>6.5039999999999996</v>
      </c>
      <c r="K6511">
        <v>13.01</v>
      </c>
      <c r="M6511">
        <v>2.3275945130000002</v>
      </c>
      <c r="N6511">
        <v>6.5039999999999996</v>
      </c>
      <c r="O6511">
        <v>13.01</v>
      </c>
      <c r="Q6511">
        <v>2.6281547650000001</v>
      </c>
      <c r="R6511">
        <v>6.5039999999999996</v>
      </c>
      <c r="S6511">
        <v>13.01</v>
      </c>
    </row>
    <row r="6512" spans="1:19" x14ac:dyDescent="0.3">
      <c r="A6512">
        <v>4.189204138</v>
      </c>
      <c r="B6512">
        <v>6.5049999999999999</v>
      </c>
      <c r="C6512">
        <v>13.012</v>
      </c>
      <c r="I6512">
        <v>2.0573232780000001</v>
      </c>
      <c r="J6512">
        <v>6.5049999999999999</v>
      </c>
      <c r="K6512">
        <v>13.012</v>
      </c>
      <c r="M6512">
        <v>2.3042952689999998</v>
      </c>
      <c r="N6512">
        <v>6.5049999999999999</v>
      </c>
      <c r="O6512">
        <v>13.012</v>
      </c>
      <c r="Q6512">
        <v>2.6234949169999999</v>
      </c>
      <c r="R6512">
        <v>6.5049999999999999</v>
      </c>
      <c r="S6512">
        <v>13.012</v>
      </c>
    </row>
    <row r="6513" spans="1:19" x14ac:dyDescent="0.3">
      <c r="A6513">
        <v>4.2008537610000003</v>
      </c>
      <c r="B6513">
        <v>6.5060000000000002</v>
      </c>
      <c r="C6513">
        <v>13.013999999999999</v>
      </c>
      <c r="I6513">
        <v>2.0596532029999999</v>
      </c>
      <c r="J6513">
        <v>6.5060000000000002</v>
      </c>
      <c r="K6513">
        <v>13.013999999999999</v>
      </c>
      <c r="M6513">
        <v>2.3206047399999998</v>
      </c>
      <c r="N6513">
        <v>6.5060000000000002</v>
      </c>
      <c r="O6513">
        <v>13.013999999999999</v>
      </c>
      <c r="Q6513">
        <v>2.625824841</v>
      </c>
      <c r="R6513">
        <v>6.5060000000000002</v>
      </c>
      <c r="S6513">
        <v>13.013999999999999</v>
      </c>
    </row>
    <row r="6514" spans="1:19" x14ac:dyDescent="0.3">
      <c r="A6514">
        <v>4.2055136099999997</v>
      </c>
      <c r="B6514">
        <v>6.5069999999999997</v>
      </c>
      <c r="C6514">
        <v>13.016</v>
      </c>
      <c r="I6514">
        <v>2.0852823709999999</v>
      </c>
      <c r="J6514">
        <v>6.5069999999999997</v>
      </c>
      <c r="K6514">
        <v>13.016</v>
      </c>
      <c r="M6514">
        <v>2.3462339079999999</v>
      </c>
      <c r="N6514">
        <v>6.5069999999999997</v>
      </c>
      <c r="O6514">
        <v>13.016</v>
      </c>
      <c r="Q6514">
        <v>2.6304846899999998</v>
      </c>
      <c r="R6514">
        <v>6.5069999999999997</v>
      </c>
      <c r="S6514">
        <v>13.016</v>
      </c>
    </row>
    <row r="6515" spans="1:19" x14ac:dyDescent="0.3">
      <c r="A6515">
        <v>4.1705647429999999</v>
      </c>
      <c r="B6515">
        <v>6.508</v>
      </c>
      <c r="C6515">
        <v>13.018000000000001</v>
      </c>
      <c r="I6515">
        <v>2.0876122960000001</v>
      </c>
      <c r="J6515">
        <v>6.508</v>
      </c>
      <c r="K6515">
        <v>13.018000000000001</v>
      </c>
      <c r="M6515">
        <v>2.355553606</v>
      </c>
      <c r="N6515">
        <v>6.508</v>
      </c>
      <c r="O6515">
        <v>13.018000000000001</v>
      </c>
      <c r="Q6515">
        <v>2.656113859</v>
      </c>
      <c r="R6515">
        <v>6.508</v>
      </c>
      <c r="S6515">
        <v>13.018000000000001</v>
      </c>
    </row>
    <row r="6516" spans="1:19" x14ac:dyDescent="0.3">
      <c r="A6516">
        <v>4.1845442899999998</v>
      </c>
      <c r="B6516">
        <v>6.5090000000000003</v>
      </c>
      <c r="C6516">
        <v>13.02</v>
      </c>
      <c r="I6516">
        <v>2.11091154</v>
      </c>
      <c r="J6516">
        <v>6.5090000000000003</v>
      </c>
      <c r="K6516">
        <v>13.02</v>
      </c>
      <c r="M6516">
        <v>2.3462339079999999</v>
      </c>
      <c r="N6516">
        <v>6.5090000000000003</v>
      </c>
      <c r="O6516">
        <v>13.02</v>
      </c>
      <c r="Q6516">
        <v>2.6374744630000002</v>
      </c>
      <c r="R6516">
        <v>6.5090000000000003</v>
      </c>
      <c r="S6516">
        <v>13.02</v>
      </c>
    </row>
    <row r="6517" spans="1:19" x14ac:dyDescent="0.3">
      <c r="A6517">
        <v>4.2078435340000002</v>
      </c>
      <c r="B6517">
        <v>6.51</v>
      </c>
      <c r="C6517">
        <v>13.022</v>
      </c>
      <c r="I6517">
        <v>2.1202312380000001</v>
      </c>
      <c r="J6517">
        <v>6.51</v>
      </c>
      <c r="K6517">
        <v>13.022</v>
      </c>
      <c r="M6517">
        <v>2.3299244369999998</v>
      </c>
      <c r="N6517">
        <v>6.51</v>
      </c>
      <c r="O6517">
        <v>13.022</v>
      </c>
      <c r="Q6517">
        <v>2.656113859</v>
      </c>
      <c r="R6517">
        <v>6.51</v>
      </c>
      <c r="S6517">
        <v>13.022</v>
      </c>
    </row>
    <row r="6518" spans="1:19" x14ac:dyDescent="0.3">
      <c r="A6518">
        <v>4.1915340629999998</v>
      </c>
      <c r="B6518">
        <v>6.5110000000000001</v>
      </c>
      <c r="C6518">
        <v>13.023999999999999</v>
      </c>
      <c r="I6518">
        <v>2.1062516910000002</v>
      </c>
      <c r="J6518">
        <v>6.5110000000000001</v>
      </c>
      <c r="K6518">
        <v>13.023999999999999</v>
      </c>
      <c r="M6518">
        <v>2.3042952689999998</v>
      </c>
      <c r="N6518">
        <v>6.5110000000000001</v>
      </c>
      <c r="O6518">
        <v>13.023999999999999</v>
      </c>
      <c r="Q6518">
        <v>2.6398043879999999</v>
      </c>
      <c r="R6518">
        <v>6.5110000000000001</v>
      </c>
      <c r="S6518">
        <v>13.023999999999999</v>
      </c>
    </row>
    <row r="6519" spans="1:19" x14ac:dyDescent="0.3">
      <c r="A6519">
        <v>4.196193912</v>
      </c>
      <c r="B6519">
        <v>6.5119999999999996</v>
      </c>
      <c r="C6519">
        <v>13.026</v>
      </c>
      <c r="I6519">
        <v>2.11091154</v>
      </c>
      <c r="J6519">
        <v>6.5119999999999996</v>
      </c>
      <c r="K6519">
        <v>13.026</v>
      </c>
      <c r="M6519">
        <v>2.292645646</v>
      </c>
      <c r="N6519">
        <v>6.5119999999999996</v>
      </c>
      <c r="O6519">
        <v>13.026</v>
      </c>
      <c r="Q6519">
        <v>2.6467941609999999</v>
      </c>
      <c r="R6519">
        <v>6.5119999999999996</v>
      </c>
      <c r="S6519">
        <v>13.026</v>
      </c>
    </row>
    <row r="6520" spans="1:19" x14ac:dyDescent="0.3">
      <c r="A6520">
        <v>4.196193912</v>
      </c>
      <c r="B6520">
        <v>6.5129999999999999</v>
      </c>
      <c r="C6520">
        <v>13.028</v>
      </c>
      <c r="I6520">
        <v>2.0992619179999998</v>
      </c>
      <c r="J6520">
        <v>6.5129999999999999</v>
      </c>
      <c r="K6520">
        <v>13.028</v>
      </c>
      <c r="M6520">
        <v>2.292645646</v>
      </c>
      <c r="N6520">
        <v>6.5129999999999999</v>
      </c>
      <c r="O6520">
        <v>13.028</v>
      </c>
      <c r="Q6520">
        <v>2.6537839339999998</v>
      </c>
      <c r="R6520">
        <v>6.5129999999999999</v>
      </c>
      <c r="S6520">
        <v>13.028</v>
      </c>
    </row>
    <row r="6521" spans="1:19" x14ac:dyDescent="0.3">
      <c r="A6521">
        <v>4.196193912</v>
      </c>
      <c r="B6521">
        <v>6.5140000000000002</v>
      </c>
      <c r="C6521">
        <v>13.03</v>
      </c>
      <c r="I6521">
        <v>2.11091154</v>
      </c>
      <c r="J6521">
        <v>6.5140000000000002</v>
      </c>
      <c r="K6521">
        <v>13.03</v>
      </c>
      <c r="M6521">
        <v>2.3066251929999999</v>
      </c>
      <c r="N6521">
        <v>6.5140000000000002</v>
      </c>
      <c r="O6521">
        <v>13.03</v>
      </c>
      <c r="Q6521">
        <v>2.6537839339999998</v>
      </c>
      <c r="R6521">
        <v>6.5140000000000002</v>
      </c>
      <c r="S6521">
        <v>13.03</v>
      </c>
    </row>
    <row r="6522" spans="1:19" x14ac:dyDescent="0.3">
      <c r="A6522">
        <v>4.1985238359999997</v>
      </c>
      <c r="B6522">
        <v>6.5149999999999997</v>
      </c>
      <c r="C6522">
        <v>13.032</v>
      </c>
      <c r="I6522">
        <v>2.1132414650000002</v>
      </c>
      <c r="J6522">
        <v>6.5149999999999997</v>
      </c>
      <c r="K6522">
        <v>13.032</v>
      </c>
      <c r="M6522">
        <v>2.283325949</v>
      </c>
      <c r="N6522">
        <v>6.5149999999999997</v>
      </c>
      <c r="O6522">
        <v>13.032</v>
      </c>
      <c r="Q6522">
        <v>2.6700934049999998</v>
      </c>
      <c r="R6522">
        <v>6.5149999999999997</v>
      </c>
      <c r="S6522">
        <v>13.032</v>
      </c>
    </row>
    <row r="6523" spans="1:19" x14ac:dyDescent="0.3">
      <c r="A6523">
        <v>4.2055136099999997</v>
      </c>
      <c r="B6523">
        <v>6.516</v>
      </c>
      <c r="C6523">
        <v>13.034000000000001</v>
      </c>
      <c r="I6523">
        <v>2.124891087</v>
      </c>
      <c r="J6523">
        <v>6.516</v>
      </c>
      <c r="K6523">
        <v>13.034000000000001</v>
      </c>
      <c r="M6523">
        <v>2.2973054949999998</v>
      </c>
      <c r="N6523">
        <v>6.516</v>
      </c>
      <c r="O6523">
        <v>13.034000000000001</v>
      </c>
      <c r="Q6523">
        <v>2.6351445390000001</v>
      </c>
      <c r="R6523">
        <v>6.516</v>
      </c>
      <c r="S6523">
        <v>13.034000000000001</v>
      </c>
    </row>
    <row r="6524" spans="1:19" x14ac:dyDescent="0.3">
      <c r="A6524">
        <v>4.1775545159999998</v>
      </c>
      <c r="B6524">
        <v>6.5170000000000003</v>
      </c>
      <c r="C6524">
        <v>13.036</v>
      </c>
      <c r="I6524">
        <v>2.0829524469999998</v>
      </c>
      <c r="J6524">
        <v>6.5170000000000003</v>
      </c>
      <c r="K6524">
        <v>13.036</v>
      </c>
      <c r="M6524">
        <v>2.3019653440000001</v>
      </c>
      <c r="N6524">
        <v>6.5170000000000003</v>
      </c>
      <c r="O6524">
        <v>13.036</v>
      </c>
      <c r="Q6524">
        <v>2.6444642360000001</v>
      </c>
      <c r="R6524">
        <v>6.5170000000000003</v>
      </c>
      <c r="S6524">
        <v>13.036</v>
      </c>
    </row>
    <row r="6525" spans="1:19" x14ac:dyDescent="0.3">
      <c r="A6525">
        <v>4.189204138</v>
      </c>
      <c r="B6525">
        <v>6.5179999999999998</v>
      </c>
      <c r="C6525">
        <v>13.038</v>
      </c>
      <c r="I6525">
        <v>2.1062516910000002</v>
      </c>
      <c r="J6525">
        <v>6.5179999999999998</v>
      </c>
      <c r="K6525">
        <v>13.038</v>
      </c>
      <c r="M6525">
        <v>2.2903157219999999</v>
      </c>
      <c r="N6525">
        <v>6.5179999999999998</v>
      </c>
      <c r="O6525">
        <v>13.038</v>
      </c>
      <c r="Q6525">
        <v>2.6700934049999998</v>
      </c>
      <c r="R6525">
        <v>6.5179999999999998</v>
      </c>
      <c r="S6525">
        <v>13.038</v>
      </c>
    </row>
    <row r="6526" spans="1:19" x14ac:dyDescent="0.3">
      <c r="A6526">
        <v>4.1659048939999996</v>
      </c>
      <c r="B6526">
        <v>6.5190000000000001</v>
      </c>
      <c r="C6526">
        <v>13.04</v>
      </c>
      <c r="I6526">
        <v>2.0899422200000002</v>
      </c>
      <c r="J6526">
        <v>6.5190000000000001</v>
      </c>
      <c r="K6526">
        <v>13.04</v>
      </c>
      <c r="M6526">
        <v>2.2786661000000001</v>
      </c>
      <c r="N6526">
        <v>6.5190000000000001</v>
      </c>
      <c r="O6526">
        <v>13.04</v>
      </c>
      <c r="Q6526">
        <v>2.665433556</v>
      </c>
      <c r="R6526">
        <v>6.5190000000000001</v>
      </c>
      <c r="S6526">
        <v>13.04</v>
      </c>
    </row>
    <row r="6527" spans="1:19" x14ac:dyDescent="0.3">
      <c r="A6527">
        <v>4.1705647429999999</v>
      </c>
      <c r="B6527">
        <v>6.52</v>
      </c>
      <c r="C6527">
        <v>13.042</v>
      </c>
      <c r="I6527">
        <v>2.0713028250000001</v>
      </c>
      <c r="J6527">
        <v>6.52</v>
      </c>
      <c r="K6527">
        <v>13.042</v>
      </c>
      <c r="M6527">
        <v>2.3136149659999998</v>
      </c>
      <c r="N6527">
        <v>6.52</v>
      </c>
      <c r="O6527">
        <v>13.042</v>
      </c>
      <c r="Q6527">
        <v>2.6631036319999999</v>
      </c>
      <c r="R6527">
        <v>6.52</v>
      </c>
      <c r="S6527">
        <v>13.042</v>
      </c>
    </row>
    <row r="6528" spans="1:19" x14ac:dyDescent="0.3">
      <c r="A6528">
        <v>4.1845442899999998</v>
      </c>
      <c r="B6528">
        <v>6.5209999999999999</v>
      </c>
      <c r="C6528">
        <v>13.044</v>
      </c>
      <c r="I6528">
        <v>2.0922721449999999</v>
      </c>
      <c r="J6528">
        <v>6.5209999999999999</v>
      </c>
      <c r="K6528">
        <v>13.044</v>
      </c>
      <c r="M6528">
        <v>2.3439039840000002</v>
      </c>
      <c r="N6528">
        <v>6.5209999999999999</v>
      </c>
      <c r="O6528">
        <v>13.044</v>
      </c>
      <c r="Q6528">
        <v>2.656113859</v>
      </c>
      <c r="R6528">
        <v>6.5209999999999999</v>
      </c>
      <c r="S6528">
        <v>13.044</v>
      </c>
    </row>
    <row r="6529" spans="1:19" x14ac:dyDescent="0.3">
      <c r="A6529">
        <v>4.1752245920000002</v>
      </c>
      <c r="B6529">
        <v>6.5220000000000002</v>
      </c>
      <c r="C6529">
        <v>13.045999999999999</v>
      </c>
      <c r="I6529">
        <v>2.0666429759999998</v>
      </c>
      <c r="J6529">
        <v>6.5220000000000002</v>
      </c>
      <c r="K6529">
        <v>13.045999999999999</v>
      </c>
      <c r="M6529">
        <v>2.3415740600000001</v>
      </c>
      <c r="N6529">
        <v>6.5220000000000002</v>
      </c>
      <c r="O6529">
        <v>13.045999999999999</v>
      </c>
      <c r="Q6529">
        <v>2.6537839339999998</v>
      </c>
      <c r="R6529">
        <v>6.5220000000000002</v>
      </c>
      <c r="S6529">
        <v>13.045999999999999</v>
      </c>
    </row>
    <row r="6530" spans="1:19" x14ac:dyDescent="0.3">
      <c r="A6530">
        <v>4.1845442899999998</v>
      </c>
      <c r="B6530">
        <v>6.5229999999999997</v>
      </c>
      <c r="C6530">
        <v>13.048</v>
      </c>
      <c r="I6530">
        <v>2.0806225230000002</v>
      </c>
      <c r="J6530">
        <v>6.5229999999999997</v>
      </c>
      <c r="K6530">
        <v>13.048</v>
      </c>
      <c r="M6530">
        <v>2.332254362</v>
      </c>
      <c r="N6530">
        <v>6.5229999999999997</v>
      </c>
      <c r="O6530">
        <v>13.048</v>
      </c>
      <c r="Q6530">
        <v>2.665433556</v>
      </c>
      <c r="R6530">
        <v>6.5229999999999997</v>
      </c>
      <c r="S6530">
        <v>13.048</v>
      </c>
    </row>
    <row r="6531" spans="1:19" x14ac:dyDescent="0.3">
      <c r="A6531">
        <v>4.1752245920000002</v>
      </c>
      <c r="B6531">
        <v>6.524</v>
      </c>
      <c r="C6531">
        <v>13.05</v>
      </c>
      <c r="I6531">
        <v>2.0666429759999998</v>
      </c>
      <c r="J6531">
        <v>6.524</v>
      </c>
      <c r="K6531">
        <v>13.05</v>
      </c>
      <c r="M6531">
        <v>2.3275945130000002</v>
      </c>
      <c r="N6531">
        <v>6.524</v>
      </c>
      <c r="O6531">
        <v>13.05</v>
      </c>
      <c r="Q6531">
        <v>2.6957225739999999</v>
      </c>
      <c r="R6531">
        <v>6.524</v>
      </c>
      <c r="S6531">
        <v>13.05</v>
      </c>
    </row>
    <row r="6532" spans="1:19" x14ac:dyDescent="0.3">
      <c r="A6532">
        <v>4.1659048939999996</v>
      </c>
      <c r="B6532">
        <v>6.5250000000000004</v>
      </c>
      <c r="C6532">
        <v>13.052</v>
      </c>
      <c r="I6532">
        <v>2.0852823709999999</v>
      </c>
      <c r="J6532">
        <v>6.5250000000000004</v>
      </c>
      <c r="K6532">
        <v>13.052</v>
      </c>
      <c r="M6532">
        <v>2.3415740600000001</v>
      </c>
      <c r="N6532">
        <v>6.5250000000000004</v>
      </c>
      <c r="O6532">
        <v>13.052</v>
      </c>
      <c r="Q6532">
        <v>2.6770831789999998</v>
      </c>
      <c r="R6532">
        <v>6.5250000000000004</v>
      </c>
      <c r="S6532">
        <v>13.052</v>
      </c>
    </row>
    <row r="6533" spans="1:19" x14ac:dyDescent="0.3">
      <c r="A6533">
        <v>4.1728946669999996</v>
      </c>
      <c r="B6533">
        <v>6.5259999999999998</v>
      </c>
      <c r="C6533">
        <v>13.054</v>
      </c>
      <c r="I6533">
        <v>2.0759626739999999</v>
      </c>
      <c r="J6533">
        <v>6.5259999999999998</v>
      </c>
      <c r="K6533">
        <v>13.054</v>
      </c>
      <c r="M6533">
        <v>2.3578835310000001</v>
      </c>
      <c r="N6533">
        <v>6.5259999999999998</v>
      </c>
      <c r="O6533">
        <v>13.054</v>
      </c>
      <c r="Q6533">
        <v>2.6770831789999998</v>
      </c>
      <c r="R6533">
        <v>6.5259999999999998</v>
      </c>
      <c r="S6533">
        <v>13.054</v>
      </c>
    </row>
    <row r="6534" spans="1:19" x14ac:dyDescent="0.3">
      <c r="A6534">
        <v>4.1938639870000003</v>
      </c>
      <c r="B6534">
        <v>6.5270000000000001</v>
      </c>
      <c r="C6534">
        <v>13.055999999999999</v>
      </c>
      <c r="I6534">
        <v>2.0689728999999999</v>
      </c>
      <c r="J6534">
        <v>6.5270000000000001</v>
      </c>
      <c r="K6534">
        <v>13.055999999999999</v>
      </c>
      <c r="M6534">
        <v>2.3275945130000002</v>
      </c>
      <c r="N6534">
        <v>6.5270000000000001</v>
      </c>
      <c r="O6534">
        <v>13.055999999999999</v>
      </c>
      <c r="Q6534">
        <v>2.7190218179999999</v>
      </c>
      <c r="R6534">
        <v>6.5270000000000001</v>
      </c>
      <c r="S6534">
        <v>13.055999999999999</v>
      </c>
    </row>
    <row r="6535" spans="1:19" x14ac:dyDescent="0.3">
      <c r="A6535">
        <v>4.2218230810000001</v>
      </c>
      <c r="B6535">
        <v>6.5279999999999996</v>
      </c>
      <c r="C6535">
        <v>13.058</v>
      </c>
      <c r="I6535">
        <v>2.0643130520000001</v>
      </c>
      <c r="J6535">
        <v>6.5279999999999996</v>
      </c>
      <c r="K6535">
        <v>13.058</v>
      </c>
      <c r="M6535">
        <v>2.355553606</v>
      </c>
      <c r="N6535">
        <v>6.5279999999999996</v>
      </c>
      <c r="O6535">
        <v>13.058</v>
      </c>
      <c r="Q6535">
        <v>2.6980524990000001</v>
      </c>
      <c r="R6535">
        <v>6.5279999999999996</v>
      </c>
      <c r="S6535">
        <v>13.058</v>
      </c>
    </row>
    <row r="6536" spans="1:19" x14ac:dyDescent="0.3">
      <c r="A6536">
        <v>4.2031836849999999</v>
      </c>
      <c r="B6536">
        <v>6.5289999999999999</v>
      </c>
      <c r="C6536">
        <v>13.06</v>
      </c>
      <c r="I6536">
        <v>2.054993354</v>
      </c>
      <c r="J6536">
        <v>6.5289999999999999</v>
      </c>
      <c r="K6536">
        <v>13.06</v>
      </c>
      <c r="M6536">
        <v>2.3578835310000001</v>
      </c>
      <c r="N6536">
        <v>6.5289999999999999</v>
      </c>
      <c r="O6536">
        <v>13.06</v>
      </c>
      <c r="Q6536">
        <v>2.6794131029999999</v>
      </c>
      <c r="R6536">
        <v>6.5289999999999999</v>
      </c>
      <c r="S6536">
        <v>13.06</v>
      </c>
    </row>
    <row r="6537" spans="1:19" x14ac:dyDescent="0.3">
      <c r="A6537">
        <v>4.1845442899999998</v>
      </c>
      <c r="B6537">
        <v>6.53</v>
      </c>
      <c r="C6537">
        <v>13.061999999999999</v>
      </c>
      <c r="I6537">
        <v>2.0829524469999998</v>
      </c>
      <c r="J6537">
        <v>6.53</v>
      </c>
      <c r="K6537">
        <v>13.061999999999999</v>
      </c>
      <c r="M6537">
        <v>2.348563833</v>
      </c>
      <c r="N6537">
        <v>6.53</v>
      </c>
      <c r="O6537">
        <v>13.061999999999999</v>
      </c>
      <c r="Q6537">
        <v>2.681743027</v>
      </c>
      <c r="R6537">
        <v>6.53</v>
      </c>
      <c r="S6537">
        <v>13.061999999999999</v>
      </c>
    </row>
    <row r="6538" spans="1:19" x14ac:dyDescent="0.3">
      <c r="A6538">
        <v>4.1752245920000002</v>
      </c>
      <c r="B6538">
        <v>6.5309999999999997</v>
      </c>
      <c r="C6538">
        <v>13.064</v>
      </c>
      <c r="I6538">
        <v>2.0666429759999998</v>
      </c>
      <c r="J6538">
        <v>6.5309999999999997</v>
      </c>
      <c r="K6538">
        <v>13.064</v>
      </c>
      <c r="M6538">
        <v>2.3136149659999998</v>
      </c>
      <c r="N6538">
        <v>6.5309999999999997</v>
      </c>
      <c r="O6538">
        <v>13.064</v>
      </c>
      <c r="Q6538">
        <v>2.6840729520000002</v>
      </c>
      <c r="R6538">
        <v>6.5309999999999997</v>
      </c>
      <c r="S6538">
        <v>13.064</v>
      </c>
    </row>
    <row r="6539" spans="1:19" x14ac:dyDescent="0.3">
      <c r="A6539">
        <v>4.1589151209999997</v>
      </c>
      <c r="B6539">
        <v>6.532</v>
      </c>
      <c r="C6539">
        <v>13.066000000000001</v>
      </c>
      <c r="I6539">
        <v>2.0899422200000002</v>
      </c>
      <c r="J6539">
        <v>6.532</v>
      </c>
      <c r="K6539">
        <v>13.066000000000001</v>
      </c>
      <c r="M6539">
        <v>2.3066251929999999</v>
      </c>
      <c r="N6539">
        <v>6.532</v>
      </c>
      <c r="O6539">
        <v>13.066000000000001</v>
      </c>
      <c r="Q6539">
        <v>2.688732801</v>
      </c>
      <c r="R6539">
        <v>6.532</v>
      </c>
      <c r="S6539">
        <v>13.066000000000001</v>
      </c>
    </row>
    <row r="6540" spans="1:19" x14ac:dyDescent="0.3">
      <c r="A6540">
        <v>4.1728946669999996</v>
      </c>
      <c r="B6540">
        <v>6.5330000000000004</v>
      </c>
      <c r="C6540">
        <v>13.068</v>
      </c>
      <c r="I6540">
        <v>2.1039217670000001</v>
      </c>
      <c r="J6540">
        <v>6.5330000000000004</v>
      </c>
      <c r="K6540">
        <v>13.068</v>
      </c>
      <c r="M6540">
        <v>2.3112850420000002</v>
      </c>
      <c r="N6540">
        <v>6.5330000000000004</v>
      </c>
      <c r="O6540">
        <v>13.068</v>
      </c>
      <c r="Q6540">
        <v>2.6840729520000002</v>
      </c>
      <c r="R6540">
        <v>6.5330000000000004</v>
      </c>
      <c r="S6540">
        <v>13.068</v>
      </c>
    </row>
    <row r="6541" spans="1:19" x14ac:dyDescent="0.3">
      <c r="A6541">
        <v>4.189204138</v>
      </c>
      <c r="B6541">
        <v>6.5339999999999998</v>
      </c>
      <c r="C6541">
        <v>13.07</v>
      </c>
      <c r="I6541">
        <v>2.0992619179999998</v>
      </c>
      <c r="J6541">
        <v>6.5339999999999998</v>
      </c>
      <c r="K6541">
        <v>13.07</v>
      </c>
      <c r="M6541">
        <v>2.3392441349999999</v>
      </c>
      <c r="N6541">
        <v>6.5339999999999998</v>
      </c>
      <c r="O6541">
        <v>13.07</v>
      </c>
      <c r="Q6541">
        <v>2.681743027</v>
      </c>
      <c r="R6541">
        <v>6.5339999999999998</v>
      </c>
      <c r="S6541">
        <v>13.07</v>
      </c>
    </row>
    <row r="6542" spans="1:19" x14ac:dyDescent="0.3">
      <c r="A6542">
        <v>4.2078435340000002</v>
      </c>
      <c r="B6542">
        <v>6.5350000000000001</v>
      </c>
      <c r="C6542">
        <v>13.071999999999999</v>
      </c>
      <c r="I6542">
        <v>2.0852823709999999</v>
      </c>
      <c r="J6542">
        <v>6.5350000000000001</v>
      </c>
      <c r="K6542">
        <v>13.071999999999999</v>
      </c>
      <c r="M6542">
        <v>2.3369142109999999</v>
      </c>
      <c r="N6542">
        <v>6.5350000000000001</v>
      </c>
      <c r="O6542">
        <v>13.071999999999999</v>
      </c>
      <c r="Q6542">
        <v>2.6980524990000001</v>
      </c>
      <c r="R6542">
        <v>6.5350000000000001</v>
      </c>
      <c r="S6542">
        <v>13.071999999999999</v>
      </c>
    </row>
    <row r="6543" spans="1:19" x14ac:dyDescent="0.3">
      <c r="A6543">
        <v>4.2171632319999999</v>
      </c>
      <c r="B6543">
        <v>6.5359999999999996</v>
      </c>
      <c r="C6543">
        <v>13.074</v>
      </c>
      <c r="I6543">
        <v>2.0899422200000002</v>
      </c>
      <c r="J6543">
        <v>6.5359999999999996</v>
      </c>
      <c r="K6543">
        <v>13.074</v>
      </c>
      <c r="M6543">
        <v>2.3206047399999998</v>
      </c>
      <c r="N6543">
        <v>6.5359999999999996</v>
      </c>
      <c r="O6543">
        <v>13.074</v>
      </c>
      <c r="Q6543">
        <v>2.6747532540000001</v>
      </c>
      <c r="R6543">
        <v>6.5359999999999996</v>
      </c>
      <c r="S6543">
        <v>13.074</v>
      </c>
    </row>
    <row r="6544" spans="1:19" x14ac:dyDescent="0.3">
      <c r="A6544">
        <v>4.2194931560000004</v>
      </c>
      <c r="B6544">
        <v>6.5369999999999999</v>
      </c>
      <c r="C6544">
        <v>13.076000000000001</v>
      </c>
      <c r="I6544">
        <v>2.0876122960000001</v>
      </c>
      <c r="J6544">
        <v>6.5369999999999999</v>
      </c>
      <c r="K6544">
        <v>13.076000000000001</v>
      </c>
      <c r="M6544">
        <v>2.315944891</v>
      </c>
      <c r="N6544">
        <v>6.5369999999999999</v>
      </c>
      <c r="O6544">
        <v>13.076000000000001</v>
      </c>
      <c r="Q6544">
        <v>2.6631036319999999</v>
      </c>
      <c r="R6544">
        <v>6.5369999999999999</v>
      </c>
      <c r="S6544">
        <v>13.076000000000001</v>
      </c>
    </row>
    <row r="6545" spans="1:19" x14ac:dyDescent="0.3">
      <c r="A6545">
        <v>4.189204138</v>
      </c>
      <c r="B6545">
        <v>6.5380000000000003</v>
      </c>
      <c r="C6545">
        <v>13.077999999999999</v>
      </c>
      <c r="I6545">
        <v>2.061983127</v>
      </c>
      <c r="J6545">
        <v>6.5380000000000003</v>
      </c>
      <c r="K6545">
        <v>13.077999999999999</v>
      </c>
      <c r="M6545">
        <v>2.3275945130000002</v>
      </c>
      <c r="N6545">
        <v>6.5380000000000003</v>
      </c>
      <c r="O6545">
        <v>13.077999999999999</v>
      </c>
      <c r="Q6545">
        <v>2.6607737079999998</v>
      </c>
      <c r="R6545">
        <v>6.5380000000000003</v>
      </c>
      <c r="S6545">
        <v>13.077999999999999</v>
      </c>
    </row>
    <row r="6546" spans="1:19" x14ac:dyDescent="0.3">
      <c r="A6546">
        <v>4.189204138</v>
      </c>
      <c r="B6546">
        <v>6.5389999999999997</v>
      </c>
      <c r="C6546">
        <v>13.08</v>
      </c>
      <c r="I6546">
        <v>2.0759626739999999</v>
      </c>
      <c r="J6546">
        <v>6.5389999999999997</v>
      </c>
      <c r="K6546">
        <v>13.08</v>
      </c>
      <c r="M6546">
        <v>2.3299244369999998</v>
      </c>
      <c r="N6546">
        <v>6.5389999999999997</v>
      </c>
      <c r="O6546">
        <v>13.08</v>
      </c>
      <c r="Q6546">
        <v>2.6770831789999998</v>
      </c>
      <c r="R6546">
        <v>6.5389999999999997</v>
      </c>
      <c r="S6546">
        <v>13.08</v>
      </c>
    </row>
    <row r="6547" spans="1:19" x14ac:dyDescent="0.3">
      <c r="A6547">
        <v>4.2148333070000001</v>
      </c>
      <c r="B6547">
        <v>6.54</v>
      </c>
      <c r="C6547">
        <v>13.082000000000001</v>
      </c>
      <c r="I6547">
        <v>2.0713028250000001</v>
      </c>
      <c r="J6547">
        <v>6.54</v>
      </c>
      <c r="K6547">
        <v>13.082000000000001</v>
      </c>
      <c r="M6547">
        <v>2.3252645890000001</v>
      </c>
      <c r="N6547">
        <v>6.54</v>
      </c>
      <c r="O6547">
        <v>13.082000000000001</v>
      </c>
      <c r="Q6547">
        <v>2.67242333</v>
      </c>
      <c r="R6547">
        <v>6.54</v>
      </c>
      <c r="S6547">
        <v>13.082000000000001</v>
      </c>
    </row>
    <row r="6548" spans="1:19" x14ac:dyDescent="0.3">
      <c r="A6548">
        <v>4.196193912</v>
      </c>
      <c r="B6548">
        <v>6.5410000000000004</v>
      </c>
      <c r="C6548">
        <v>13.084</v>
      </c>
      <c r="I6548">
        <v>2.031694109</v>
      </c>
      <c r="J6548">
        <v>6.5410000000000004</v>
      </c>
      <c r="K6548">
        <v>13.084</v>
      </c>
      <c r="M6548">
        <v>2.3042952689999998</v>
      </c>
      <c r="N6548">
        <v>6.5410000000000004</v>
      </c>
      <c r="O6548">
        <v>13.084</v>
      </c>
      <c r="Q6548">
        <v>2.6467941609999999</v>
      </c>
      <c r="R6548">
        <v>6.5410000000000004</v>
      </c>
      <c r="S6548">
        <v>13.084</v>
      </c>
    </row>
    <row r="6549" spans="1:19" x14ac:dyDescent="0.3">
      <c r="A6549">
        <v>4.196193912</v>
      </c>
      <c r="B6549">
        <v>6.5419999999999998</v>
      </c>
      <c r="C6549">
        <v>13.086</v>
      </c>
      <c r="I6549">
        <v>2.0363539579999999</v>
      </c>
      <c r="J6549">
        <v>6.5419999999999998</v>
      </c>
      <c r="K6549">
        <v>13.086</v>
      </c>
      <c r="M6549">
        <v>2.3066251929999999</v>
      </c>
      <c r="N6549">
        <v>6.5419999999999998</v>
      </c>
      <c r="O6549">
        <v>13.086</v>
      </c>
      <c r="Q6549">
        <v>2.6747532540000001</v>
      </c>
      <c r="R6549">
        <v>6.5419999999999998</v>
      </c>
      <c r="S6549">
        <v>13.086</v>
      </c>
    </row>
    <row r="6550" spans="1:19" x14ac:dyDescent="0.3">
      <c r="A6550">
        <v>4.1822143650000001</v>
      </c>
      <c r="B6550">
        <v>6.5430000000000001</v>
      </c>
      <c r="C6550">
        <v>13.087999999999999</v>
      </c>
      <c r="I6550">
        <v>2.04800358</v>
      </c>
      <c r="J6550">
        <v>6.5430000000000001</v>
      </c>
      <c r="K6550">
        <v>13.087999999999999</v>
      </c>
      <c r="M6550">
        <v>2.3066251929999999</v>
      </c>
      <c r="N6550">
        <v>6.5430000000000001</v>
      </c>
      <c r="O6550">
        <v>13.087999999999999</v>
      </c>
      <c r="Q6550">
        <v>2.6910627250000001</v>
      </c>
      <c r="R6550">
        <v>6.5430000000000001</v>
      </c>
      <c r="S6550">
        <v>13.087999999999999</v>
      </c>
    </row>
    <row r="6551" spans="1:19" x14ac:dyDescent="0.3">
      <c r="A6551">
        <v>4.1798844409999996</v>
      </c>
      <c r="B6551">
        <v>6.5439999999999996</v>
      </c>
      <c r="C6551">
        <v>13.09</v>
      </c>
      <c r="I6551">
        <v>2.0410138070000001</v>
      </c>
      <c r="J6551">
        <v>6.5439999999999996</v>
      </c>
      <c r="K6551">
        <v>13.09</v>
      </c>
      <c r="M6551">
        <v>2.29963542</v>
      </c>
      <c r="N6551">
        <v>6.5439999999999996</v>
      </c>
      <c r="O6551">
        <v>13.09</v>
      </c>
      <c r="Q6551">
        <v>2.681743027</v>
      </c>
      <c r="R6551">
        <v>6.5439999999999996</v>
      </c>
      <c r="S6551">
        <v>13.09</v>
      </c>
    </row>
    <row r="6552" spans="1:19" x14ac:dyDescent="0.3">
      <c r="A6552">
        <v>4.1985238359999997</v>
      </c>
      <c r="B6552">
        <v>6.5449999999999999</v>
      </c>
      <c r="C6552">
        <v>13.092000000000001</v>
      </c>
      <c r="I6552">
        <v>2.0503335049999998</v>
      </c>
      <c r="J6552">
        <v>6.5449999999999999</v>
      </c>
      <c r="K6552">
        <v>13.092000000000001</v>
      </c>
      <c r="M6552">
        <v>2.3042952689999998</v>
      </c>
      <c r="N6552">
        <v>6.5449999999999999</v>
      </c>
      <c r="O6552">
        <v>13.092000000000001</v>
      </c>
      <c r="Q6552">
        <v>2.6770831789999998</v>
      </c>
      <c r="R6552">
        <v>6.5449999999999999</v>
      </c>
      <c r="S6552">
        <v>13.092000000000001</v>
      </c>
    </row>
    <row r="6553" spans="1:19" x14ac:dyDescent="0.3">
      <c r="A6553">
        <v>4.2031836849999999</v>
      </c>
      <c r="B6553">
        <v>6.5460000000000003</v>
      </c>
      <c r="C6553">
        <v>13.093999999999999</v>
      </c>
      <c r="I6553">
        <v>2.022374412</v>
      </c>
      <c r="J6553">
        <v>6.5460000000000003</v>
      </c>
      <c r="K6553">
        <v>13.093999999999999</v>
      </c>
      <c r="M6553">
        <v>2.2973054949999998</v>
      </c>
      <c r="N6553">
        <v>6.5460000000000003</v>
      </c>
      <c r="O6553">
        <v>13.093999999999999</v>
      </c>
      <c r="Q6553">
        <v>2.7120320449999999</v>
      </c>
      <c r="R6553">
        <v>6.5460000000000003</v>
      </c>
      <c r="S6553">
        <v>13.093999999999999</v>
      </c>
    </row>
    <row r="6554" spans="1:19" x14ac:dyDescent="0.3">
      <c r="A6554">
        <v>4.2218230810000001</v>
      </c>
      <c r="B6554">
        <v>6.5469999999999997</v>
      </c>
      <c r="C6554">
        <v>13.096</v>
      </c>
      <c r="I6554">
        <v>2.031694109</v>
      </c>
      <c r="J6554">
        <v>6.5469999999999997</v>
      </c>
      <c r="K6554">
        <v>13.096</v>
      </c>
      <c r="M6554">
        <v>2.3066251929999999</v>
      </c>
      <c r="N6554">
        <v>6.5469999999999997</v>
      </c>
      <c r="O6554">
        <v>13.096</v>
      </c>
      <c r="Q6554">
        <v>2.688732801</v>
      </c>
      <c r="R6554">
        <v>6.5469999999999997</v>
      </c>
      <c r="S6554">
        <v>13.096</v>
      </c>
    </row>
    <row r="6555" spans="1:19" x14ac:dyDescent="0.3">
      <c r="A6555">
        <v>4.2101734579999999</v>
      </c>
      <c r="B6555">
        <v>6.548</v>
      </c>
      <c r="C6555">
        <v>13.098000000000001</v>
      </c>
      <c r="I6555">
        <v>2.04800358</v>
      </c>
      <c r="J6555">
        <v>6.548</v>
      </c>
      <c r="K6555">
        <v>13.098000000000001</v>
      </c>
      <c r="M6555">
        <v>2.3066251929999999</v>
      </c>
      <c r="N6555">
        <v>6.548</v>
      </c>
      <c r="O6555">
        <v>13.098000000000001</v>
      </c>
      <c r="Q6555">
        <v>2.6700934049999998</v>
      </c>
      <c r="R6555">
        <v>6.548</v>
      </c>
      <c r="S6555">
        <v>13.098000000000001</v>
      </c>
    </row>
    <row r="6556" spans="1:19" x14ac:dyDescent="0.3">
      <c r="A6556">
        <v>4.1845442899999998</v>
      </c>
      <c r="B6556">
        <v>6.5490000000000004</v>
      </c>
      <c r="C6556">
        <v>13.1</v>
      </c>
      <c r="I6556">
        <v>2.045673656</v>
      </c>
      <c r="J6556">
        <v>6.5490000000000004</v>
      </c>
      <c r="K6556">
        <v>13.1</v>
      </c>
      <c r="M6556">
        <v>2.308955117</v>
      </c>
      <c r="N6556">
        <v>6.5490000000000004</v>
      </c>
      <c r="O6556">
        <v>13.1</v>
      </c>
      <c r="Q6556">
        <v>2.688732801</v>
      </c>
      <c r="R6556">
        <v>6.5490000000000004</v>
      </c>
      <c r="S6556">
        <v>13.1</v>
      </c>
    </row>
    <row r="6557" spans="1:19" x14ac:dyDescent="0.3">
      <c r="A6557">
        <v>4.1822143650000001</v>
      </c>
      <c r="B6557">
        <v>6.55</v>
      </c>
      <c r="C6557">
        <v>13.102</v>
      </c>
      <c r="I6557">
        <v>2.0643130520000001</v>
      </c>
      <c r="J6557">
        <v>6.55</v>
      </c>
      <c r="K6557">
        <v>13.102</v>
      </c>
      <c r="M6557">
        <v>2.3229346639999999</v>
      </c>
      <c r="N6557">
        <v>6.55</v>
      </c>
      <c r="O6557">
        <v>13.102</v>
      </c>
      <c r="Q6557">
        <v>2.7027123469999998</v>
      </c>
      <c r="R6557">
        <v>6.55</v>
      </c>
      <c r="S6557">
        <v>13.102</v>
      </c>
    </row>
    <row r="6558" spans="1:19" x14ac:dyDescent="0.3">
      <c r="A6558">
        <v>4.2078435340000002</v>
      </c>
      <c r="B6558">
        <v>6.5510000000000002</v>
      </c>
      <c r="C6558">
        <v>13.103999999999999</v>
      </c>
      <c r="I6558">
        <v>2.078292598</v>
      </c>
      <c r="J6558">
        <v>6.5510000000000002</v>
      </c>
      <c r="K6558">
        <v>13.103999999999999</v>
      </c>
      <c r="M6558">
        <v>2.3275945130000002</v>
      </c>
      <c r="N6558">
        <v>6.5510000000000002</v>
      </c>
      <c r="O6558">
        <v>13.103999999999999</v>
      </c>
      <c r="Q6558">
        <v>2.705042272</v>
      </c>
      <c r="R6558">
        <v>6.5510000000000002</v>
      </c>
      <c r="S6558">
        <v>13.103999999999999</v>
      </c>
    </row>
    <row r="6559" spans="1:19" x14ac:dyDescent="0.3">
      <c r="A6559">
        <v>4.2194931560000004</v>
      </c>
      <c r="B6559">
        <v>6.5519999999999996</v>
      </c>
      <c r="C6559">
        <v>13.106</v>
      </c>
      <c r="I6559">
        <v>2.0759626739999999</v>
      </c>
      <c r="J6559">
        <v>6.5519999999999996</v>
      </c>
      <c r="K6559">
        <v>13.106</v>
      </c>
      <c r="M6559">
        <v>2.3439039840000002</v>
      </c>
      <c r="N6559">
        <v>6.5519999999999996</v>
      </c>
      <c r="O6559">
        <v>13.106</v>
      </c>
      <c r="Q6559">
        <v>2.7166918940000002</v>
      </c>
      <c r="R6559">
        <v>6.5519999999999996</v>
      </c>
      <c r="S6559">
        <v>13.106</v>
      </c>
    </row>
    <row r="6560" spans="1:19" x14ac:dyDescent="0.3">
      <c r="A6560">
        <v>4.2194931560000004</v>
      </c>
      <c r="B6560">
        <v>6.5529999999999999</v>
      </c>
      <c r="C6560">
        <v>13.108000000000001</v>
      </c>
      <c r="I6560">
        <v>2.0899422200000002</v>
      </c>
      <c r="J6560">
        <v>6.5529999999999999</v>
      </c>
      <c r="K6560">
        <v>13.108000000000001</v>
      </c>
      <c r="M6560">
        <v>2.3578835310000001</v>
      </c>
      <c r="N6560">
        <v>6.5529999999999999</v>
      </c>
      <c r="O6560">
        <v>13.108000000000001</v>
      </c>
      <c r="Q6560">
        <v>2.7073721960000001</v>
      </c>
      <c r="R6560">
        <v>6.5529999999999999</v>
      </c>
      <c r="S6560">
        <v>13.108000000000001</v>
      </c>
    </row>
    <row r="6561" spans="1:19" x14ac:dyDescent="0.3">
      <c r="A6561">
        <v>4.2194931560000004</v>
      </c>
      <c r="B6561">
        <v>6.5540000000000003</v>
      </c>
      <c r="C6561">
        <v>13.11</v>
      </c>
      <c r="I6561">
        <v>2.0643130520000001</v>
      </c>
      <c r="J6561">
        <v>6.5540000000000003</v>
      </c>
      <c r="K6561">
        <v>13.11</v>
      </c>
      <c r="M6561">
        <v>2.355553606</v>
      </c>
      <c r="N6561">
        <v>6.5540000000000003</v>
      </c>
      <c r="O6561">
        <v>13.11</v>
      </c>
      <c r="Q6561">
        <v>2.7306714410000001</v>
      </c>
      <c r="R6561">
        <v>6.5540000000000003</v>
      </c>
      <c r="S6561">
        <v>13.11</v>
      </c>
    </row>
    <row r="6562" spans="1:19" x14ac:dyDescent="0.3">
      <c r="A6562">
        <v>4.242792401</v>
      </c>
      <c r="B6562">
        <v>6.5549999999999997</v>
      </c>
      <c r="C6562">
        <v>13.112</v>
      </c>
      <c r="I6562">
        <v>2.04800358</v>
      </c>
      <c r="J6562">
        <v>6.5549999999999997</v>
      </c>
      <c r="K6562">
        <v>13.112</v>
      </c>
      <c r="M6562">
        <v>2.3648733040000001</v>
      </c>
      <c r="N6562">
        <v>6.5549999999999997</v>
      </c>
      <c r="O6562">
        <v>13.112</v>
      </c>
      <c r="Q6562">
        <v>2.721351743</v>
      </c>
      <c r="R6562">
        <v>6.5549999999999997</v>
      </c>
      <c r="S6562">
        <v>13.112</v>
      </c>
    </row>
    <row r="6563" spans="1:19" x14ac:dyDescent="0.3">
      <c r="A6563">
        <v>4.2404624760000003</v>
      </c>
      <c r="B6563">
        <v>6.556</v>
      </c>
      <c r="C6563">
        <v>13.114000000000001</v>
      </c>
      <c r="I6563">
        <v>2.0503335049999998</v>
      </c>
      <c r="J6563">
        <v>6.556</v>
      </c>
      <c r="K6563">
        <v>13.114000000000001</v>
      </c>
      <c r="M6563">
        <v>2.3578835310000001</v>
      </c>
      <c r="N6563">
        <v>6.556</v>
      </c>
      <c r="O6563">
        <v>13.114000000000001</v>
      </c>
      <c r="Q6563">
        <v>2.6910627250000001</v>
      </c>
      <c r="R6563">
        <v>6.556</v>
      </c>
      <c r="S6563">
        <v>13.114000000000001</v>
      </c>
    </row>
    <row r="6564" spans="1:19" x14ac:dyDescent="0.3">
      <c r="A6564">
        <v>4.2171632319999999</v>
      </c>
      <c r="B6564">
        <v>6.5570000000000004</v>
      </c>
      <c r="C6564">
        <v>13.116</v>
      </c>
      <c r="I6564">
        <v>2.0596532029999999</v>
      </c>
      <c r="J6564">
        <v>6.5570000000000004</v>
      </c>
      <c r="K6564">
        <v>13.116</v>
      </c>
      <c r="M6564">
        <v>2.3345842860000001</v>
      </c>
      <c r="N6564">
        <v>6.5570000000000004</v>
      </c>
      <c r="O6564">
        <v>13.116</v>
      </c>
      <c r="Q6564">
        <v>2.7097021209999999</v>
      </c>
      <c r="R6564">
        <v>6.5570000000000004</v>
      </c>
      <c r="S6564">
        <v>13.116</v>
      </c>
    </row>
    <row r="6565" spans="1:19" x14ac:dyDescent="0.3">
      <c r="A6565">
        <v>4.235802627</v>
      </c>
      <c r="B6565">
        <v>6.5579999999999998</v>
      </c>
      <c r="C6565">
        <v>13.118</v>
      </c>
      <c r="I6565">
        <v>2.054993354</v>
      </c>
      <c r="J6565">
        <v>6.5579999999999998</v>
      </c>
      <c r="K6565">
        <v>13.118</v>
      </c>
      <c r="M6565">
        <v>2.3206047399999998</v>
      </c>
      <c r="N6565">
        <v>6.5579999999999998</v>
      </c>
      <c r="O6565">
        <v>13.118</v>
      </c>
      <c r="Q6565">
        <v>2.6864028759999998</v>
      </c>
      <c r="R6565">
        <v>6.5579999999999998</v>
      </c>
      <c r="S6565">
        <v>13.118</v>
      </c>
    </row>
    <row r="6566" spans="1:19" x14ac:dyDescent="0.3">
      <c r="A6566">
        <v>4.2218230810000001</v>
      </c>
      <c r="B6566">
        <v>6.5590000000000002</v>
      </c>
      <c r="C6566">
        <v>13.12</v>
      </c>
      <c r="I6566">
        <v>2.0410138070000001</v>
      </c>
      <c r="J6566">
        <v>6.5590000000000002</v>
      </c>
      <c r="K6566">
        <v>13.12</v>
      </c>
      <c r="M6566">
        <v>2.3252645890000001</v>
      </c>
      <c r="N6566">
        <v>6.5590000000000002</v>
      </c>
      <c r="O6566">
        <v>13.12</v>
      </c>
      <c r="Q6566">
        <v>2.7003824230000002</v>
      </c>
      <c r="R6566">
        <v>6.5590000000000002</v>
      </c>
      <c r="S6566">
        <v>13.12</v>
      </c>
    </row>
    <row r="6567" spans="1:19" x14ac:dyDescent="0.3">
      <c r="A6567">
        <v>4.2078435340000002</v>
      </c>
      <c r="B6567">
        <v>6.56</v>
      </c>
      <c r="C6567">
        <v>13.122</v>
      </c>
      <c r="I6567">
        <v>2.0573232780000001</v>
      </c>
      <c r="J6567">
        <v>6.56</v>
      </c>
      <c r="K6567">
        <v>13.122</v>
      </c>
      <c r="M6567">
        <v>2.332254362</v>
      </c>
      <c r="N6567">
        <v>6.56</v>
      </c>
      <c r="O6567">
        <v>13.122</v>
      </c>
      <c r="Q6567">
        <v>2.67242333</v>
      </c>
      <c r="R6567">
        <v>6.56</v>
      </c>
      <c r="S6567">
        <v>13.122</v>
      </c>
    </row>
    <row r="6568" spans="1:19" x14ac:dyDescent="0.3">
      <c r="A6568">
        <v>4.2101734579999999</v>
      </c>
      <c r="B6568">
        <v>6.5609999999999999</v>
      </c>
      <c r="C6568">
        <v>13.124000000000001</v>
      </c>
      <c r="I6568">
        <v>2.0573232780000001</v>
      </c>
      <c r="J6568">
        <v>6.5609999999999999</v>
      </c>
      <c r="K6568">
        <v>13.124000000000001</v>
      </c>
      <c r="M6568">
        <v>2.371863077</v>
      </c>
      <c r="N6568">
        <v>6.5609999999999999</v>
      </c>
      <c r="O6568">
        <v>13.124000000000001</v>
      </c>
      <c r="Q6568">
        <v>2.7003824230000002</v>
      </c>
      <c r="R6568">
        <v>6.5609999999999999</v>
      </c>
      <c r="S6568">
        <v>13.124000000000001</v>
      </c>
    </row>
    <row r="6569" spans="1:19" x14ac:dyDescent="0.3">
      <c r="A6569">
        <v>4.2055136099999997</v>
      </c>
      <c r="B6569">
        <v>6.5620000000000003</v>
      </c>
      <c r="C6569">
        <v>13.125999999999999</v>
      </c>
      <c r="I6569">
        <v>2.0643130520000001</v>
      </c>
      <c r="J6569">
        <v>6.5620000000000003</v>
      </c>
      <c r="K6569">
        <v>13.125999999999999</v>
      </c>
      <c r="M6569">
        <v>2.3741930020000002</v>
      </c>
      <c r="N6569">
        <v>6.5620000000000003</v>
      </c>
      <c r="O6569">
        <v>13.125999999999999</v>
      </c>
      <c r="Q6569">
        <v>2.6980524990000001</v>
      </c>
      <c r="R6569">
        <v>6.5620000000000003</v>
      </c>
      <c r="S6569">
        <v>13.125999999999999</v>
      </c>
    </row>
    <row r="6570" spans="1:19" x14ac:dyDescent="0.3">
      <c r="A6570">
        <v>4.2031836849999999</v>
      </c>
      <c r="B6570">
        <v>6.5629999999999997</v>
      </c>
      <c r="C6570">
        <v>13.128</v>
      </c>
      <c r="I6570">
        <v>2.0410138070000001</v>
      </c>
      <c r="J6570">
        <v>6.5629999999999997</v>
      </c>
      <c r="K6570">
        <v>13.128</v>
      </c>
      <c r="M6570">
        <v>2.3858426239999999</v>
      </c>
      <c r="N6570">
        <v>6.5629999999999997</v>
      </c>
      <c r="O6570">
        <v>13.128</v>
      </c>
      <c r="Q6570">
        <v>2.6747532540000001</v>
      </c>
      <c r="R6570">
        <v>6.5629999999999997</v>
      </c>
      <c r="S6570">
        <v>13.128</v>
      </c>
    </row>
    <row r="6571" spans="1:19" x14ac:dyDescent="0.3">
      <c r="A6571">
        <v>4.1985238359999997</v>
      </c>
      <c r="B6571">
        <v>6.5640000000000001</v>
      </c>
      <c r="C6571">
        <v>13.13</v>
      </c>
      <c r="I6571">
        <v>2.04800358</v>
      </c>
      <c r="J6571">
        <v>6.5640000000000001</v>
      </c>
      <c r="K6571">
        <v>13.13</v>
      </c>
      <c r="M6571">
        <v>2.3811827750000001</v>
      </c>
      <c r="N6571">
        <v>6.5640000000000001</v>
      </c>
      <c r="O6571">
        <v>13.13</v>
      </c>
      <c r="Q6571">
        <v>2.6747532540000001</v>
      </c>
      <c r="R6571">
        <v>6.5640000000000001</v>
      </c>
      <c r="S6571">
        <v>13.13</v>
      </c>
    </row>
    <row r="6572" spans="1:19" x14ac:dyDescent="0.3">
      <c r="A6572">
        <v>4.2125033829999996</v>
      </c>
      <c r="B6572">
        <v>6.5650000000000004</v>
      </c>
      <c r="C6572">
        <v>13.132</v>
      </c>
      <c r="I6572">
        <v>2.045673656</v>
      </c>
      <c r="J6572">
        <v>6.5650000000000004</v>
      </c>
      <c r="K6572">
        <v>13.132</v>
      </c>
      <c r="M6572">
        <v>2.3811827750000001</v>
      </c>
      <c r="N6572">
        <v>6.5650000000000004</v>
      </c>
      <c r="O6572">
        <v>13.132</v>
      </c>
      <c r="Q6572">
        <v>2.6747532540000001</v>
      </c>
      <c r="R6572">
        <v>6.5650000000000004</v>
      </c>
      <c r="S6572">
        <v>13.132</v>
      </c>
    </row>
    <row r="6573" spans="1:19" x14ac:dyDescent="0.3">
      <c r="A6573">
        <v>4.2125033829999996</v>
      </c>
      <c r="B6573">
        <v>6.5659999999999998</v>
      </c>
      <c r="C6573">
        <v>13.134</v>
      </c>
      <c r="I6573">
        <v>2.022374412</v>
      </c>
      <c r="J6573">
        <v>6.5659999999999998</v>
      </c>
      <c r="K6573">
        <v>13.134</v>
      </c>
      <c r="M6573">
        <v>2.3765229259999998</v>
      </c>
      <c r="N6573">
        <v>6.5659999999999998</v>
      </c>
      <c r="O6573">
        <v>13.134</v>
      </c>
      <c r="Q6573">
        <v>2.7027123469999998</v>
      </c>
      <c r="R6573">
        <v>6.5659999999999998</v>
      </c>
      <c r="S6573">
        <v>13.134</v>
      </c>
    </row>
    <row r="6574" spans="1:19" x14ac:dyDescent="0.3">
      <c r="A6574">
        <v>4.2101734579999999</v>
      </c>
      <c r="B6574">
        <v>6.5670000000000002</v>
      </c>
      <c r="C6574">
        <v>13.135999999999999</v>
      </c>
      <c r="I6574">
        <v>2.04800358</v>
      </c>
      <c r="J6574">
        <v>6.5670000000000002</v>
      </c>
      <c r="K6574">
        <v>13.135999999999999</v>
      </c>
      <c r="M6574">
        <v>2.3672032280000002</v>
      </c>
      <c r="N6574">
        <v>6.5670000000000002</v>
      </c>
      <c r="O6574">
        <v>13.135999999999999</v>
      </c>
      <c r="Q6574">
        <v>2.6980524990000001</v>
      </c>
      <c r="R6574">
        <v>6.5670000000000002</v>
      </c>
      <c r="S6574">
        <v>13.135999999999999</v>
      </c>
    </row>
    <row r="6575" spans="1:19" x14ac:dyDescent="0.3">
      <c r="A6575">
        <v>4.2148333070000001</v>
      </c>
      <c r="B6575">
        <v>6.5679999999999996</v>
      </c>
      <c r="C6575">
        <v>13.138</v>
      </c>
      <c r="I6575">
        <v>2.0200444869999998</v>
      </c>
      <c r="J6575">
        <v>6.5679999999999996</v>
      </c>
      <c r="K6575">
        <v>13.138</v>
      </c>
      <c r="M6575">
        <v>2.36254338</v>
      </c>
      <c r="N6575">
        <v>6.5679999999999996</v>
      </c>
      <c r="O6575">
        <v>13.138</v>
      </c>
      <c r="Q6575">
        <v>2.6980524990000001</v>
      </c>
      <c r="R6575">
        <v>6.5679999999999996</v>
      </c>
      <c r="S6575">
        <v>13.138</v>
      </c>
    </row>
    <row r="6576" spans="1:19" x14ac:dyDescent="0.3">
      <c r="A6576">
        <v>4.196193912</v>
      </c>
      <c r="B6576">
        <v>6.569</v>
      </c>
      <c r="C6576">
        <v>13.14</v>
      </c>
      <c r="I6576">
        <v>2.038683883</v>
      </c>
      <c r="J6576">
        <v>6.569</v>
      </c>
      <c r="K6576">
        <v>13.14</v>
      </c>
      <c r="M6576">
        <v>2.3648733040000001</v>
      </c>
      <c r="N6576">
        <v>6.569</v>
      </c>
      <c r="O6576">
        <v>13.14</v>
      </c>
      <c r="Q6576">
        <v>2.7166918940000002</v>
      </c>
      <c r="R6576">
        <v>6.569</v>
      </c>
      <c r="S6576">
        <v>13.14</v>
      </c>
    </row>
    <row r="6577" spans="1:19" x14ac:dyDescent="0.3">
      <c r="A6577">
        <v>4.2148333070000001</v>
      </c>
      <c r="B6577">
        <v>6.57</v>
      </c>
      <c r="C6577">
        <v>13.141999999999999</v>
      </c>
      <c r="I6577">
        <v>2.038683883</v>
      </c>
      <c r="J6577">
        <v>6.57</v>
      </c>
      <c r="K6577">
        <v>13.141999999999999</v>
      </c>
      <c r="M6577">
        <v>2.3392441349999999</v>
      </c>
      <c r="N6577">
        <v>6.57</v>
      </c>
      <c r="O6577">
        <v>13.141999999999999</v>
      </c>
      <c r="Q6577">
        <v>2.7073721960000001</v>
      </c>
      <c r="R6577">
        <v>6.57</v>
      </c>
      <c r="S6577">
        <v>13.141999999999999</v>
      </c>
    </row>
    <row r="6578" spans="1:19" x14ac:dyDescent="0.3">
      <c r="A6578">
        <v>4.2008537610000003</v>
      </c>
      <c r="B6578">
        <v>6.5709999999999997</v>
      </c>
      <c r="C6578">
        <v>13.144</v>
      </c>
      <c r="I6578">
        <v>2.0503335049999998</v>
      </c>
      <c r="J6578">
        <v>6.5709999999999997</v>
      </c>
      <c r="K6578">
        <v>13.144</v>
      </c>
      <c r="M6578">
        <v>2.3345842860000001</v>
      </c>
      <c r="N6578">
        <v>6.5709999999999997</v>
      </c>
      <c r="O6578">
        <v>13.144</v>
      </c>
      <c r="Q6578">
        <v>2.705042272</v>
      </c>
      <c r="R6578">
        <v>6.5709999999999997</v>
      </c>
      <c r="S6578">
        <v>13.144</v>
      </c>
    </row>
    <row r="6579" spans="1:19" x14ac:dyDescent="0.3">
      <c r="A6579">
        <v>4.2194931560000004</v>
      </c>
      <c r="B6579">
        <v>6.5720000000000001</v>
      </c>
      <c r="C6579">
        <v>13.146000000000001</v>
      </c>
      <c r="I6579">
        <v>2.0596532029999999</v>
      </c>
      <c r="J6579">
        <v>6.5720000000000001</v>
      </c>
      <c r="K6579">
        <v>13.146000000000001</v>
      </c>
      <c r="M6579">
        <v>2.3112850420000002</v>
      </c>
      <c r="N6579">
        <v>6.5720000000000001</v>
      </c>
      <c r="O6579">
        <v>13.146000000000001</v>
      </c>
      <c r="Q6579">
        <v>2.7143619700000001</v>
      </c>
      <c r="R6579">
        <v>6.5720000000000001</v>
      </c>
      <c r="S6579">
        <v>13.146000000000001</v>
      </c>
    </row>
    <row r="6580" spans="1:19" x14ac:dyDescent="0.3">
      <c r="A6580">
        <v>4.196193912</v>
      </c>
      <c r="B6580">
        <v>6.5730000000000004</v>
      </c>
      <c r="C6580">
        <v>13.148</v>
      </c>
      <c r="I6580">
        <v>2.0666429759999998</v>
      </c>
      <c r="J6580">
        <v>6.5730000000000004</v>
      </c>
      <c r="K6580">
        <v>13.148</v>
      </c>
      <c r="M6580">
        <v>2.3369142109999999</v>
      </c>
      <c r="N6580">
        <v>6.5730000000000004</v>
      </c>
      <c r="O6580">
        <v>13.148</v>
      </c>
      <c r="Q6580">
        <v>2.7330013649999998</v>
      </c>
      <c r="R6580">
        <v>6.5730000000000004</v>
      </c>
      <c r="S6580">
        <v>13.148</v>
      </c>
    </row>
    <row r="6581" spans="1:19" x14ac:dyDescent="0.3">
      <c r="A6581">
        <v>4.2008537610000003</v>
      </c>
      <c r="B6581">
        <v>6.5739999999999998</v>
      </c>
      <c r="C6581">
        <v>13.15</v>
      </c>
      <c r="I6581">
        <v>2.038683883</v>
      </c>
      <c r="J6581">
        <v>6.5739999999999998</v>
      </c>
      <c r="K6581">
        <v>13.15</v>
      </c>
      <c r="M6581">
        <v>2.3415740600000001</v>
      </c>
      <c r="N6581">
        <v>6.5739999999999998</v>
      </c>
      <c r="O6581">
        <v>13.15</v>
      </c>
      <c r="Q6581">
        <v>2.7027123469999998</v>
      </c>
      <c r="R6581">
        <v>6.5739999999999998</v>
      </c>
      <c r="S6581">
        <v>13.15</v>
      </c>
    </row>
    <row r="6582" spans="1:19" x14ac:dyDescent="0.3">
      <c r="A6582">
        <v>4.2194931560000004</v>
      </c>
      <c r="B6582">
        <v>6.5750000000000002</v>
      </c>
      <c r="C6582">
        <v>13.151999999999999</v>
      </c>
      <c r="I6582">
        <v>2.0526634289999999</v>
      </c>
      <c r="J6582">
        <v>6.5750000000000002</v>
      </c>
      <c r="K6582">
        <v>13.151999999999999</v>
      </c>
      <c r="M6582">
        <v>2.3462339079999999</v>
      </c>
      <c r="N6582">
        <v>6.5750000000000002</v>
      </c>
      <c r="O6582">
        <v>13.151999999999999</v>
      </c>
      <c r="Q6582">
        <v>2.6770831789999998</v>
      </c>
      <c r="R6582">
        <v>6.5750000000000002</v>
      </c>
      <c r="S6582">
        <v>13.151999999999999</v>
      </c>
    </row>
    <row r="6583" spans="1:19" x14ac:dyDescent="0.3">
      <c r="A6583">
        <v>4.2194931560000004</v>
      </c>
      <c r="B6583">
        <v>6.5759999999999996</v>
      </c>
      <c r="C6583">
        <v>13.154</v>
      </c>
      <c r="I6583">
        <v>2.0200444869999998</v>
      </c>
      <c r="J6583">
        <v>6.5759999999999996</v>
      </c>
      <c r="K6583">
        <v>13.154</v>
      </c>
      <c r="M6583">
        <v>2.3602134549999998</v>
      </c>
      <c r="N6583">
        <v>6.5759999999999996</v>
      </c>
      <c r="O6583">
        <v>13.154</v>
      </c>
      <c r="Q6583">
        <v>2.6677634810000002</v>
      </c>
      <c r="R6583">
        <v>6.5759999999999996</v>
      </c>
      <c r="S6583">
        <v>13.154</v>
      </c>
    </row>
    <row r="6584" spans="1:19" x14ac:dyDescent="0.3">
      <c r="A6584">
        <v>4.2218230810000001</v>
      </c>
      <c r="B6584">
        <v>6.577</v>
      </c>
      <c r="C6584">
        <v>13.156000000000001</v>
      </c>
      <c r="I6584">
        <v>2.0340240340000002</v>
      </c>
      <c r="J6584">
        <v>6.577</v>
      </c>
      <c r="K6584">
        <v>13.156000000000001</v>
      </c>
      <c r="M6584">
        <v>2.3695331529999999</v>
      </c>
      <c r="N6584">
        <v>6.577</v>
      </c>
      <c r="O6584">
        <v>13.156000000000001</v>
      </c>
      <c r="Q6584">
        <v>2.6607737079999998</v>
      </c>
      <c r="R6584">
        <v>6.577</v>
      </c>
      <c r="S6584">
        <v>13.156000000000001</v>
      </c>
    </row>
    <row r="6585" spans="1:19" x14ac:dyDescent="0.3">
      <c r="A6585">
        <v>4.2055136099999997</v>
      </c>
      <c r="B6585">
        <v>6.5780000000000003</v>
      </c>
      <c r="C6585">
        <v>13.157999999999999</v>
      </c>
      <c r="I6585">
        <v>2.0363539579999999</v>
      </c>
      <c r="J6585">
        <v>6.5780000000000003</v>
      </c>
      <c r="K6585">
        <v>13.157999999999999</v>
      </c>
      <c r="M6585">
        <v>2.3415740600000001</v>
      </c>
      <c r="N6585">
        <v>6.5780000000000003</v>
      </c>
      <c r="O6585">
        <v>13.157999999999999</v>
      </c>
      <c r="Q6585">
        <v>2.656113859</v>
      </c>
      <c r="R6585">
        <v>6.5780000000000003</v>
      </c>
      <c r="S6585">
        <v>13.157999999999999</v>
      </c>
    </row>
    <row r="6586" spans="1:19" x14ac:dyDescent="0.3">
      <c r="A6586">
        <v>4.1868742140000004</v>
      </c>
      <c r="B6586">
        <v>6.5789999999999997</v>
      </c>
      <c r="C6586">
        <v>13.16</v>
      </c>
      <c r="I6586">
        <v>2.045673656</v>
      </c>
      <c r="J6586">
        <v>6.5789999999999997</v>
      </c>
      <c r="K6586">
        <v>13.16</v>
      </c>
      <c r="M6586">
        <v>2.3439039840000002</v>
      </c>
      <c r="N6586">
        <v>6.5789999999999997</v>
      </c>
      <c r="O6586">
        <v>13.16</v>
      </c>
      <c r="Q6586">
        <v>2.6677634810000002</v>
      </c>
      <c r="R6586">
        <v>6.5789999999999997</v>
      </c>
      <c r="S6586">
        <v>13.16</v>
      </c>
    </row>
    <row r="6587" spans="1:19" x14ac:dyDescent="0.3">
      <c r="A6587">
        <v>4.2194931560000004</v>
      </c>
      <c r="B6587">
        <v>6.58</v>
      </c>
      <c r="C6587">
        <v>13.162000000000001</v>
      </c>
      <c r="I6587">
        <v>2.0573232780000001</v>
      </c>
      <c r="J6587">
        <v>6.58</v>
      </c>
      <c r="K6587">
        <v>13.162000000000001</v>
      </c>
      <c r="M6587">
        <v>2.3835126990000002</v>
      </c>
      <c r="N6587">
        <v>6.58</v>
      </c>
      <c r="O6587">
        <v>13.162000000000001</v>
      </c>
      <c r="Q6587">
        <v>2.6794131029999999</v>
      </c>
      <c r="R6587">
        <v>6.58</v>
      </c>
      <c r="S6587">
        <v>13.162000000000001</v>
      </c>
    </row>
    <row r="6588" spans="1:19" x14ac:dyDescent="0.3">
      <c r="A6588">
        <v>4.2148333070000001</v>
      </c>
      <c r="B6588">
        <v>6.5810000000000004</v>
      </c>
      <c r="C6588">
        <v>13.164</v>
      </c>
      <c r="I6588">
        <v>2.045673656</v>
      </c>
      <c r="J6588">
        <v>6.5810000000000004</v>
      </c>
      <c r="K6588">
        <v>13.164</v>
      </c>
      <c r="M6588">
        <v>2.3672032280000002</v>
      </c>
      <c r="N6588">
        <v>6.5810000000000004</v>
      </c>
      <c r="O6588">
        <v>13.164</v>
      </c>
      <c r="Q6588">
        <v>2.7120320449999999</v>
      </c>
      <c r="R6588">
        <v>6.5810000000000004</v>
      </c>
      <c r="S6588">
        <v>13.164</v>
      </c>
    </row>
    <row r="6589" spans="1:19" x14ac:dyDescent="0.3">
      <c r="A6589">
        <v>4.2194931560000004</v>
      </c>
      <c r="B6589">
        <v>6.5819999999999999</v>
      </c>
      <c r="C6589">
        <v>13.166</v>
      </c>
      <c r="I6589">
        <v>2.022374412</v>
      </c>
      <c r="J6589">
        <v>6.5819999999999999</v>
      </c>
      <c r="K6589">
        <v>13.166</v>
      </c>
      <c r="M6589">
        <v>2.3672032280000002</v>
      </c>
      <c r="N6589">
        <v>6.5819999999999999</v>
      </c>
      <c r="O6589">
        <v>13.166</v>
      </c>
      <c r="Q6589">
        <v>2.73533129</v>
      </c>
      <c r="R6589">
        <v>6.5819999999999999</v>
      </c>
      <c r="S6589">
        <v>13.166</v>
      </c>
    </row>
    <row r="6590" spans="1:19" x14ac:dyDescent="0.3">
      <c r="A6590">
        <v>4.2334727030000003</v>
      </c>
      <c r="B6590">
        <v>6.5830000000000002</v>
      </c>
      <c r="C6590">
        <v>13.167999999999999</v>
      </c>
      <c r="I6590">
        <v>2.0293641849999999</v>
      </c>
      <c r="J6590">
        <v>6.5830000000000002</v>
      </c>
      <c r="K6590">
        <v>13.167999999999999</v>
      </c>
      <c r="M6590">
        <v>2.3462339079999999</v>
      </c>
      <c r="N6590">
        <v>6.5830000000000002</v>
      </c>
      <c r="O6590">
        <v>13.167999999999999</v>
      </c>
      <c r="Q6590">
        <v>2.721351743</v>
      </c>
      <c r="R6590">
        <v>6.5830000000000002</v>
      </c>
      <c r="S6590">
        <v>13.167999999999999</v>
      </c>
    </row>
    <row r="6591" spans="1:19" x14ac:dyDescent="0.3">
      <c r="A6591">
        <v>4.2218230810000001</v>
      </c>
      <c r="B6591">
        <v>6.5839999999999996</v>
      </c>
      <c r="C6591">
        <v>13.17</v>
      </c>
      <c r="I6591">
        <v>1.9850956209999999</v>
      </c>
      <c r="J6591">
        <v>6.5839999999999996</v>
      </c>
      <c r="K6591">
        <v>13.17</v>
      </c>
      <c r="M6591">
        <v>2.315944891</v>
      </c>
      <c r="N6591">
        <v>6.5839999999999996</v>
      </c>
      <c r="O6591">
        <v>13.17</v>
      </c>
      <c r="Q6591">
        <v>2.7120320449999999</v>
      </c>
      <c r="R6591">
        <v>6.5839999999999996</v>
      </c>
      <c r="S6591">
        <v>13.17</v>
      </c>
    </row>
    <row r="6592" spans="1:19" x14ac:dyDescent="0.3">
      <c r="A6592">
        <v>4.2521120979999996</v>
      </c>
      <c r="B6592">
        <v>6.585</v>
      </c>
      <c r="C6592">
        <v>13.172000000000001</v>
      </c>
      <c r="I6592">
        <v>2.006064941</v>
      </c>
      <c r="J6592">
        <v>6.585</v>
      </c>
      <c r="K6592">
        <v>13.172000000000001</v>
      </c>
      <c r="M6592">
        <v>2.3136149659999998</v>
      </c>
      <c r="N6592">
        <v>6.585</v>
      </c>
      <c r="O6592">
        <v>13.172000000000001</v>
      </c>
      <c r="Q6592">
        <v>2.688732801</v>
      </c>
      <c r="R6592">
        <v>6.585</v>
      </c>
      <c r="S6592">
        <v>13.172000000000001</v>
      </c>
    </row>
    <row r="6593" spans="1:19" x14ac:dyDescent="0.3">
      <c r="A6593">
        <v>4.2148333070000001</v>
      </c>
      <c r="B6593">
        <v>6.5860000000000003</v>
      </c>
      <c r="C6593">
        <v>13.173999999999999</v>
      </c>
      <c r="I6593">
        <v>1.9920853940000001</v>
      </c>
      <c r="J6593">
        <v>6.5860000000000003</v>
      </c>
      <c r="K6593">
        <v>13.173999999999999</v>
      </c>
      <c r="M6593">
        <v>2.3275945130000002</v>
      </c>
      <c r="N6593">
        <v>6.5860000000000003</v>
      </c>
      <c r="O6593">
        <v>13.173999999999999</v>
      </c>
      <c r="Q6593">
        <v>2.681743027</v>
      </c>
      <c r="R6593">
        <v>6.5860000000000003</v>
      </c>
      <c r="S6593">
        <v>13.173999999999999</v>
      </c>
    </row>
    <row r="6594" spans="1:19" x14ac:dyDescent="0.3">
      <c r="A6594">
        <v>4.2334727030000003</v>
      </c>
      <c r="B6594">
        <v>6.5869999999999997</v>
      </c>
      <c r="C6594">
        <v>13.176</v>
      </c>
      <c r="I6594">
        <v>2.0037350159999998</v>
      </c>
      <c r="J6594">
        <v>6.5869999999999997</v>
      </c>
      <c r="K6594">
        <v>13.176</v>
      </c>
      <c r="M6594">
        <v>2.355553606</v>
      </c>
      <c r="N6594">
        <v>6.5869999999999997</v>
      </c>
      <c r="O6594">
        <v>13.176</v>
      </c>
      <c r="Q6594">
        <v>2.705042272</v>
      </c>
      <c r="R6594">
        <v>6.5869999999999997</v>
      </c>
      <c r="S6594">
        <v>13.176</v>
      </c>
    </row>
    <row r="6595" spans="1:19" x14ac:dyDescent="0.3">
      <c r="A6595">
        <v>4.2404624760000003</v>
      </c>
      <c r="B6595">
        <v>6.5880000000000001</v>
      </c>
      <c r="C6595">
        <v>13.178000000000001</v>
      </c>
      <c r="I6595">
        <v>2.0037350159999998</v>
      </c>
      <c r="J6595">
        <v>6.5880000000000001</v>
      </c>
      <c r="K6595">
        <v>13.178000000000001</v>
      </c>
      <c r="M6595">
        <v>2.3928323969999998</v>
      </c>
      <c r="N6595">
        <v>6.5880000000000001</v>
      </c>
      <c r="O6595">
        <v>13.178000000000001</v>
      </c>
      <c r="Q6595">
        <v>2.688732801</v>
      </c>
      <c r="R6595">
        <v>6.5880000000000001</v>
      </c>
      <c r="S6595">
        <v>13.178000000000001</v>
      </c>
    </row>
    <row r="6596" spans="1:19" x14ac:dyDescent="0.3">
      <c r="A6596">
        <v>4.2311427779999997</v>
      </c>
      <c r="B6596">
        <v>6.5890000000000004</v>
      </c>
      <c r="C6596">
        <v>13.18</v>
      </c>
      <c r="I6596">
        <v>2.0083948650000001</v>
      </c>
      <c r="J6596">
        <v>6.5890000000000004</v>
      </c>
      <c r="K6596">
        <v>13.18</v>
      </c>
      <c r="M6596">
        <v>2.411471793</v>
      </c>
      <c r="N6596">
        <v>6.5890000000000004</v>
      </c>
      <c r="O6596">
        <v>13.18</v>
      </c>
      <c r="Q6596">
        <v>2.6933926499999998</v>
      </c>
      <c r="R6596">
        <v>6.5890000000000004</v>
      </c>
      <c r="S6596">
        <v>13.18</v>
      </c>
    </row>
    <row r="6597" spans="1:19" x14ac:dyDescent="0.3">
      <c r="A6597">
        <v>4.2055136099999997</v>
      </c>
      <c r="B6597">
        <v>6.59</v>
      </c>
      <c r="C6597">
        <v>13.182</v>
      </c>
      <c r="I6597">
        <v>2.0130547139999999</v>
      </c>
      <c r="J6597">
        <v>6.59</v>
      </c>
      <c r="K6597">
        <v>13.182</v>
      </c>
      <c r="M6597">
        <v>2.388172548</v>
      </c>
      <c r="N6597">
        <v>6.59</v>
      </c>
      <c r="O6597">
        <v>13.182</v>
      </c>
      <c r="Q6597">
        <v>2.7143619700000001</v>
      </c>
      <c r="R6597">
        <v>6.59</v>
      </c>
      <c r="S6597">
        <v>13.182</v>
      </c>
    </row>
    <row r="6598" spans="1:19" x14ac:dyDescent="0.3">
      <c r="A6598">
        <v>4.1868742140000004</v>
      </c>
      <c r="B6598">
        <v>6.5910000000000002</v>
      </c>
      <c r="C6598">
        <v>13.183999999999999</v>
      </c>
      <c r="I6598">
        <v>2.015384638</v>
      </c>
      <c r="J6598">
        <v>6.5910000000000002</v>
      </c>
      <c r="K6598">
        <v>13.183999999999999</v>
      </c>
      <c r="M6598">
        <v>2.378852851</v>
      </c>
      <c r="N6598">
        <v>6.5910000000000002</v>
      </c>
      <c r="O6598">
        <v>13.183999999999999</v>
      </c>
      <c r="Q6598">
        <v>2.705042272</v>
      </c>
      <c r="R6598">
        <v>6.5910000000000002</v>
      </c>
      <c r="S6598">
        <v>13.183999999999999</v>
      </c>
    </row>
    <row r="6599" spans="1:19" x14ac:dyDescent="0.3">
      <c r="A6599">
        <v>4.1822143650000001</v>
      </c>
      <c r="B6599">
        <v>6.5919999999999996</v>
      </c>
      <c r="C6599">
        <v>13.186</v>
      </c>
      <c r="I6599">
        <v>2.0270342609999998</v>
      </c>
      <c r="J6599">
        <v>6.5919999999999996</v>
      </c>
      <c r="K6599">
        <v>13.186</v>
      </c>
      <c r="M6599">
        <v>2.3835126990000002</v>
      </c>
      <c r="N6599">
        <v>6.5919999999999996</v>
      </c>
      <c r="O6599">
        <v>13.186</v>
      </c>
      <c r="Q6599">
        <v>2.7003824230000002</v>
      </c>
      <c r="R6599">
        <v>6.5919999999999996</v>
      </c>
      <c r="S6599">
        <v>13.186</v>
      </c>
    </row>
    <row r="6600" spans="1:19" x14ac:dyDescent="0.3">
      <c r="A6600">
        <v>4.1938639870000003</v>
      </c>
      <c r="B6600">
        <v>6.593</v>
      </c>
      <c r="C6600">
        <v>13.188000000000001</v>
      </c>
      <c r="I6600">
        <v>2.0200444869999998</v>
      </c>
      <c r="J6600">
        <v>6.593</v>
      </c>
      <c r="K6600">
        <v>13.188000000000001</v>
      </c>
      <c r="M6600">
        <v>2.3532236819999999</v>
      </c>
      <c r="N6600">
        <v>6.593</v>
      </c>
      <c r="O6600">
        <v>13.188000000000001</v>
      </c>
      <c r="Q6600">
        <v>2.7260115919999999</v>
      </c>
      <c r="R6600">
        <v>6.593</v>
      </c>
      <c r="S6600">
        <v>13.188000000000001</v>
      </c>
    </row>
    <row r="6601" spans="1:19" x14ac:dyDescent="0.3">
      <c r="A6601">
        <v>4.2101734579999999</v>
      </c>
      <c r="B6601">
        <v>6.5940000000000003</v>
      </c>
      <c r="C6601">
        <v>13.19</v>
      </c>
      <c r="I6601">
        <v>2.0177145630000002</v>
      </c>
      <c r="J6601">
        <v>6.5940000000000003</v>
      </c>
      <c r="K6601">
        <v>13.19</v>
      </c>
      <c r="M6601">
        <v>2.36254338</v>
      </c>
      <c r="N6601">
        <v>6.5940000000000003</v>
      </c>
      <c r="O6601">
        <v>13.19</v>
      </c>
      <c r="Q6601">
        <v>2.7097021209999999</v>
      </c>
      <c r="R6601">
        <v>6.5940000000000003</v>
      </c>
      <c r="S6601">
        <v>13.19</v>
      </c>
    </row>
    <row r="6602" spans="1:19" x14ac:dyDescent="0.3">
      <c r="A6602">
        <v>4.2194931560000004</v>
      </c>
      <c r="B6602">
        <v>6.5949999999999998</v>
      </c>
      <c r="C6602">
        <v>13.192</v>
      </c>
      <c r="I6602">
        <v>2.0177145630000002</v>
      </c>
      <c r="J6602">
        <v>6.5949999999999998</v>
      </c>
      <c r="K6602">
        <v>13.192</v>
      </c>
      <c r="M6602">
        <v>2.3392441349999999</v>
      </c>
      <c r="N6602">
        <v>6.5949999999999998</v>
      </c>
      <c r="O6602">
        <v>13.192</v>
      </c>
      <c r="Q6602">
        <v>2.6957225739999999</v>
      </c>
      <c r="R6602">
        <v>6.5949999999999998</v>
      </c>
      <c r="S6602">
        <v>13.192</v>
      </c>
    </row>
    <row r="6603" spans="1:19" x14ac:dyDescent="0.3">
      <c r="A6603">
        <v>4.196193912</v>
      </c>
      <c r="B6603">
        <v>6.5960000000000001</v>
      </c>
      <c r="C6603">
        <v>13.194000000000001</v>
      </c>
      <c r="I6603">
        <v>2.0270342609999998</v>
      </c>
      <c r="J6603">
        <v>6.5960000000000001</v>
      </c>
      <c r="K6603">
        <v>13.194000000000001</v>
      </c>
      <c r="M6603">
        <v>2.3345842860000001</v>
      </c>
      <c r="N6603">
        <v>6.5960000000000001</v>
      </c>
      <c r="O6603">
        <v>13.194000000000001</v>
      </c>
      <c r="Q6603">
        <v>2.6864028759999998</v>
      </c>
      <c r="R6603">
        <v>6.5960000000000001</v>
      </c>
      <c r="S6603">
        <v>13.194000000000001</v>
      </c>
    </row>
    <row r="6604" spans="1:19" x14ac:dyDescent="0.3">
      <c r="A6604">
        <v>4.2078435340000002</v>
      </c>
      <c r="B6604">
        <v>6.5970000000000004</v>
      </c>
      <c r="C6604">
        <v>13.196</v>
      </c>
      <c r="I6604">
        <v>1.9944153179999999</v>
      </c>
      <c r="J6604">
        <v>6.5970000000000004</v>
      </c>
      <c r="K6604">
        <v>13.196</v>
      </c>
      <c r="M6604">
        <v>2.3439039840000002</v>
      </c>
      <c r="N6604">
        <v>6.5970000000000004</v>
      </c>
      <c r="O6604">
        <v>13.196</v>
      </c>
      <c r="Q6604">
        <v>2.681743027</v>
      </c>
      <c r="R6604">
        <v>6.5970000000000004</v>
      </c>
      <c r="S6604">
        <v>13.196</v>
      </c>
    </row>
    <row r="6605" spans="1:19" x14ac:dyDescent="0.3">
      <c r="A6605">
        <v>4.189204138</v>
      </c>
      <c r="B6605">
        <v>6.5979999999999999</v>
      </c>
      <c r="C6605">
        <v>13.198</v>
      </c>
      <c r="I6605">
        <v>1.98975547</v>
      </c>
      <c r="J6605">
        <v>6.5979999999999999</v>
      </c>
      <c r="K6605">
        <v>13.198</v>
      </c>
      <c r="M6605">
        <v>2.3392441349999999</v>
      </c>
      <c r="N6605">
        <v>6.5979999999999999</v>
      </c>
      <c r="O6605">
        <v>13.198</v>
      </c>
      <c r="Q6605">
        <v>2.6910627250000001</v>
      </c>
      <c r="R6605">
        <v>6.5979999999999999</v>
      </c>
      <c r="S6605">
        <v>13.198</v>
      </c>
    </row>
    <row r="6606" spans="1:19" x14ac:dyDescent="0.3">
      <c r="A6606">
        <v>4.2055136099999997</v>
      </c>
      <c r="B6606">
        <v>6.5990000000000002</v>
      </c>
      <c r="C6606">
        <v>13.2</v>
      </c>
      <c r="I6606">
        <v>1.9850956209999999</v>
      </c>
      <c r="J6606">
        <v>6.5990000000000002</v>
      </c>
      <c r="K6606">
        <v>13.2</v>
      </c>
      <c r="M6606">
        <v>2.348563833</v>
      </c>
      <c r="N6606">
        <v>6.5990000000000002</v>
      </c>
      <c r="O6606">
        <v>13.2</v>
      </c>
      <c r="Q6606">
        <v>2.6677634810000002</v>
      </c>
      <c r="R6606">
        <v>6.5990000000000002</v>
      </c>
      <c r="S6606">
        <v>13.2</v>
      </c>
    </row>
    <row r="6607" spans="1:19" x14ac:dyDescent="0.3">
      <c r="A6607">
        <v>4.2241530049999998</v>
      </c>
      <c r="B6607">
        <v>6.6</v>
      </c>
      <c r="C6607">
        <v>13.202</v>
      </c>
      <c r="I6607">
        <v>2.0083948650000001</v>
      </c>
      <c r="J6607">
        <v>6.6</v>
      </c>
      <c r="K6607">
        <v>13.202</v>
      </c>
      <c r="M6607">
        <v>2.348563833</v>
      </c>
      <c r="N6607">
        <v>6.6</v>
      </c>
      <c r="O6607">
        <v>13.202</v>
      </c>
      <c r="Q6607">
        <v>2.6980524990000001</v>
      </c>
      <c r="R6607">
        <v>6.6</v>
      </c>
      <c r="S6607">
        <v>13.202</v>
      </c>
    </row>
    <row r="6608" spans="1:19" x14ac:dyDescent="0.3">
      <c r="A6608">
        <v>4.2544420230000002</v>
      </c>
      <c r="B6608">
        <v>6.601</v>
      </c>
      <c r="C6608">
        <v>13.204000000000001</v>
      </c>
      <c r="I6608">
        <v>2.0037350159999998</v>
      </c>
      <c r="J6608">
        <v>6.601</v>
      </c>
      <c r="K6608">
        <v>13.204000000000001</v>
      </c>
      <c r="M6608">
        <v>2.36254338</v>
      </c>
      <c r="N6608">
        <v>6.601</v>
      </c>
      <c r="O6608">
        <v>13.204000000000001</v>
      </c>
      <c r="Q6608">
        <v>2.6957225739999999</v>
      </c>
      <c r="R6608">
        <v>6.601</v>
      </c>
      <c r="S6608">
        <v>13.204000000000001</v>
      </c>
    </row>
    <row r="6609" spans="1:19" x14ac:dyDescent="0.3">
      <c r="A6609">
        <v>4.2660916450000004</v>
      </c>
      <c r="B6609">
        <v>6.6020000000000003</v>
      </c>
      <c r="C6609">
        <v>13.206</v>
      </c>
      <c r="I6609">
        <v>1.9967452429999999</v>
      </c>
      <c r="J6609">
        <v>6.6020000000000003</v>
      </c>
      <c r="K6609">
        <v>13.206</v>
      </c>
      <c r="M6609">
        <v>2.3858426239999999</v>
      </c>
      <c r="N6609">
        <v>6.6020000000000003</v>
      </c>
      <c r="O6609">
        <v>13.206</v>
      </c>
      <c r="Q6609">
        <v>2.7190218179999999</v>
      </c>
      <c r="R6609">
        <v>6.6020000000000003</v>
      </c>
      <c r="S6609">
        <v>13.206</v>
      </c>
    </row>
    <row r="6610" spans="1:19" x14ac:dyDescent="0.3">
      <c r="A6610">
        <v>4.2497821739999999</v>
      </c>
      <c r="B6610">
        <v>6.6029999999999998</v>
      </c>
      <c r="C6610">
        <v>13.208</v>
      </c>
      <c r="I6610">
        <v>2.0107247899999998</v>
      </c>
      <c r="J6610">
        <v>6.6029999999999998</v>
      </c>
      <c r="K6610">
        <v>13.208</v>
      </c>
      <c r="M6610">
        <v>2.3858426239999999</v>
      </c>
      <c r="N6610">
        <v>6.6029999999999998</v>
      </c>
      <c r="O6610">
        <v>13.208</v>
      </c>
      <c r="Q6610">
        <v>2.728341516</v>
      </c>
      <c r="R6610">
        <v>6.6029999999999998</v>
      </c>
      <c r="S6610">
        <v>13.208</v>
      </c>
    </row>
    <row r="6611" spans="1:19" x14ac:dyDescent="0.3">
      <c r="A6611">
        <v>4.2311427779999997</v>
      </c>
      <c r="B6611">
        <v>6.6040000000000001</v>
      </c>
      <c r="C6611">
        <v>13.21</v>
      </c>
      <c r="I6611">
        <v>2.0107247899999998</v>
      </c>
      <c r="J6611">
        <v>6.6040000000000001</v>
      </c>
      <c r="K6611">
        <v>13.21</v>
      </c>
      <c r="M6611">
        <v>2.404482019</v>
      </c>
      <c r="N6611">
        <v>6.6040000000000001</v>
      </c>
      <c r="O6611">
        <v>13.21</v>
      </c>
      <c r="Q6611">
        <v>2.7003824230000002</v>
      </c>
      <c r="R6611">
        <v>6.6040000000000001</v>
      </c>
      <c r="S6611">
        <v>13.21</v>
      </c>
    </row>
    <row r="6612" spans="1:19" x14ac:dyDescent="0.3">
      <c r="A6612">
        <v>4.2334727030000003</v>
      </c>
      <c r="B6612">
        <v>6.6050000000000004</v>
      </c>
      <c r="C6612">
        <v>13.212</v>
      </c>
      <c r="I6612">
        <v>2.0410138070000001</v>
      </c>
      <c r="J6612">
        <v>6.6050000000000004</v>
      </c>
      <c r="K6612">
        <v>13.212</v>
      </c>
      <c r="M6612">
        <v>2.3858426239999999</v>
      </c>
      <c r="N6612">
        <v>6.6050000000000004</v>
      </c>
      <c r="O6612">
        <v>13.212</v>
      </c>
      <c r="Q6612">
        <v>2.7376612140000001</v>
      </c>
      <c r="R6612">
        <v>6.6050000000000004</v>
      </c>
      <c r="S6612">
        <v>13.212</v>
      </c>
    </row>
    <row r="6613" spans="1:19" x14ac:dyDescent="0.3">
      <c r="A6613">
        <v>4.2497821739999999</v>
      </c>
      <c r="B6613">
        <v>6.6059999999999999</v>
      </c>
      <c r="C6613">
        <v>13.214</v>
      </c>
      <c r="I6613">
        <v>2.031694109</v>
      </c>
      <c r="J6613">
        <v>6.6059999999999999</v>
      </c>
      <c r="K6613">
        <v>13.214</v>
      </c>
      <c r="M6613">
        <v>2.395162322</v>
      </c>
      <c r="N6613">
        <v>6.6059999999999999</v>
      </c>
      <c r="O6613">
        <v>13.214</v>
      </c>
      <c r="Q6613">
        <v>2.7399911380000002</v>
      </c>
      <c r="R6613">
        <v>6.6059999999999999</v>
      </c>
      <c r="S6613">
        <v>13.214</v>
      </c>
    </row>
    <row r="6614" spans="1:19" x14ac:dyDescent="0.3">
      <c r="A6614">
        <v>4.242792401</v>
      </c>
      <c r="B6614">
        <v>6.6070000000000002</v>
      </c>
      <c r="C6614">
        <v>13.215999999999999</v>
      </c>
      <c r="I6614">
        <v>2.0340240340000002</v>
      </c>
      <c r="J6614">
        <v>6.6070000000000002</v>
      </c>
      <c r="K6614">
        <v>13.215999999999999</v>
      </c>
      <c r="M6614">
        <v>2.3858426239999999</v>
      </c>
      <c r="N6614">
        <v>6.6070000000000002</v>
      </c>
      <c r="O6614">
        <v>13.215999999999999</v>
      </c>
      <c r="Q6614">
        <v>2.7469809120000002</v>
      </c>
      <c r="R6614">
        <v>6.6070000000000002</v>
      </c>
      <c r="S6614">
        <v>13.215999999999999</v>
      </c>
    </row>
    <row r="6615" spans="1:19" x14ac:dyDescent="0.3">
      <c r="A6615">
        <v>4.268421569</v>
      </c>
      <c r="B6615">
        <v>6.6079999999999997</v>
      </c>
      <c r="C6615">
        <v>13.218</v>
      </c>
      <c r="I6615">
        <v>2.006064941</v>
      </c>
      <c r="J6615">
        <v>6.6079999999999997</v>
      </c>
      <c r="K6615">
        <v>13.218</v>
      </c>
      <c r="M6615">
        <v>2.371863077</v>
      </c>
      <c r="N6615">
        <v>6.6079999999999997</v>
      </c>
      <c r="O6615">
        <v>13.218</v>
      </c>
      <c r="Q6615">
        <v>2.751640761</v>
      </c>
      <c r="R6615">
        <v>6.6079999999999997</v>
      </c>
      <c r="S6615">
        <v>13.218</v>
      </c>
    </row>
    <row r="6616" spans="1:19" x14ac:dyDescent="0.3">
      <c r="A6616">
        <v>4.2567719469999998</v>
      </c>
      <c r="B6616">
        <v>6.609</v>
      </c>
      <c r="C6616">
        <v>13.22</v>
      </c>
      <c r="I6616">
        <v>1.999075167</v>
      </c>
      <c r="J6616">
        <v>6.609</v>
      </c>
      <c r="K6616">
        <v>13.22</v>
      </c>
      <c r="M6616">
        <v>2.3672032280000002</v>
      </c>
      <c r="N6616">
        <v>6.609</v>
      </c>
      <c r="O6616">
        <v>13.22</v>
      </c>
      <c r="Q6616">
        <v>2.7236816670000001</v>
      </c>
      <c r="R6616">
        <v>6.609</v>
      </c>
      <c r="S6616">
        <v>13.22</v>
      </c>
    </row>
    <row r="6617" spans="1:19" x14ac:dyDescent="0.3">
      <c r="A6617">
        <v>4.2451223249999996</v>
      </c>
      <c r="B6617">
        <v>6.61</v>
      </c>
      <c r="C6617">
        <v>13.222</v>
      </c>
      <c r="I6617">
        <v>1.9571365270000001</v>
      </c>
      <c r="J6617">
        <v>6.61</v>
      </c>
      <c r="K6617">
        <v>13.222</v>
      </c>
      <c r="M6617">
        <v>2.378852851</v>
      </c>
      <c r="N6617">
        <v>6.61</v>
      </c>
      <c r="O6617">
        <v>13.222</v>
      </c>
      <c r="Q6617">
        <v>2.728341516</v>
      </c>
      <c r="R6617">
        <v>6.61</v>
      </c>
      <c r="S6617">
        <v>13.222</v>
      </c>
    </row>
    <row r="6618" spans="1:19" x14ac:dyDescent="0.3">
      <c r="A6618">
        <v>4.2241530049999998</v>
      </c>
      <c r="B6618">
        <v>6.6109999999999998</v>
      </c>
      <c r="C6618">
        <v>13.224</v>
      </c>
      <c r="I6618">
        <v>1.973445999</v>
      </c>
      <c r="J6618">
        <v>6.6109999999999998</v>
      </c>
      <c r="K6618">
        <v>13.224</v>
      </c>
      <c r="M6618">
        <v>2.3602134549999998</v>
      </c>
      <c r="N6618">
        <v>6.6109999999999998</v>
      </c>
      <c r="O6618">
        <v>13.224</v>
      </c>
      <c r="Q6618">
        <v>2.7260115919999999</v>
      </c>
      <c r="R6618">
        <v>6.6109999999999998</v>
      </c>
      <c r="S6618">
        <v>13.224</v>
      </c>
    </row>
    <row r="6619" spans="1:19" x14ac:dyDescent="0.3">
      <c r="A6619">
        <v>4.242792401</v>
      </c>
      <c r="B6619">
        <v>6.6120000000000001</v>
      </c>
      <c r="C6619">
        <v>13.226000000000001</v>
      </c>
      <c r="I6619">
        <v>1.959466452</v>
      </c>
      <c r="J6619">
        <v>6.6120000000000001</v>
      </c>
      <c r="K6619">
        <v>13.226000000000001</v>
      </c>
      <c r="M6619">
        <v>2.3648733040000001</v>
      </c>
      <c r="N6619">
        <v>6.6120000000000001</v>
      </c>
      <c r="O6619">
        <v>13.226000000000001</v>
      </c>
      <c r="Q6619">
        <v>2.7143619700000001</v>
      </c>
      <c r="R6619">
        <v>6.6120000000000001</v>
      </c>
      <c r="S6619">
        <v>13.226000000000001</v>
      </c>
    </row>
    <row r="6620" spans="1:19" x14ac:dyDescent="0.3">
      <c r="A6620">
        <v>4.2497821739999999</v>
      </c>
      <c r="B6620">
        <v>6.6130000000000004</v>
      </c>
      <c r="C6620">
        <v>13.228</v>
      </c>
      <c r="I6620">
        <v>1.9781058469999999</v>
      </c>
      <c r="J6620">
        <v>6.6130000000000004</v>
      </c>
      <c r="K6620">
        <v>13.228</v>
      </c>
      <c r="M6620">
        <v>2.3741930020000002</v>
      </c>
      <c r="N6620">
        <v>6.6130000000000004</v>
      </c>
      <c r="O6620">
        <v>13.228</v>
      </c>
      <c r="Q6620">
        <v>2.7376612140000001</v>
      </c>
      <c r="R6620">
        <v>6.6130000000000004</v>
      </c>
      <c r="S6620">
        <v>13.228</v>
      </c>
    </row>
    <row r="6621" spans="1:19" x14ac:dyDescent="0.3">
      <c r="A6621">
        <v>4.2847310399999996</v>
      </c>
      <c r="B6621">
        <v>6.6139999999999999</v>
      </c>
      <c r="C6621">
        <v>13.23</v>
      </c>
      <c r="I6621">
        <v>1.999075167</v>
      </c>
      <c r="J6621">
        <v>6.6139999999999999</v>
      </c>
      <c r="K6621">
        <v>13.23</v>
      </c>
      <c r="M6621">
        <v>2.3741930020000002</v>
      </c>
      <c r="N6621">
        <v>6.6139999999999999</v>
      </c>
      <c r="O6621">
        <v>13.23</v>
      </c>
      <c r="Q6621">
        <v>2.721351743</v>
      </c>
      <c r="R6621">
        <v>6.6139999999999999</v>
      </c>
      <c r="S6621">
        <v>13.23</v>
      </c>
    </row>
    <row r="6622" spans="1:19" x14ac:dyDescent="0.3">
      <c r="A6622">
        <v>4.2707514939999998</v>
      </c>
      <c r="B6622">
        <v>6.6150000000000002</v>
      </c>
      <c r="C6622">
        <v>13.231999999999999</v>
      </c>
      <c r="I6622">
        <v>2.006064941</v>
      </c>
      <c r="J6622">
        <v>6.6150000000000002</v>
      </c>
      <c r="K6622">
        <v>13.231999999999999</v>
      </c>
      <c r="M6622">
        <v>2.3998221709999998</v>
      </c>
      <c r="N6622">
        <v>6.6150000000000002</v>
      </c>
      <c r="O6622">
        <v>13.231999999999999</v>
      </c>
      <c r="Q6622">
        <v>2.728341516</v>
      </c>
      <c r="R6622">
        <v>6.6150000000000002</v>
      </c>
      <c r="S6622">
        <v>13.231999999999999</v>
      </c>
    </row>
    <row r="6623" spans="1:19" x14ac:dyDescent="0.3">
      <c r="A6623">
        <v>4.2591018719999996</v>
      </c>
      <c r="B6623">
        <v>6.6159999999999997</v>
      </c>
      <c r="C6623">
        <v>13.234</v>
      </c>
      <c r="I6623">
        <v>2.022374412</v>
      </c>
      <c r="J6623">
        <v>6.6159999999999997</v>
      </c>
      <c r="K6623">
        <v>13.234</v>
      </c>
      <c r="M6623">
        <v>2.4138017170000001</v>
      </c>
      <c r="N6623">
        <v>6.6159999999999997</v>
      </c>
      <c r="O6623">
        <v>13.234</v>
      </c>
      <c r="Q6623">
        <v>2.7656203069999998</v>
      </c>
      <c r="R6623">
        <v>6.6159999999999997</v>
      </c>
      <c r="S6623">
        <v>13.234</v>
      </c>
    </row>
    <row r="6624" spans="1:19" x14ac:dyDescent="0.3">
      <c r="A6624">
        <v>4.235802627</v>
      </c>
      <c r="B6624">
        <v>6.617</v>
      </c>
      <c r="C6624">
        <v>13.236000000000001</v>
      </c>
      <c r="I6624">
        <v>2.031694109</v>
      </c>
      <c r="J6624">
        <v>6.617</v>
      </c>
      <c r="K6624">
        <v>13.236000000000001</v>
      </c>
      <c r="M6624">
        <v>2.427781264</v>
      </c>
      <c r="N6624">
        <v>6.617</v>
      </c>
      <c r="O6624">
        <v>13.236000000000001</v>
      </c>
      <c r="Q6624">
        <v>2.744650987</v>
      </c>
      <c r="R6624">
        <v>6.617</v>
      </c>
      <c r="S6624">
        <v>13.236000000000001</v>
      </c>
    </row>
    <row r="6625" spans="1:19" x14ac:dyDescent="0.3">
      <c r="A6625">
        <v>4.2311427779999997</v>
      </c>
      <c r="B6625">
        <v>6.6180000000000003</v>
      </c>
      <c r="C6625">
        <v>13.238</v>
      </c>
      <c r="I6625">
        <v>2.0363539579999999</v>
      </c>
      <c r="J6625">
        <v>6.6180000000000003</v>
      </c>
      <c r="K6625">
        <v>13.238</v>
      </c>
      <c r="M6625">
        <v>2.3858426239999999</v>
      </c>
      <c r="N6625">
        <v>6.6180000000000003</v>
      </c>
      <c r="O6625">
        <v>13.238</v>
      </c>
      <c r="Q6625">
        <v>2.7423210629999999</v>
      </c>
      <c r="R6625">
        <v>6.6180000000000003</v>
      </c>
      <c r="S6625">
        <v>13.238</v>
      </c>
    </row>
    <row r="6626" spans="1:19" x14ac:dyDescent="0.3">
      <c r="A6626">
        <v>4.2171632319999999</v>
      </c>
      <c r="B6626">
        <v>6.6189999999999998</v>
      </c>
      <c r="C6626">
        <v>13.24</v>
      </c>
      <c r="I6626">
        <v>2.0107247899999998</v>
      </c>
      <c r="J6626">
        <v>6.6189999999999998</v>
      </c>
      <c r="K6626">
        <v>13.24</v>
      </c>
      <c r="M6626">
        <v>2.3695331529999999</v>
      </c>
      <c r="N6626">
        <v>6.6189999999999998</v>
      </c>
      <c r="O6626">
        <v>13.24</v>
      </c>
      <c r="Q6626">
        <v>2.767950232</v>
      </c>
      <c r="R6626">
        <v>6.6189999999999998</v>
      </c>
      <c r="S6626">
        <v>13.24</v>
      </c>
    </row>
    <row r="6627" spans="1:19" x14ac:dyDescent="0.3">
      <c r="A6627">
        <v>4.2194931560000004</v>
      </c>
      <c r="B6627">
        <v>6.62</v>
      </c>
      <c r="C6627">
        <v>13.242000000000001</v>
      </c>
      <c r="I6627">
        <v>1.999075167</v>
      </c>
      <c r="J6627">
        <v>6.62</v>
      </c>
      <c r="K6627">
        <v>13.242000000000001</v>
      </c>
      <c r="M6627">
        <v>2.3648733040000001</v>
      </c>
      <c r="N6627">
        <v>6.62</v>
      </c>
      <c r="O6627">
        <v>13.242000000000001</v>
      </c>
      <c r="Q6627">
        <v>2.7656203069999998</v>
      </c>
      <c r="R6627">
        <v>6.62</v>
      </c>
      <c r="S6627">
        <v>13.242000000000001</v>
      </c>
    </row>
    <row r="6628" spans="1:19" x14ac:dyDescent="0.3">
      <c r="A6628">
        <v>4.2637617199999998</v>
      </c>
      <c r="B6628">
        <v>6.6210000000000004</v>
      </c>
      <c r="C6628">
        <v>13.244</v>
      </c>
      <c r="I6628">
        <v>2.0130547139999999</v>
      </c>
      <c r="J6628">
        <v>6.6210000000000004</v>
      </c>
      <c r="K6628">
        <v>13.244</v>
      </c>
      <c r="M6628">
        <v>2.36254338</v>
      </c>
      <c r="N6628">
        <v>6.6210000000000004</v>
      </c>
      <c r="O6628">
        <v>13.244</v>
      </c>
      <c r="Q6628">
        <v>2.7586305339999999</v>
      </c>
      <c r="R6628">
        <v>6.6210000000000004</v>
      </c>
      <c r="S6628">
        <v>13.244</v>
      </c>
    </row>
    <row r="6629" spans="1:19" x14ac:dyDescent="0.3">
      <c r="A6629">
        <v>4.2800711920000003</v>
      </c>
      <c r="B6629">
        <v>6.6219999999999999</v>
      </c>
      <c r="C6629">
        <v>13.246</v>
      </c>
      <c r="I6629">
        <v>1.9944153179999999</v>
      </c>
      <c r="J6629">
        <v>6.6219999999999999</v>
      </c>
      <c r="K6629">
        <v>13.246</v>
      </c>
      <c r="M6629">
        <v>2.3672032280000002</v>
      </c>
      <c r="N6629">
        <v>6.6219999999999999</v>
      </c>
      <c r="O6629">
        <v>13.246</v>
      </c>
      <c r="Q6629">
        <v>2.777269929</v>
      </c>
      <c r="R6629">
        <v>6.6219999999999999</v>
      </c>
      <c r="S6629">
        <v>13.246</v>
      </c>
    </row>
    <row r="6630" spans="1:19" x14ac:dyDescent="0.3">
      <c r="A6630">
        <v>4.2940507380000001</v>
      </c>
      <c r="B6630">
        <v>6.6230000000000002</v>
      </c>
      <c r="C6630">
        <v>13.247999999999999</v>
      </c>
      <c r="I6630">
        <v>2.0177145630000002</v>
      </c>
      <c r="J6630">
        <v>6.6230000000000002</v>
      </c>
      <c r="K6630">
        <v>13.247999999999999</v>
      </c>
      <c r="M6630">
        <v>2.355553606</v>
      </c>
      <c r="N6630">
        <v>6.6230000000000002</v>
      </c>
      <c r="O6630">
        <v>13.247999999999999</v>
      </c>
      <c r="Q6630">
        <v>2.7586305339999999</v>
      </c>
      <c r="R6630">
        <v>6.6230000000000002</v>
      </c>
      <c r="S6630">
        <v>13.247999999999999</v>
      </c>
    </row>
    <row r="6631" spans="1:19" x14ac:dyDescent="0.3">
      <c r="A6631">
        <v>4.2544420230000002</v>
      </c>
      <c r="B6631">
        <v>6.6239999999999997</v>
      </c>
      <c r="C6631">
        <v>13.25</v>
      </c>
      <c r="I6631">
        <v>2.0130547139999999</v>
      </c>
      <c r="J6631">
        <v>6.6239999999999997</v>
      </c>
      <c r="K6631">
        <v>13.25</v>
      </c>
      <c r="M6631">
        <v>2.3439039840000002</v>
      </c>
      <c r="N6631">
        <v>6.6239999999999997</v>
      </c>
      <c r="O6631">
        <v>13.25</v>
      </c>
      <c r="Q6631">
        <v>2.7632903830000002</v>
      </c>
      <c r="R6631">
        <v>6.6239999999999997</v>
      </c>
      <c r="S6631">
        <v>13.25</v>
      </c>
    </row>
    <row r="6632" spans="1:19" x14ac:dyDescent="0.3">
      <c r="A6632">
        <v>4.2497821739999999</v>
      </c>
      <c r="B6632">
        <v>6.625</v>
      </c>
      <c r="C6632">
        <v>13.252000000000001</v>
      </c>
      <c r="I6632">
        <v>2.0107247899999998</v>
      </c>
      <c r="J6632">
        <v>6.625</v>
      </c>
      <c r="K6632">
        <v>13.252000000000001</v>
      </c>
      <c r="M6632">
        <v>2.3672032280000002</v>
      </c>
      <c r="N6632">
        <v>6.625</v>
      </c>
      <c r="O6632">
        <v>13.252000000000001</v>
      </c>
      <c r="Q6632">
        <v>2.7726100809999998</v>
      </c>
      <c r="R6632">
        <v>6.625</v>
      </c>
      <c r="S6632">
        <v>13.252000000000001</v>
      </c>
    </row>
    <row r="6633" spans="1:19" x14ac:dyDescent="0.3">
      <c r="A6633">
        <v>4.2381325519999997</v>
      </c>
      <c r="B6633">
        <v>6.6260000000000003</v>
      </c>
      <c r="C6633">
        <v>13.254</v>
      </c>
      <c r="I6633">
        <v>1.9967452429999999</v>
      </c>
      <c r="J6633">
        <v>6.6260000000000003</v>
      </c>
      <c r="K6633">
        <v>13.254</v>
      </c>
      <c r="M6633">
        <v>2.371863077</v>
      </c>
      <c r="N6633">
        <v>6.6260000000000003</v>
      </c>
      <c r="O6633">
        <v>13.254</v>
      </c>
      <c r="Q6633">
        <v>2.744650987</v>
      </c>
      <c r="R6633">
        <v>6.6260000000000003</v>
      </c>
      <c r="S6633">
        <v>13.254</v>
      </c>
    </row>
    <row r="6634" spans="1:19" x14ac:dyDescent="0.3">
      <c r="A6634">
        <v>4.2451223249999996</v>
      </c>
      <c r="B6634">
        <v>6.6269999999999998</v>
      </c>
      <c r="C6634">
        <v>13.256</v>
      </c>
      <c r="I6634">
        <v>2.006064941</v>
      </c>
      <c r="J6634">
        <v>6.6269999999999998</v>
      </c>
      <c r="K6634">
        <v>13.256</v>
      </c>
      <c r="M6634">
        <v>2.395162322</v>
      </c>
      <c r="N6634">
        <v>6.6269999999999998</v>
      </c>
      <c r="O6634">
        <v>13.256</v>
      </c>
      <c r="Q6634">
        <v>2.7632903830000002</v>
      </c>
      <c r="R6634">
        <v>6.6269999999999998</v>
      </c>
      <c r="S6634">
        <v>13.256</v>
      </c>
    </row>
    <row r="6635" spans="1:19" x14ac:dyDescent="0.3">
      <c r="A6635">
        <v>4.2125033829999996</v>
      </c>
      <c r="B6635">
        <v>6.6280000000000001</v>
      </c>
      <c r="C6635">
        <v>13.257999999999999</v>
      </c>
      <c r="I6635">
        <v>1.971116074</v>
      </c>
      <c r="J6635">
        <v>6.6280000000000001</v>
      </c>
      <c r="K6635">
        <v>13.257999999999999</v>
      </c>
      <c r="M6635">
        <v>2.4091418679999999</v>
      </c>
      <c r="N6635">
        <v>6.6280000000000001</v>
      </c>
      <c r="O6635">
        <v>13.257999999999999</v>
      </c>
      <c r="Q6635">
        <v>2.7563006090000002</v>
      </c>
      <c r="R6635">
        <v>6.6280000000000001</v>
      </c>
      <c r="S6635">
        <v>13.257999999999999</v>
      </c>
    </row>
    <row r="6636" spans="1:19" x14ac:dyDescent="0.3">
      <c r="A6636">
        <v>4.2311427779999997</v>
      </c>
      <c r="B6636">
        <v>6.6289999999999996</v>
      </c>
      <c r="C6636">
        <v>13.26</v>
      </c>
      <c r="I6636">
        <v>1.9617963759999999</v>
      </c>
      <c r="J6636">
        <v>6.6289999999999996</v>
      </c>
      <c r="K6636">
        <v>13.26</v>
      </c>
      <c r="M6636">
        <v>2.4161316419999999</v>
      </c>
      <c r="N6636">
        <v>6.6289999999999996</v>
      </c>
      <c r="O6636">
        <v>13.26</v>
      </c>
      <c r="Q6636">
        <v>2.7632903830000002</v>
      </c>
      <c r="R6636">
        <v>6.6289999999999996</v>
      </c>
      <c r="S6636">
        <v>13.26</v>
      </c>
    </row>
    <row r="6637" spans="1:19" x14ac:dyDescent="0.3">
      <c r="A6637">
        <v>4.235802627</v>
      </c>
      <c r="B6637">
        <v>6.63</v>
      </c>
      <c r="C6637">
        <v>13.262</v>
      </c>
      <c r="I6637">
        <v>1.9850956209999999</v>
      </c>
      <c r="J6637">
        <v>6.63</v>
      </c>
      <c r="K6637">
        <v>13.262</v>
      </c>
      <c r="M6637">
        <v>2.4254513389999999</v>
      </c>
      <c r="N6637">
        <v>6.63</v>
      </c>
      <c r="O6637">
        <v>13.262</v>
      </c>
      <c r="Q6637">
        <v>2.7399911380000002</v>
      </c>
      <c r="R6637">
        <v>6.63</v>
      </c>
      <c r="S6637">
        <v>13.262</v>
      </c>
    </row>
    <row r="6638" spans="1:19" x14ac:dyDescent="0.3">
      <c r="A6638">
        <v>4.2218230810000001</v>
      </c>
      <c r="B6638">
        <v>6.6310000000000002</v>
      </c>
      <c r="C6638">
        <v>13.263999999999999</v>
      </c>
      <c r="I6638">
        <v>1.971116074</v>
      </c>
      <c r="J6638">
        <v>6.6310000000000002</v>
      </c>
      <c r="K6638">
        <v>13.263999999999999</v>
      </c>
      <c r="M6638">
        <v>2.3974922460000001</v>
      </c>
      <c r="N6638">
        <v>6.6310000000000002</v>
      </c>
      <c r="O6638">
        <v>13.263999999999999</v>
      </c>
      <c r="Q6638">
        <v>2.7073721960000001</v>
      </c>
      <c r="R6638">
        <v>6.6310000000000002</v>
      </c>
      <c r="S6638">
        <v>13.263999999999999</v>
      </c>
    </row>
    <row r="6639" spans="1:19" x14ac:dyDescent="0.3">
      <c r="A6639">
        <v>4.2148333070000001</v>
      </c>
      <c r="B6639">
        <v>6.6319999999999997</v>
      </c>
      <c r="C6639">
        <v>13.266</v>
      </c>
      <c r="I6639">
        <v>1.973445999</v>
      </c>
      <c r="J6639">
        <v>6.6319999999999997</v>
      </c>
      <c r="K6639">
        <v>13.266</v>
      </c>
      <c r="M6639">
        <v>2.404482019</v>
      </c>
      <c r="N6639">
        <v>6.6319999999999997</v>
      </c>
      <c r="O6639">
        <v>13.266</v>
      </c>
      <c r="Q6639">
        <v>2.721351743</v>
      </c>
      <c r="R6639">
        <v>6.6319999999999997</v>
      </c>
      <c r="S6639">
        <v>13.266</v>
      </c>
    </row>
    <row r="6640" spans="1:19" x14ac:dyDescent="0.3">
      <c r="A6640">
        <v>4.2125033829999996</v>
      </c>
      <c r="B6640">
        <v>6.633</v>
      </c>
      <c r="C6640">
        <v>13.268000000000001</v>
      </c>
      <c r="I6640">
        <v>1.9571365270000001</v>
      </c>
      <c r="J6640">
        <v>6.633</v>
      </c>
      <c r="K6640">
        <v>13.268000000000001</v>
      </c>
      <c r="M6640">
        <v>2.42079149</v>
      </c>
      <c r="N6640">
        <v>6.633</v>
      </c>
      <c r="O6640">
        <v>13.268000000000001</v>
      </c>
      <c r="Q6640">
        <v>2.7236816670000001</v>
      </c>
      <c r="R6640">
        <v>6.633</v>
      </c>
      <c r="S6640">
        <v>13.268000000000001</v>
      </c>
    </row>
    <row r="6641" spans="1:19" x14ac:dyDescent="0.3">
      <c r="A6641">
        <v>4.2148333070000001</v>
      </c>
      <c r="B6641">
        <v>6.6340000000000003</v>
      </c>
      <c r="C6641">
        <v>13.27</v>
      </c>
      <c r="I6641">
        <v>1.9478168300000001</v>
      </c>
      <c r="J6641">
        <v>6.6340000000000003</v>
      </c>
      <c r="K6641">
        <v>13.27</v>
      </c>
      <c r="M6641">
        <v>2.4068119440000002</v>
      </c>
      <c r="N6641">
        <v>6.6340000000000003</v>
      </c>
      <c r="O6641">
        <v>13.27</v>
      </c>
      <c r="Q6641">
        <v>2.7236816670000001</v>
      </c>
      <c r="R6641">
        <v>6.6340000000000003</v>
      </c>
      <c r="S6641">
        <v>13.27</v>
      </c>
    </row>
    <row r="6642" spans="1:19" x14ac:dyDescent="0.3">
      <c r="A6642">
        <v>4.242792401</v>
      </c>
      <c r="B6642">
        <v>6.6349999999999998</v>
      </c>
      <c r="C6642">
        <v>13.272</v>
      </c>
      <c r="I6642">
        <v>1.975775923</v>
      </c>
      <c r="J6642">
        <v>6.6349999999999998</v>
      </c>
      <c r="K6642">
        <v>13.272</v>
      </c>
      <c r="M6642">
        <v>2.3974922460000001</v>
      </c>
      <c r="N6642">
        <v>6.6349999999999998</v>
      </c>
      <c r="O6642">
        <v>13.272</v>
      </c>
      <c r="Q6642">
        <v>2.744650987</v>
      </c>
      <c r="R6642">
        <v>6.6349999999999998</v>
      </c>
      <c r="S6642">
        <v>13.272</v>
      </c>
    </row>
    <row r="6643" spans="1:19" x14ac:dyDescent="0.3">
      <c r="A6643">
        <v>4.2218230810000001</v>
      </c>
      <c r="B6643">
        <v>6.6360000000000001</v>
      </c>
      <c r="C6643">
        <v>13.273999999999999</v>
      </c>
      <c r="I6643">
        <v>1.9781058469999999</v>
      </c>
      <c r="J6643">
        <v>6.6360000000000001</v>
      </c>
      <c r="K6643">
        <v>13.273999999999999</v>
      </c>
      <c r="M6643">
        <v>2.404482019</v>
      </c>
      <c r="N6643">
        <v>6.6360000000000001</v>
      </c>
      <c r="O6643">
        <v>13.273999999999999</v>
      </c>
      <c r="Q6643">
        <v>2.7539706850000001</v>
      </c>
      <c r="R6643">
        <v>6.6360000000000001</v>
      </c>
      <c r="S6643">
        <v>13.273999999999999</v>
      </c>
    </row>
    <row r="6644" spans="1:19" x14ac:dyDescent="0.3">
      <c r="A6644">
        <v>4.2567719469999998</v>
      </c>
      <c r="B6644">
        <v>6.6369999999999996</v>
      </c>
      <c r="C6644">
        <v>13.276</v>
      </c>
      <c r="I6644">
        <v>1.971116074</v>
      </c>
      <c r="J6644">
        <v>6.6369999999999996</v>
      </c>
      <c r="K6644">
        <v>13.276</v>
      </c>
      <c r="M6644">
        <v>2.4138017170000001</v>
      </c>
      <c r="N6644">
        <v>6.6369999999999996</v>
      </c>
      <c r="O6644">
        <v>13.276</v>
      </c>
      <c r="Q6644">
        <v>2.7539706850000001</v>
      </c>
      <c r="R6644">
        <v>6.6369999999999996</v>
      </c>
      <c r="S6644">
        <v>13.276</v>
      </c>
    </row>
    <row r="6645" spans="1:19" x14ac:dyDescent="0.3">
      <c r="A6645">
        <v>4.2311427779999997</v>
      </c>
      <c r="B6645">
        <v>6.6379999999999999</v>
      </c>
      <c r="C6645">
        <v>13.278</v>
      </c>
      <c r="I6645">
        <v>1.975775923</v>
      </c>
      <c r="J6645">
        <v>6.6379999999999999</v>
      </c>
      <c r="K6645">
        <v>13.278</v>
      </c>
      <c r="M6645">
        <v>2.4161316419999999</v>
      </c>
      <c r="N6645">
        <v>6.6379999999999999</v>
      </c>
      <c r="O6645">
        <v>13.278</v>
      </c>
      <c r="Q6645">
        <v>2.777269929</v>
      </c>
      <c r="R6645">
        <v>6.6379999999999999</v>
      </c>
      <c r="S6645">
        <v>13.278</v>
      </c>
    </row>
    <row r="6646" spans="1:19" x14ac:dyDescent="0.3">
      <c r="A6646">
        <v>4.1985238359999997</v>
      </c>
      <c r="B6646">
        <v>6.6390000000000002</v>
      </c>
      <c r="C6646">
        <v>13.28</v>
      </c>
      <c r="I6646">
        <v>1.982765696</v>
      </c>
      <c r="J6646">
        <v>6.6390000000000002</v>
      </c>
      <c r="K6646">
        <v>13.28</v>
      </c>
      <c r="M6646">
        <v>2.411471793</v>
      </c>
      <c r="N6646">
        <v>6.6390000000000002</v>
      </c>
      <c r="O6646">
        <v>13.28</v>
      </c>
      <c r="Q6646">
        <v>2.7749400049999999</v>
      </c>
      <c r="R6646">
        <v>6.6390000000000002</v>
      </c>
      <c r="S6646">
        <v>13.28</v>
      </c>
    </row>
    <row r="6647" spans="1:19" x14ac:dyDescent="0.3">
      <c r="A6647">
        <v>4.2311427779999997</v>
      </c>
      <c r="B6647">
        <v>6.64</v>
      </c>
      <c r="C6647">
        <v>13.282</v>
      </c>
      <c r="I6647">
        <v>1.9920853940000001</v>
      </c>
      <c r="J6647">
        <v>6.64</v>
      </c>
      <c r="K6647">
        <v>13.282</v>
      </c>
      <c r="M6647">
        <v>2.4371009620000001</v>
      </c>
      <c r="N6647">
        <v>6.64</v>
      </c>
      <c r="O6647">
        <v>13.282</v>
      </c>
      <c r="Q6647">
        <v>2.7399911380000002</v>
      </c>
      <c r="R6647">
        <v>6.64</v>
      </c>
      <c r="S6647">
        <v>13.282</v>
      </c>
    </row>
    <row r="6648" spans="1:19" x14ac:dyDescent="0.3">
      <c r="A6648">
        <v>4.2218230810000001</v>
      </c>
      <c r="B6648">
        <v>6.641</v>
      </c>
      <c r="C6648">
        <v>13.284000000000001</v>
      </c>
      <c r="I6648">
        <v>1.9781058469999999</v>
      </c>
      <c r="J6648">
        <v>6.641</v>
      </c>
      <c r="K6648">
        <v>13.284000000000001</v>
      </c>
      <c r="M6648">
        <v>2.4417608099999999</v>
      </c>
      <c r="N6648">
        <v>6.641</v>
      </c>
      <c r="O6648">
        <v>13.284000000000001</v>
      </c>
      <c r="Q6648">
        <v>2.777269929</v>
      </c>
      <c r="R6648">
        <v>6.641</v>
      </c>
      <c r="S6648">
        <v>13.284000000000001</v>
      </c>
    </row>
    <row r="6649" spans="1:19" x14ac:dyDescent="0.3">
      <c r="A6649">
        <v>4.2264829290000003</v>
      </c>
      <c r="B6649">
        <v>6.6420000000000003</v>
      </c>
      <c r="C6649">
        <v>13.286</v>
      </c>
      <c r="I6649">
        <v>1.987425545</v>
      </c>
      <c r="J6649">
        <v>6.6420000000000003</v>
      </c>
      <c r="K6649">
        <v>13.286</v>
      </c>
      <c r="M6649">
        <v>2.4301111880000001</v>
      </c>
      <c r="N6649">
        <v>6.6420000000000003</v>
      </c>
      <c r="O6649">
        <v>13.286</v>
      </c>
      <c r="Q6649">
        <v>2.7702801560000001</v>
      </c>
      <c r="R6649">
        <v>6.6420000000000003</v>
      </c>
      <c r="S6649">
        <v>13.286</v>
      </c>
    </row>
    <row r="6650" spans="1:19" x14ac:dyDescent="0.3">
      <c r="A6650">
        <v>4.2125033829999996</v>
      </c>
      <c r="B6650">
        <v>6.6429999999999998</v>
      </c>
      <c r="C6650">
        <v>13.288</v>
      </c>
      <c r="I6650">
        <v>1.9664562249999999</v>
      </c>
      <c r="J6650">
        <v>6.6429999999999998</v>
      </c>
      <c r="K6650">
        <v>13.288</v>
      </c>
      <c r="M6650">
        <v>2.418461566</v>
      </c>
      <c r="N6650">
        <v>6.6429999999999998</v>
      </c>
      <c r="O6650">
        <v>13.288</v>
      </c>
      <c r="Q6650">
        <v>2.7795998540000002</v>
      </c>
      <c r="R6650">
        <v>6.6429999999999998</v>
      </c>
      <c r="S6650">
        <v>13.288</v>
      </c>
    </row>
    <row r="6651" spans="1:19" x14ac:dyDescent="0.3">
      <c r="A6651">
        <v>4.196193912</v>
      </c>
      <c r="B6651">
        <v>6.6440000000000001</v>
      </c>
      <c r="C6651">
        <v>13.29</v>
      </c>
      <c r="I6651">
        <v>1.971116074</v>
      </c>
      <c r="J6651">
        <v>6.6440000000000001</v>
      </c>
      <c r="K6651">
        <v>13.29</v>
      </c>
      <c r="M6651">
        <v>2.411471793</v>
      </c>
      <c r="N6651">
        <v>6.6440000000000001</v>
      </c>
      <c r="O6651">
        <v>13.29</v>
      </c>
      <c r="Q6651">
        <v>2.7726100809999998</v>
      </c>
      <c r="R6651">
        <v>6.6440000000000001</v>
      </c>
      <c r="S6651">
        <v>13.29</v>
      </c>
    </row>
    <row r="6652" spans="1:19" x14ac:dyDescent="0.3">
      <c r="A6652">
        <v>4.1775545159999998</v>
      </c>
      <c r="B6652">
        <v>6.6449999999999996</v>
      </c>
      <c r="C6652">
        <v>13.292</v>
      </c>
      <c r="I6652">
        <v>1.987425545</v>
      </c>
      <c r="J6652">
        <v>6.6449999999999996</v>
      </c>
      <c r="K6652">
        <v>13.292</v>
      </c>
      <c r="M6652">
        <v>2.3974922460000001</v>
      </c>
      <c r="N6652">
        <v>6.6449999999999996</v>
      </c>
      <c r="O6652">
        <v>13.292</v>
      </c>
      <c r="Q6652">
        <v>2.777269929</v>
      </c>
      <c r="R6652">
        <v>6.6449999999999996</v>
      </c>
      <c r="S6652">
        <v>13.292</v>
      </c>
    </row>
    <row r="6653" spans="1:19" x14ac:dyDescent="0.3">
      <c r="A6653">
        <v>4.2194931560000004</v>
      </c>
      <c r="B6653">
        <v>6.6459999999999999</v>
      </c>
      <c r="C6653">
        <v>13.294</v>
      </c>
      <c r="I6653">
        <v>2.0083948650000001</v>
      </c>
      <c r="J6653">
        <v>6.6459999999999999</v>
      </c>
      <c r="K6653">
        <v>13.294</v>
      </c>
      <c r="M6653">
        <v>2.395162322</v>
      </c>
      <c r="N6653">
        <v>6.6459999999999999</v>
      </c>
      <c r="O6653">
        <v>13.294</v>
      </c>
      <c r="Q6653">
        <v>2.7423210629999999</v>
      </c>
      <c r="R6653">
        <v>6.6459999999999999</v>
      </c>
      <c r="S6653">
        <v>13.294</v>
      </c>
    </row>
    <row r="6654" spans="1:19" x14ac:dyDescent="0.3">
      <c r="A6654">
        <v>4.2218230810000001</v>
      </c>
      <c r="B6654">
        <v>6.6470000000000002</v>
      </c>
      <c r="C6654">
        <v>13.295999999999999</v>
      </c>
      <c r="I6654">
        <v>1.9920853940000001</v>
      </c>
      <c r="J6654">
        <v>6.6470000000000002</v>
      </c>
      <c r="K6654">
        <v>13.295999999999999</v>
      </c>
      <c r="M6654">
        <v>2.3974922460000001</v>
      </c>
      <c r="N6654">
        <v>6.6470000000000002</v>
      </c>
      <c r="O6654">
        <v>13.295999999999999</v>
      </c>
      <c r="Q6654">
        <v>2.7166918940000002</v>
      </c>
      <c r="R6654">
        <v>6.6470000000000002</v>
      </c>
      <c r="S6654">
        <v>13.295999999999999</v>
      </c>
    </row>
    <row r="6655" spans="1:19" x14ac:dyDescent="0.3">
      <c r="A6655">
        <v>4.2521120979999996</v>
      </c>
      <c r="B6655">
        <v>6.6479999999999997</v>
      </c>
      <c r="C6655">
        <v>13.298</v>
      </c>
      <c r="I6655">
        <v>1.9920853940000001</v>
      </c>
      <c r="J6655">
        <v>6.6479999999999997</v>
      </c>
      <c r="K6655">
        <v>13.298</v>
      </c>
      <c r="M6655">
        <v>2.3695331529999999</v>
      </c>
      <c r="N6655">
        <v>6.6479999999999997</v>
      </c>
      <c r="O6655">
        <v>13.298</v>
      </c>
      <c r="Q6655">
        <v>2.7306714410000001</v>
      </c>
      <c r="R6655">
        <v>6.6479999999999997</v>
      </c>
      <c r="S6655">
        <v>13.298</v>
      </c>
    </row>
    <row r="6656" spans="1:19" x14ac:dyDescent="0.3">
      <c r="A6656">
        <v>4.2381325519999997</v>
      </c>
      <c r="B6656">
        <v>6.649</v>
      </c>
      <c r="C6656">
        <v>13.3</v>
      </c>
      <c r="I6656">
        <v>1.9944153179999999</v>
      </c>
      <c r="J6656">
        <v>6.649</v>
      </c>
      <c r="K6656">
        <v>13.3</v>
      </c>
      <c r="M6656">
        <v>2.3974922460000001</v>
      </c>
      <c r="N6656">
        <v>6.649</v>
      </c>
      <c r="O6656">
        <v>13.3</v>
      </c>
      <c r="Q6656">
        <v>2.7399911380000002</v>
      </c>
      <c r="R6656">
        <v>6.649</v>
      </c>
      <c r="S6656">
        <v>13.3</v>
      </c>
    </row>
    <row r="6657" spans="1:19" x14ac:dyDescent="0.3">
      <c r="A6657">
        <v>4.2381325519999997</v>
      </c>
      <c r="B6657">
        <v>6.65</v>
      </c>
      <c r="C6657">
        <v>13.302</v>
      </c>
      <c r="I6657">
        <v>2.0107247899999998</v>
      </c>
      <c r="J6657">
        <v>6.65</v>
      </c>
      <c r="K6657">
        <v>13.302</v>
      </c>
      <c r="M6657">
        <v>2.378852851</v>
      </c>
      <c r="N6657">
        <v>6.65</v>
      </c>
      <c r="O6657">
        <v>13.302</v>
      </c>
      <c r="Q6657">
        <v>2.751640761</v>
      </c>
      <c r="R6657">
        <v>6.65</v>
      </c>
      <c r="S6657">
        <v>13.302</v>
      </c>
    </row>
    <row r="6658" spans="1:19" x14ac:dyDescent="0.3">
      <c r="A6658">
        <v>4.2218230810000001</v>
      </c>
      <c r="B6658">
        <v>6.6509999999999998</v>
      </c>
      <c r="C6658">
        <v>13.304</v>
      </c>
      <c r="I6658">
        <v>2.0037350159999998</v>
      </c>
      <c r="J6658">
        <v>6.6509999999999998</v>
      </c>
      <c r="K6658">
        <v>13.304</v>
      </c>
      <c r="M6658">
        <v>2.4021520949999999</v>
      </c>
      <c r="N6658">
        <v>6.6509999999999998</v>
      </c>
      <c r="O6658">
        <v>13.304</v>
      </c>
      <c r="Q6658">
        <v>2.73533129</v>
      </c>
      <c r="R6658">
        <v>6.6509999999999998</v>
      </c>
      <c r="S6658">
        <v>13.304</v>
      </c>
    </row>
    <row r="6659" spans="1:19" x14ac:dyDescent="0.3">
      <c r="A6659">
        <v>4.2194931560000004</v>
      </c>
      <c r="B6659">
        <v>6.6520000000000001</v>
      </c>
      <c r="C6659">
        <v>13.305999999999999</v>
      </c>
      <c r="I6659">
        <v>1.999075167</v>
      </c>
      <c r="J6659">
        <v>6.6520000000000001</v>
      </c>
      <c r="K6659">
        <v>13.305999999999999</v>
      </c>
      <c r="M6659">
        <v>2.3835126990000002</v>
      </c>
      <c r="N6659">
        <v>6.6520000000000001</v>
      </c>
      <c r="O6659">
        <v>13.305999999999999</v>
      </c>
      <c r="Q6659">
        <v>2.7656203069999998</v>
      </c>
      <c r="R6659">
        <v>6.6520000000000001</v>
      </c>
      <c r="S6659">
        <v>13.305999999999999</v>
      </c>
    </row>
    <row r="6660" spans="1:19" x14ac:dyDescent="0.3">
      <c r="A6660">
        <v>4.2288128540000001</v>
      </c>
      <c r="B6660">
        <v>6.6529999999999996</v>
      </c>
      <c r="C6660">
        <v>13.308</v>
      </c>
      <c r="I6660">
        <v>1.9781058469999999</v>
      </c>
      <c r="J6660">
        <v>6.6529999999999996</v>
      </c>
      <c r="K6660">
        <v>13.308</v>
      </c>
      <c r="M6660">
        <v>2.3928323969999998</v>
      </c>
      <c r="N6660">
        <v>6.6529999999999996</v>
      </c>
      <c r="O6660">
        <v>13.308</v>
      </c>
      <c r="Q6660">
        <v>2.728341516</v>
      </c>
      <c r="R6660">
        <v>6.6529999999999996</v>
      </c>
      <c r="S6660">
        <v>13.308</v>
      </c>
    </row>
    <row r="6661" spans="1:19" x14ac:dyDescent="0.3">
      <c r="A6661">
        <v>4.2474522490000002</v>
      </c>
      <c r="B6661">
        <v>6.6539999999999999</v>
      </c>
      <c r="C6661">
        <v>13.31</v>
      </c>
      <c r="I6661">
        <v>1.973445999</v>
      </c>
      <c r="J6661">
        <v>6.6539999999999999</v>
      </c>
      <c r="K6661">
        <v>13.31</v>
      </c>
      <c r="M6661">
        <v>2.3905024730000002</v>
      </c>
      <c r="N6661">
        <v>6.6539999999999999</v>
      </c>
      <c r="O6661">
        <v>13.31</v>
      </c>
      <c r="Q6661">
        <v>2.7632903830000002</v>
      </c>
      <c r="R6661">
        <v>6.6539999999999999</v>
      </c>
      <c r="S6661">
        <v>13.31</v>
      </c>
    </row>
    <row r="6662" spans="1:19" x14ac:dyDescent="0.3">
      <c r="A6662">
        <v>4.2567719469999998</v>
      </c>
      <c r="B6662">
        <v>6.6550000000000002</v>
      </c>
      <c r="C6662">
        <v>13.311999999999999</v>
      </c>
      <c r="I6662">
        <v>1.9804357720000001</v>
      </c>
      <c r="J6662">
        <v>6.6550000000000002</v>
      </c>
      <c r="K6662">
        <v>13.311999999999999</v>
      </c>
      <c r="M6662">
        <v>2.4021520949999999</v>
      </c>
      <c r="N6662">
        <v>6.6550000000000002</v>
      </c>
      <c r="O6662">
        <v>13.311999999999999</v>
      </c>
      <c r="Q6662">
        <v>2.7726100809999998</v>
      </c>
      <c r="R6662">
        <v>6.6550000000000002</v>
      </c>
      <c r="S6662">
        <v>13.311999999999999</v>
      </c>
    </row>
    <row r="6663" spans="1:19" x14ac:dyDescent="0.3">
      <c r="A6663">
        <v>4.2707514939999998</v>
      </c>
      <c r="B6663">
        <v>6.6559999999999997</v>
      </c>
      <c r="C6663">
        <v>13.314</v>
      </c>
      <c r="I6663">
        <v>1.9920853940000001</v>
      </c>
      <c r="J6663">
        <v>6.6559999999999997</v>
      </c>
      <c r="K6663">
        <v>13.314</v>
      </c>
      <c r="M6663">
        <v>2.3811827750000001</v>
      </c>
      <c r="N6663">
        <v>6.6559999999999997</v>
      </c>
      <c r="O6663">
        <v>13.314</v>
      </c>
      <c r="Q6663">
        <v>2.8005691740000001</v>
      </c>
      <c r="R6663">
        <v>6.6559999999999997</v>
      </c>
      <c r="S6663">
        <v>13.314</v>
      </c>
    </row>
    <row r="6664" spans="1:19" x14ac:dyDescent="0.3">
      <c r="A6664">
        <v>4.282401116</v>
      </c>
      <c r="B6664">
        <v>6.657</v>
      </c>
      <c r="C6664">
        <v>13.316000000000001</v>
      </c>
      <c r="I6664">
        <v>1.9920853940000001</v>
      </c>
      <c r="J6664">
        <v>6.657</v>
      </c>
      <c r="K6664">
        <v>13.316000000000001</v>
      </c>
      <c r="M6664">
        <v>2.3811827750000001</v>
      </c>
      <c r="N6664">
        <v>6.657</v>
      </c>
      <c r="O6664">
        <v>13.316000000000001</v>
      </c>
      <c r="Q6664">
        <v>2.784259703</v>
      </c>
      <c r="R6664">
        <v>6.657</v>
      </c>
      <c r="S6664">
        <v>13.316000000000001</v>
      </c>
    </row>
    <row r="6665" spans="1:19" x14ac:dyDescent="0.3">
      <c r="A6665">
        <v>4.235802627</v>
      </c>
      <c r="B6665">
        <v>6.6580000000000004</v>
      </c>
      <c r="C6665">
        <v>13.318</v>
      </c>
      <c r="I6665">
        <v>2.006064941</v>
      </c>
      <c r="J6665">
        <v>6.6580000000000004</v>
      </c>
      <c r="K6665">
        <v>13.318</v>
      </c>
      <c r="M6665">
        <v>2.395162322</v>
      </c>
      <c r="N6665">
        <v>6.6580000000000004</v>
      </c>
      <c r="O6665">
        <v>13.318</v>
      </c>
      <c r="Q6665">
        <v>2.7889195519999999</v>
      </c>
      <c r="R6665">
        <v>6.6580000000000004</v>
      </c>
      <c r="S6665">
        <v>13.318</v>
      </c>
    </row>
    <row r="6666" spans="1:19" x14ac:dyDescent="0.3">
      <c r="A6666">
        <v>4.235802627</v>
      </c>
      <c r="B6666">
        <v>6.6589999999999998</v>
      </c>
      <c r="C6666">
        <v>13.32</v>
      </c>
      <c r="I6666">
        <v>2.0037350159999998</v>
      </c>
      <c r="J6666">
        <v>6.6589999999999998</v>
      </c>
      <c r="K6666">
        <v>13.32</v>
      </c>
      <c r="M6666">
        <v>2.4068119440000002</v>
      </c>
      <c r="N6666">
        <v>6.6589999999999998</v>
      </c>
      <c r="O6666">
        <v>13.32</v>
      </c>
      <c r="Q6666">
        <v>2.791249476</v>
      </c>
      <c r="R6666">
        <v>6.6589999999999998</v>
      </c>
      <c r="S6666">
        <v>13.32</v>
      </c>
    </row>
    <row r="6667" spans="1:19" x14ac:dyDescent="0.3">
      <c r="A6667">
        <v>4.2101734579999999</v>
      </c>
      <c r="B6667">
        <v>6.66</v>
      </c>
      <c r="C6667">
        <v>13.321999999999999</v>
      </c>
      <c r="I6667">
        <v>2.006064941</v>
      </c>
      <c r="J6667">
        <v>6.66</v>
      </c>
      <c r="K6667">
        <v>13.321999999999999</v>
      </c>
      <c r="M6667">
        <v>2.4138017170000001</v>
      </c>
      <c r="N6667">
        <v>6.66</v>
      </c>
      <c r="O6667">
        <v>13.321999999999999</v>
      </c>
      <c r="Q6667">
        <v>2.7865896270000001</v>
      </c>
      <c r="R6667">
        <v>6.66</v>
      </c>
      <c r="S6667">
        <v>13.321999999999999</v>
      </c>
    </row>
    <row r="6668" spans="1:19" x14ac:dyDescent="0.3">
      <c r="A6668">
        <v>4.2241530049999998</v>
      </c>
      <c r="B6668">
        <v>6.6609999999999996</v>
      </c>
      <c r="C6668">
        <v>13.324</v>
      </c>
      <c r="I6668">
        <v>1.987425545</v>
      </c>
      <c r="J6668">
        <v>6.6609999999999996</v>
      </c>
      <c r="K6668">
        <v>13.324</v>
      </c>
      <c r="M6668">
        <v>2.4138017170000001</v>
      </c>
      <c r="N6668">
        <v>6.6609999999999996</v>
      </c>
      <c r="O6668">
        <v>13.324</v>
      </c>
      <c r="Q6668">
        <v>2.8052290229999999</v>
      </c>
      <c r="R6668">
        <v>6.6609999999999996</v>
      </c>
      <c r="S6668">
        <v>13.324</v>
      </c>
    </row>
    <row r="6669" spans="1:19" x14ac:dyDescent="0.3">
      <c r="A6669">
        <v>4.2101734579999999</v>
      </c>
      <c r="B6669">
        <v>6.6619999999999999</v>
      </c>
      <c r="C6669">
        <v>13.326000000000001</v>
      </c>
      <c r="I6669">
        <v>1.9944153179999999</v>
      </c>
      <c r="J6669">
        <v>6.6619999999999999</v>
      </c>
      <c r="K6669">
        <v>13.326000000000001</v>
      </c>
      <c r="M6669">
        <v>2.411471793</v>
      </c>
      <c r="N6669">
        <v>6.6619999999999999</v>
      </c>
      <c r="O6669">
        <v>13.326000000000001</v>
      </c>
      <c r="Q6669">
        <v>2.8145487199999999</v>
      </c>
      <c r="R6669">
        <v>6.6619999999999999</v>
      </c>
      <c r="S6669">
        <v>13.326000000000001</v>
      </c>
    </row>
    <row r="6670" spans="1:19" x14ac:dyDescent="0.3">
      <c r="A6670">
        <v>4.2171632319999999</v>
      </c>
      <c r="B6670">
        <v>6.6630000000000003</v>
      </c>
      <c r="C6670">
        <v>13.327999999999999</v>
      </c>
      <c r="I6670">
        <v>1.9967452429999999</v>
      </c>
      <c r="J6670">
        <v>6.6630000000000003</v>
      </c>
      <c r="K6670">
        <v>13.327999999999999</v>
      </c>
      <c r="M6670">
        <v>2.3974922460000001</v>
      </c>
      <c r="N6670">
        <v>6.6630000000000003</v>
      </c>
      <c r="O6670">
        <v>13.327999999999999</v>
      </c>
      <c r="Q6670">
        <v>2.767950232</v>
      </c>
      <c r="R6670">
        <v>6.6630000000000003</v>
      </c>
      <c r="S6670">
        <v>13.327999999999999</v>
      </c>
    </row>
    <row r="6671" spans="1:19" x14ac:dyDescent="0.3">
      <c r="A6671">
        <v>4.2474522490000002</v>
      </c>
      <c r="B6671">
        <v>6.6639999999999997</v>
      </c>
      <c r="C6671">
        <v>13.33</v>
      </c>
      <c r="I6671">
        <v>2.0130547139999999</v>
      </c>
      <c r="J6671">
        <v>6.6639999999999997</v>
      </c>
      <c r="K6671">
        <v>13.33</v>
      </c>
      <c r="M6671">
        <v>2.378852851</v>
      </c>
      <c r="N6671">
        <v>6.6639999999999997</v>
      </c>
      <c r="O6671">
        <v>13.33</v>
      </c>
      <c r="Q6671">
        <v>2.784259703</v>
      </c>
      <c r="R6671">
        <v>6.6639999999999997</v>
      </c>
      <c r="S6671">
        <v>13.33</v>
      </c>
    </row>
    <row r="6672" spans="1:19" x14ac:dyDescent="0.3">
      <c r="A6672">
        <v>4.2474522490000002</v>
      </c>
      <c r="B6672">
        <v>6.665</v>
      </c>
      <c r="C6672">
        <v>13.332000000000001</v>
      </c>
      <c r="I6672">
        <v>2.0014050920000002</v>
      </c>
      <c r="J6672">
        <v>6.665</v>
      </c>
      <c r="K6672">
        <v>13.332000000000001</v>
      </c>
      <c r="M6672">
        <v>2.3928323969999998</v>
      </c>
      <c r="N6672">
        <v>6.665</v>
      </c>
      <c r="O6672">
        <v>13.332000000000001</v>
      </c>
      <c r="Q6672">
        <v>2.7865896270000001</v>
      </c>
      <c r="R6672">
        <v>6.665</v>
      </c>
      <c r="S6672">
        <v>13.332000000000001</v>
      </c>
    </row>
    <row r="6673" spans="1:19" x14ac:dyDescent="0.3">
      <c r="A6673">
        <v>4.2497821739999999</v>
      </c>
      <c r="B6673">
        <v>6.6660000000000004</v>
      </c>
      <c r="C6673">
        <v>13.334</v>
      </c>
      <c r="I6673">
        <v>2.022374412</v>
      </c>
      <c r="J6673">
        <v>6.6660000000000004</v>
      </c>
      <c r="K6673">
        <v>13.334</v>
      </c>
      <c r="M6673">
        <v>2.3928323969999998</v>
      </c>
      <c r="N6673">
        <v>6.6660000000000004</v>
      </c>
      <c r="O6673">
        <v>13.334</v>
      </c>
      <c r="Q6673">
        <v>2.7795998540000002</v>
      </c>
      <c r="R6673">
        <v>6.6660000000000004</v>
      </c>
      <c r="S6673">
        <v>13.334</v>
      </c>
    </row>
    <row r="6674" spans="1:19" x14ac:dyDescent="0.3">
      <c r="A6674">
        <v>4.2567719469999998</v>
      </c>
      <c r="B6674">
        <v>6.6669999999999998</v>
      </c>
      <c r="C6674">
        <v>13.336</v>
      </c>
      <c r="I6674">
        <v>2.006064941</v>
      </c>
      <c r="J6674">
        <v>6.6669999999999998</v>
      </c>
      <c r="K6674">
        <v>13.336</v>
      </c>
      <c r="M6674">
        <v>2.4138017170000001</v>
      </c>
      <c r="N6674">
        <v>6.6669999999999998</v>
      </c>
      <c r="O6674">
        <v>13.336</v>
      </c>
      <c r="Q6674">
        <v>2.7819297779999999</v>
      </c>
      <c r="R6674">
        <v>6.6669999999999998</v>
      </c>
      <c r="S6674">
        <v>13.336</v>
      </c>
    </row>
    <row r="6675" spans="1:19" x14ac:dyDescent="0.3">
      <c r="A6675">
        <v>4.2521120979999996</v>
      </c>
      <c r="B6675">
        <v>6.6680000000000001</v>
      </c>
      <c r="C6675">
        <v>13.337999999999999</v>
      </c>
      <c r="I6675">
        <v>1.999075167</v>
      </c>
      <c r="J6675">
        <v>6.6680000000000001</v>
      </c>
      <c r="K6675">
        <v>13.337999999999999</v>
      </c>
      <c r="M6675">
        <v>2.411471793</v>
      </c>
      <c r="N6675">
        <v>6.6680000000000001</v>
      </c>
      <c r="O6675">
        <v>13.337999999999999</v>
      </c>
      <c r="Q6675">
        <v>2.7959093249999998</v>
      </c>
      <c r="R6675">
        <v>6.6680000000000001</v>
      </c>
      <c r="S6675">
        <v>13.337999999999999</v>
      </c>
    </row>
    <row r="6676" spans="1:19" x14ac:dyDescent="0.3">
      <c r="A6676">
        <v>4.2241530049999998</v>
      </c>
      <c r="B6676">
        <v>6.6689999999999996</v>
      </c>
      <c r="C6676">
        <v>13.34</v>
      </c>
      <c r="I6676">
        <v>2.0083948650000001</v>
      </c>
      <c r="J6676">
        <v>6.6689999999999996</v>
      </c>
      <c r="K6676">
        <v>13.34</v>
      </c>
      <c r="M6676">
        <v>2.42079149</v>
      </c>
      <c r="N6676">
        <v>6.6689999999999996</v>
      </c>
      <c r="O6676">
        <v>13.34</v>
      </c>
      <c r="Q6676">
        <v>2.7982392489999999</v>
      </c>
      <c r="R6676">
        <v>6.6689999999999996</v>
      </c>
      <c r="S6676">
        <v>13.34</v>
      </c>
    </row>
    <row r="6677" spans="1:19" x14ac:dyDescent="0.3">
      <c r="A6677">
        <v>4.2591018719999996</v>
      </c>
      <c r="B6677">
        <v>6.67</v>
      </c>
      <c r="C6677">
        <v>13.342000000000001</v>
      </c>
      <c r="I6677">
        <v>1.982765696</v>
      </c>
      <c r="J6677">
        <v>6.67</v>
      </c>
      <c r="K6677">
        <v>13.342000000000001</v>
      </c>
      <c r="M6677">
        <v>2.4021520949999999</v>
      </c>
      <c r="N6677">
        <v>6.67</v>
      </c>
      <c r="O6677">
        <v>13.342000000000001</v>
      </c>
      <c r="Q6677">
        <v>2.7819297779999999</v>
      </c>
      <c r="R6677">
        <v>6.67</v>
      </c>
      <c r="S6677">
        <v>13.342000000000001</v>
      </c>
    </row>
    <row r="6678" spans="1:19" x14ac:dyDescent="0.3">
      <c r="A6678">
        <v>4.2474522490000002</v>
      </c>
      <c r="B6678">
        <v>6.6710000000000003</v>
      </c>
      <c r="C6678">
        <v>13.343999999999999</v>
      </c>
      <c r="I6678">
        <v>1.98975547</v>
      </c>
      <c r="J6678">
        <v>6.6710000000000003</v>
      </c>
      <c r="K6678">
        <v>13.343999999999999</v>
      </c>
      <c r="M6678">
        <v>2.4091418679999999</v>
      </c>
      <c r="N6678">
        <v>6.6710000000000003</v>
      </c>
      <c r="O6678">
        <v>13.343999999999999</v>
      </c>
      <c r="Q6678">
        <v>2.7889195519999999</v>
      </c>
      <c r="R6678">
        <v>6.6710000000000003</v>
      </c>
      <c r="S6678">
        <v>13.343999999999999</v>
      </c>
    </row>
    <row r="6679" spans="1:19" x14ac:dyDescent="0.3">
      <c r="A6679">
        <v>4.275411343</v>
      </c>
      <c r="B6679">
        <v>6.6719999999999997</v>
      </c>
      <c r="C6679">
        <v>13.346</v>
      </c>
      <c r="I6679">
        <v>2.006064941</v>
      </c>
      <c r="J6679">
        <v>6.6719999999999997</v>
      </c>
      <c r="K6679">
        <v>13.346</v>
      </c>
      <c r="M6679">
        <v>2.3998221709999998</v>
      </c>
      <c r="N6679">
        <v>6.6719999999999997</v>
      </c>
      <c r="O6679">
        <v>13.346</v>
      </c>
      <c r="Q6679">
        <v>2.7749400049999999</v>
      </c>
      <c r="R6679">
        <v>6.6719999999999997</v>
      </c>
      <c r="S6679">
        <v>13.346</v>
      </c>
    </row>
    <row r="6680" spans="1:19" x14ac:dyDescent="0.3">
      <c r="A6680">
        <v>4.268421569</v>
      </c>
      <c r="B6680">
        <v>6.673</v>
      </c>
      <c r="C6680">
        <v>13.348000000000001</v>
      </c>
      <c r="I6680">
        <v>2.006064941</v>
      </c>
      <c r="J6680">
        <v>6.673</v>
      </c>
      <c r="K6680">
        <v>13.348000000000001</v>
      </c>
      <c r="M6680">
        <v>2.4324411129999999</v>
      </c>
      <c r="N6680">
        <v>6.673</v>
      </c>
      <c r="O6680">
        <v>13.348000000000001</v>
      </c>
      <c r="Q6680">
        <v>2.7889195519999999</v>
      </c>
      <c r="R6680">
        <v>6.673</v>
      </c>
      <c r="S6680">
        <v>13.348000000000001</v>
      </c>
    </row>
    <row r="6681" spans="1:19" x14ac:dyDescent="0.3">
      <c r="A6681">
        <v>4.2614317960000001</v>
      </c>
      <c r="B6681">
        <v>6.6740000000000004</v>
      </c>
      <c r="C6681">
        <v>13.35</v>
      </c>
      <c r="I6681">
        <v>2.0037350159999998</v>
      </c>
      <c r="J6681">
        <v>6.6740000000000004</v>
      </c>
      <c r="K6681">
        <v>13.35</v>
      </c>
      <c r="M6681">
        <v>2.427781264</v>
      </c>
      <c r="N6681">
        <v>6.6740000000000004</v>
      </c>
      <c r="O6681">
        <v>13.35</v>
      </c>
      <c r="Q6681">
        <v>2.8098888720000001</v>
      </c>
      <c r="R6681">
        <v>6.6740000000000004</v>
      </c>
      <c r="S6681">
        <v>13.35</v>
      </c>
    </row>
    <row r="6682" spans="1:19" x14ac:dyDescent="0.3">
      <c r="A6682">
        <v>4.2474522490000002</v>
      </c>
      <c r="B6682">
        <v>6.6749999999999998</v>
      </c>
      <c r="C6682">
        <v>13.352</v>
      </c>
      <c r="I6682">
        <v>2.0177145630000002</v>
      </c>
      <c r="J6682">
        <v>6.6749999999999998</v>
      </c>
      <c r="K6682">
        <v>13.352</v>
      </c>
      <c r="M6682">
        <v>2.4161316419999999</v>
      </c>
      <c r="N6682">
        <v>6.6749999999999998</v>
      </c>
      <c r="O6682">
        <v>13.352</v>
      </c>
      <c r="Q6682">
        <v>2.8122187959999998</v>
      </c>
      <c r="R6682">
        <v>6.6749999999999998</v>
      </c>
      <c r="S6682">
        <v>13.352</v>
      </c>
    </row>
    <row r="6683" spans="1:19" x14ac:dyDescent="0.3">
      <c r="A6683">
        <v>4.2451223249999996</v>
      </c>
      <c r="B6683">
        <v>6.6760000000000002</v>
      </c>
      <c r="C6683">
        <v>13.353999999999999</v>
      </c>
      <c r="I6683">
        <v>2.022374412</v>
      </c>
      <c r="J6683">
        <v>6.6760000000000002</v>
      </c>
      <c r="K6683">
        <v>13.353999999999999</v>
      </c>
      <c r="M6683">
        <v>2.4161316419999999</v>
      </c>
      <c r="N6683">
        <v>6.6760000000000002</v>
      </c>
      <c r="O6683">
        <v>13.353999999999999</v>
      </c>
      <c r="Q6683">
        <v>2.8331881160000001</v>
      </c>
      <c r="R6683">
        <v>6.6760000000000002</v>
      </c>
      <c r="S6683">
        <v>13.353999999999999</v>
      </c>
    </row>
    <row r="6684" spans="1:19" x14ac:dyDescent="0.3">
      <c r="A6684">
        <v>4.2497821739999999</v>
      </c>
      <c r="B6684">
        <v>6.6769999999999996</v>
      </c>
      <c r="C6684">
        <v>13.356</v>
      </c>
      <c r="I6684">
        <v>2.022374412</v>
      </c>
      <c r="J6684">
        <v>6.6769999999999996</v>
      </c>
      <c r="K6684">
        <v>13.356</v>
      </c>
      <c r="M6684">
        <v>2.418461566</v>
      </c>
      <c r="N6684">
        <v>6.6769999999999996</v>
      </c>
      <c r="O6684">
        <v>13.356</v>
      </c>
      <c r="Q6684">
        <v>2.791249476</v>
      </c>
      <c r="R6684">
        <v>6.6769999999999996</v>
      </c>
      <c r="S6684">
        <v>13.356</v>
      </c>
    </row>
    <row r="6685" spans="1:19" x14ac:dyDescent="0.3">
      <c r="A6685">
        <v>4.235802627</v>
      </c>
      <c r="B6685">
        <v>6.6779999999999999</v>
      </c>
      <c r="C6685">
        <v>13.358000000000001</v>
      </c>
      <c r="I6685">
        <v>2.015384638</v>
      </c>
      <c r="J6685">
        <v>6.6779999999999999</v>
      </c>
      <c r="K6685">
        <v>13.358000000000001</v>
      </c>
      <c r="M6685">
        <v>2.4138017170000001</v>
      </c>
      <c r="N6685">
        <v>6.6779999999999999</v>
      </c>
      <c r="O6685">
        <v>13.358000000000001</v>
      </c>
      <c r="Q6685">
        <v>2.8028990980000001</v>
      </c>
      <c r="R6685">
        <v>6.6779999999999999</v>
      </c>
      <c r="S6685">
        <v>13.358000000000001</v>
      </c>
    </row>
    <row r="6686" spans="1:19" x14ac:dyDescent="0.3">
      <c r="A6686">
        <v>4.242792401</v>
      </c>
      <c r="B6686">
        <v>6.6790000000000003</v>
      </c>
      <c r="C6686">
        <v>13.36</v>
      </c>
      <c r="I6686">
        <v>2.0107247899999998</v>
      </c>
      <c r="J6686">
        <v>6.6790000000000003</v>
      </c>
      <c r="K6686">
        <v>13.36</v>
      </c>
      <c r="M6686">
        <v>2.3928323969999998</v>
      </c>
      <c r="N6686">
        <v>6.6790000000000003</v>
      </c>
      <c r="O6686">
        <v>13.36</v>
      </c>
      <c r="Q6686">
        <v>2.8028990980000001</v>
      </c>
      <c r="R6686">
        <v>6.6790000000000003</v>
      </c>
      <c r="S6686">
        <v>13.36</v>
      </c>
    </row>
    <row r="6687" spans="1:19" x14ac:dyDescent="0.3">
      <c r="A6687">
        <v>4.242792401</v>
      </c>
      <c r="B6687">
        <v>6.68</v>
      </c>
      <c r="C6687">
        <v>13.362</v>
      </c>
      <c r="I6687">
        <v>2.0130547139999999</v>
      </c>
      <c r="J6687">
        <v>6.68</v>
      </c>
      <c r="K6687">
        <v>13.362</v>
      </c>
      <c r="M6687">
        <v>2.3741930020000002</v>
      </c>
      <c r="N6687">
        <v>6.68</v>
      </c>
      <c r="O6687">
        <v>13.362</v>
      </c>
      <c r="Q6687">
        <v>2.7819297779999999</v>
      </c>
      <c r="R6687">
        <v>6.68</v>
      </c>
      <c r="S6687">
        <v>13.362</v>
      </c>
    </row>
    <row r="6688" spans="1:19" x14ac:dyDescent="0.3">
      <c r="A6688">
        <v>4.2660916450000004</v>
      </c>
      <c r="B6688">
        <v>6.681</v>
      </c>
      <c r="C6688">
        <v>13.364000000000001</v>
      </c>
      <c r="I6688">
        <v>1.999075167</v>
      </c>
      <c r="J6688">
        <v>6.681</v>
      </c>
      <c r="K6688">
        <v>13.364000000000001</v>
      </c>
      <c r="M6688">
        <v>2.378852851</v>
      </c>
      <c r="N6688">
        <v>6.681</v>
      </c>
      <c r="O6688">
        <v>13.364000000000001</v>
      </c>
      <c r="Q6688">
        <v>2.8005691740000001</v>
      </c>
      <c r="R6688">
        <v>6.681</v>
      </c>
      <c r="S6688">
        <v>13.364000000000001</v>
      </c>
    </row>
    <row r="6689" spans="1:19" x14ac:dyDescent="0.3">
      <c r="A6689">
        <v>4.2940507380000001</v>
      </c>
      <c r="B6689">
        <v>6.6820000000000004</v>
      </c>
      <c r="C6689">
        <v>13.366</v>
      </c>
      <c r="I6689">
        <v>2.0037350159999998</v>
      </c>
      <c r="J6689">
        <v>6.6820000000000004</v>
      </c>
      <c r="K6689">
        <v>13.366</v>
      </c>
      <c r="M6689">
        <v>2.4091418679999999</v>
      </c>
      <c r="N6689">
        <v>6.6820000000000004</v>
      </c>
      <c r="O6689">
        <v>13.366</v>
      </c>
      <c r="Q6689">
        <v>2.807558947</v>
      </c>
      <c r="R6689">
        <v>6.6820000000000004</v>
      </c>
      <c r="S6689">
        <v>13.366</v>
      </c>
    </row>
    <row r="6690" spans="1:19" x14ac:dyDescent="0.3">
      <c r="A6690">
        <v>4.3057003600000003</v>
      </c>
      <c r="B6690">
        <v>6.6829999999999998</v>
      </c>
      <c r="C6690">
        <v>13.368</v>
      </c>
      <c r="I6690">
        <v>1.9944153179999999</v>
      </c>
      <c r="J6690">
        <v>6.6829999999999998</v>
      </c>
      <c r="K6690">
        <v>13.368</v>
      </c>
      <c r="M6690">
        <v>2.3858426239999999</v>
      </c>
      <c r="N6690">
        <v>6.6829999999999998</v>
      </c>
      <c r="O6690">
        <v>13.368</v>
      </c>
      <c r="Q6690">
        <v>2.777269929</v>
      </c>
      <c r="R6690">
        <v>6.6829999999999998</v>
      </c>
      <c r="S6690">
        <v>13.368</v>
      </c>
    </row>
    <row r="6691" spans="1:19" x14ac:dyDescent="0.3">
      <c r="A6691">
        <v>4.3220098309999999</v>
      </c>
      <c r="B6691">
        <v>6.6840000000000002</v>
      </c>
      <c r="C6691">
        <v>13.37</v>
      </c>
      <c r="I6691">
        <v>2.0107247899999998</v>
      </c>
      <c r="J6691">
        <v>6.6840000000000002</v>
      </c>
      <c r="K6691">
        <v>13.37</v>
      </c>
      <c r="M6691">
        <v>2.3974922460000001</v>
      </c>
      <c r="N6691">
        <v>6.6840000000000002</v>
      </c>
      <c r="O6691">
        <v>13.37</v>
      </c>
      <c r="Q6691">
        <v>2.760960458</v>
      </c>
      <c r="R6691">
        <v>6.6840000000000002</v>
      </c>
      <c r="S6691">
        <v>13.37</v>
      </c>
    </row>
    <row r="6692" spans="1:19" x14ac:dyDescent="0.3">
      <c r="A6692">
        <v>4.2870609650000002</v>
      </c>
      <c r="B6692">
        <v>6.6849999999999996</v>
      </c>
      <c r="C6692">
        <v>13.372</v>
      </c>
      <c r="I6692">
        <v>2.0270342609999998</v>
      </c>
      <c r="J6692">
        <v>6.6849999999999996</v>
      </c>
      <c r="K6692">
        <v>13.372</v>
      </c>
      <c r="M6692">
        <v>2.3741930020000002</v>
      </c>
      <c r="N6692">
        <v>6.6849999999999996</v>
      </c>
      <c r="O6692">
        <v>13.372</v>
      </c>
      <c r="Q6692">
        <v>2.7795998540000002</v>
      </c>
      <c r="R6692">
        <v>6.6849999999999996</v>
      </c>
      <c r="S6692">
        <v>13.372</v>
      </c>
    </row>
    <row r="6693" spans="1:19" x14ac:dyDescent="0.3">
      <c r="A6693">
        <v>4.2800711920000003</v>
      </c>
      <c r="B6693">
        <v>6.6859999999999999</v>
      </c>
      <c r="C6693">
        <v>13.374000000000001</v>
      </c>
      <c r="I6693">
        <v>2.0433437319999999</v>
      </c>
      <c r="J6693">
        <v>6.6859999999999999</v>
      </c>
      <c r="K6693">
        <v>13.374000000000001</v>
      </c>
      <c r="M6693">
        <v>2.3835126990000002</v>
      </c>
      <c r="N6693">
        <v>6.6859999999999999</v>
      </c>
      <c r="O6693">
        <v>13.374000000000001</v>
      </c>
      <c r="Q6693">
        <v>2.7749400049999999</v>
      </c>
      <c r="R6693">
        <v>6.6859999999999999</v>
      </c>
      <c r="S6693">
        <v>13.374000000000001</v>
      </c>
    </row>
    <row r="6694" spans="1:19" x14ac:dyDescent="0.3">
      <c r="A6694">
        <v>4.2917208139999996</v>
      </c>
      <c r="B6694">
        <v>6.6870000000000003</v>
      </c>
      <c r="C6694">
        <v>13.375999999999999</v>
      </c>
      <c r="I6694">
        <v>2.054993354</v>
      </c>
      <c r="J6694">
        <v>6.6870000000000003</v>
      </c>
      <c r="K6694">
        <v>13.375999999999999</v>
      </c>
      <c r="M6694">
        <v>2.3765229259999998</v>
      </c>
      <c r="N6694">
        <v>6.6870000000000003</v>
      </c>
      <c r="O6694">
        <v>13.375999999999999</v>
      </c>
      <c r="Q6694">
        <v>2.7563006090000002</v>
      </c>
      <c r="R6694">
        <v>6.6870000000000003</v>
      </c>
      <c r="S6694">
        <v>13.375999999999999</v>
      </c>
    </row>
    <row r="6695" spans="1:19" x14ac:dyDescent="0.3">
      <c r="A6695">
        <v>4.2893908889999999</v>
      </c>
      <c r="B6695">
        <v>6.6879999999999997</v>
      </c>
      <c r="C6695">
        <v>13.378</v>
      </c>
      <c r="I6695">
        <v>2.0503335049999998</v>
      </c>
      <c r="J6695">
        <v>6.6879999999999997</v>
      </c>
      <c r="K6695">
        <v>13.378</v>
      </c>
      <c r="M6695">
        <v>2.395162322</v>
      </c>
      <c r="N6695">
        <v>6.6879999999999997</v>
      </c>
      <c r="O6695">
        <v>13.378</v>
      </c>
      <c r="Q6695">
        <v>2.767950232</v>
      </c>
      <c r="R6695">
        <v>6.6879999999999997</v>
      </c>
      <c r="S6695">
        <v>13.378</v>
      </c>
    </row>
    <row r="6696" spans="1:19" x14ac:dyDescent="0.3">
      <c r="A6696">
        <v>4.2893908889999999</v>
      </c>
      <c r="B6696">
        <v>6.6890000000000001</v>
      </c>
      <c r="C6696">
        <v>13.38</v>
      </c>
      <c r="I6696">
        <v>2.0293641849999999</v>
      </c>
      <c r="J6696">
        <v>6.6890000000000001</v>
      </c>
      <c r="K6696">
        <v>13.38</v>
      </c>
      <c r="M6696">
        <v>2.36254338</v>
      </c>
      <c r="N6696">
        <v>6.6890000000000001</v>
      </c>
      <c r="O6696">
        <v>13.38</v>
      </c>
      <c r="Q6696">
        <v>2.8028990980000001</v>
      </c>
      <c r="R6696">
        <v>6.6890000000000001</v>
      </c>
      <c r="S6696">
        <v>13.38</v>
      </c>
    </row>
    <row r="6697" spans="1:19" x14ac:dyDescent="0.3">
      <c r="A6697">
        <v>4.2777412669999997</v>
      </c>
      <c r="B6697">
        <v>6.69</v>
      </c>
      <c r="C6697">
        <v>13.382</v>
      </c>
      <c r="I6697">
        <v>2.0107247899999998</v>
      </c>
      <c r="J6697">
        <v>6.69</v>
      </c>
      <c r="K6697">
        <v>13.382</v>
      </c>
      <c r="M6697">
        <v>2.3602134549999998</v>
      </c>
      <c r="N6697">
        <v>6.69</v>
      </c>
      <c r="O6697">
        <v>13.382</v>
      </c>
      <c r="Q6697">
        <v>2.7865896270000001</v>
      </c>
      <c r="R6697">
        <v>6.69</v>
      </c>
      <c r="S6697">
        <v>13.382</v>
      </c>
    </row>
    <row r="6698" spans="1:19" x14ac:dyDescent="0.3">
      <c r="A6698">
        <v>4.2847310399999996</v>
      </c>
      <c r="B6698">
        <v>6.6909999999999998</v>
      </c>
      <c r="C6698">
        <v>13.384</v>
      </c>
      <c r="I6698">
        <v>2.0247043360000001</v>
      </c>
      <c r="J6698">
        <v>6.6909999999999998</v>
      </c>
      <c r="K6698">
        <v>13.384</v>
      </c>
      <c r="M6698">
        <v>2.36254338</v>
      </c>
      <c r="N6698">
        <v>6.6909999999999998</v>
      </c>
      <c r="O6698">
        <v>13.384</v>
      </c>
      <c r="Q6698">
        <v>2.7982392489999999</v>
      </c>
      <c r="R6698">
        <v>6.6909999999999998</v>
      </c>
      <c r="S6698">
        <v>13.384</v>
      </c>
    </row>
    <row r="6699" spans="1:19" x14ac:dyDescent="0.3">
      <c r="A6699">
        <v>4.2544420230000002</v>
      </c>
      <c r="B6699">
        <v>6.6920000000000002</v>
      </c>
      <c r="C6699">
        <v>13.385999999999999</v>
      </c>
      <c r="I6699">
        <v>2.0130547139999999</v>
      </c>
      <c r="J6699">
        <v>6.6920000000000002</v>
      </c>
      <c r="K6699">
        <v>13.385999999999999</v>
      </c>
      <c r="M6699">
        <v>2.3462339079999999</v>
      </c>
      <c r="N6699">
        <v>6.6920000000000002</v>
      </c>
      <c r="O6699">
        <v>13.385999999999999</v>
      </c>
      <c r="Q6699">
        <v>2.8261983430000002</v>
      </c>
      <c r="R6699">
        <v>6.6920000000000002</v>
      </c>
      <c r="S6699">
        <v>13.385999999999999</v>
      </c>
    </row>
    <row r="6700" spans="1:19" x14ac:dyDescent="0.3">
      <c r="A6700">
        <v>4.2591018719999996</v>
      </c>
      <c r="B6700">
        <v>6.6929999999999996</v>
      </c>
      <c r="C6700">
        <v>13.388</v>
      </c>
      <c r="I6700">
        <v>2.0107247899999998</v>
      </c>
      <c r="J6700">
        <v>6.6929999999999996</v>
      </c>
      <c r="K6700">
        <v>13.388</v>
      </c>
      <c r="M6700">
        <v>2.36254338</v>
      </c>
      <c r="N6700">
        <v>6.6929999999999996</v>
      </c>
      <c r="O6700">
        <v>13.388</v>
      </c>
      <c r="Q6700">
        <v>2.8145487199999999</v>
      </c>
      <c r="R6700">
        <v>6.6929999999999996</v>
      </c>
      <c r="S6700">
        <v>13.388</v>
      </c>
    </row>
    <row r="6701" spans="1:19" x14ac:dyDescent="0.3">
      <c r="A6701">
        <v>4.2521120979999996</v>
      </c>
      <c r="B6701">
        <v>6.694</v>
      </c>
      <c r="C6701">
        <v>13.39</v>
      </c>
      <c r="I6701">
        <v>2.0247043360000001</v>
      </c>
      <c r="J6701">
        <v>6.694</v>
      </c>
      <c r="K6701">
        <v>13.39</v>
      </c>
      <c r="M6701">
        <v>2.3765229259999998</v>
      </c>
      <c r="N6701">
        <v>6.694</v>
      </c>
      <c r="O6701">
        <v>13.39</v>
      </c>
      <c r="Q6701">
        <v>2.7959093249999998</v>
      </c>
      <c r="R6701">
        <v>6.694</v>
      </c>
      <c r="S6701">
        <v>13.39</v>
      </c>
    </row>
    <row r="6702" spans="1:19" x14ac:dyDescent="0.3">
      <c r="A6702">
        <v>4.2893908889999999</v>
      </c>
      <c r="B6702">
        <v>6.6950000000000003</v>
      </c>
      <c r="C6702">
        <v>13.391999999999999</v>
      </c>
      <c r="I6702">
        <v>2.022374412</v>
      </c>
      <c r="J6702">
        <v>6.6950000000000003</v>
      </c>
      <c r="K6702">
        <v>13.391999999999999</v>
      </c>
      <c r="M6702">
        <v>2.3998221709999998</v>
      </c>
      <c r="N6702">
        <v>6.6950000000000003</v>
      </c>
      <c r="O6702">
        <v>13.391999999999999</v>
      </c>
      <c r="Q6702">
        <v>2.7865896270000001</v>
      </c>
      <c r="R6702">
        <v>6.6950000000000003</v>
      </c>
      <c r="S6702">
        <v>13.391999999999999</v>
      </c>
    </row>
    <row r="6703" spans="1:19" x14ac:dyDescent="0.3">
      <c r="A6703">
        <v>4.2730814180000003</v>
      </c>
      <c r="B6703">
        <v>6.6959999999999997</v>
      </c>
      <c r="C6703">
        <v>13.394</v>
      </c>
      <c r="I6703">
        <v>2.0293641849999999</v>
      </c>
      <c r="J6703">
        <v>6.6959999999999997</v>
      </c>
      <c r="K6703">
        <v>13.394</v>
      </c>
      <c r="M6703">
        <v>2.404482019</v>
      </c>
      <c r="N6703">
        <v>6.6959999999999997</v>
      </c>
      <c r="O6703">
        <v>13.394</v>
      </c>
      <c r="Q6703">
        <v>2.8052290229999999</v>
      </c>
      <c r="R6703">
        <v>6.6959999999999997</v>
      </c>
      <c r="S6703">
        <v>13.394</v>
      </c>
    </row>
    <row r="6704" spans="1:19" x14ac:dyDescent="0.3">
      <c r="A6704">
        <v>4.2707514939999998</v>
      </c>
      <c r="B6704">
        <v>6.6970000000000001</v>
      </c>
      <c r="C6704">
        <v>13.396000000000001</v>
      </c>
      <c r="I6704">
        <v>2.015384638</v>
      </c>
      <c r="J6704">
        <v>6.6970000000000001</v>
      </c>
      <c r="K6704">
        <v>13.396000000000001</v>
      </c>
      <c r="M6704">
        <v>2.3858426239999999</v>
      </c>
      <c r="N6704">
        <v>6.6970000000000001</v>
      </c>
      <c r="O6704">
        <v>13.396000000000001</v>
      </c>
      <c r="Q6704">
        <v>2.8052290229999999</v>
      </c>
      <c r="R6704">
        <v>6.6970000000000001</v>
      </c>
      <c r="S6704">
        <v>13.396000000000001</v>
      </c>
    </row>
    <row r="6705" spans="1:19" x14ac:dyDescent="0.3">
      <c r="A6705">
        <v>4.2637617199999998</v>
      </c>
      <c r="B6705">
        <v>6.6980000000000004</v>
      </c>
      <c r="C6705">
        <v>13.398</v>
      </c>
      <c r="I6705">
        <v>2.022374412</v>
      </c>
      <c r="J6705">
        <v>6.6980000000000004</v>
      </c>
      <c r="K6705">
        <v>13.398</v>
      </c>
      <c r="M6705">
        <v>2.3695331529999999</v>
      </c>
      <c r="N6705">
        <v>6.6980000000000004</v>
      </c>
      <c r="O6705">
        <v>13.398</v>
      </c>
      <c r="Q6705">
        <v>2.8098888720000001</v>
      </c>
      <c r="R6705">
        <v>6.6980000000000004</v>
      </c>
      <c r="S6705">
        <v>13.398</v>
      </c>
    </row>
    <row r="6706" spans="1:19" x14ac:dyDescent="0.3">
      <c r="A6706">
        <v>4.2777412669999997</v>
      </c>
      <c r="B6706">
        <v>6.6989999999999998</v>
      </c>
      <c r="C6706">
        <v>13.4</v>
      </c>
      <c r="I6706">
        <v>2.0200444869999998</v>
      </c>
      <c r="J6706">
        <v>6.6989999999999998</v>
      </c>
      <c r="K6706">
        <v>13.4</v>
      </c>
      <c r="M6706">
        <v>2.395162322</v>
      </c>
      <c r="N6706">
        <v>6.6989999999999998</v>
      </c>
      <c r="O6706">
        <v>13.4</v>
      </c>
      <c r="Q6706">
        <v>2.8215384939999999</v>
      </c>
      <c r="R6706">
        <v>6.6989999999999998</v>
      </c>
      <c r="S6706">
        <v>13.4</v>
      </c>
    </row>
    <row r="6707" spans="1:19" x14ac:dyDescent="0.3">
      <c r="A6707">
        <v>4.268421569</v>
      </c>
      <c r="B6707">
        <v>6.7</v>
      </c>
      <c r="C6707">
        <v>13.401999999999999</v>
      </c>
      <c r="I6707">
        <v>2.0107247899999998</v>
      </c>
      <c r="J6707">
        <v>6.7</v>
      </c>
      <c r="K6707">
        <v>13.401999999999999</v>
      </c>
      <c r="M6707">
        <v>2.427781264</v>
      </c>
      <c r="N6707">
        <v>6.7</v>
      </c>
      <c r="O6707">
        <v>13.401999999999999</v>
      </c>
      <c r="Q6707">
        <v>2.7935794</v>
      </c>
      <c r="R6707">
        <v>6.7</v>
      </c>
      <c r="S6707">
        <v>13.401999999999999</v>
      </c>
    </row>
    <row r="6708" spans="1:19" x14ac:dyDescent="0.3">
      <c r="A6708">
        <v>4.3010405110000001</v>
      </c>
      <c r="B6708">
        <v>6.7009999999999996</v>
      </c>
      <c r="C6708">
        <v>13.404</v>
      </c>
      <c r="I6708">
        <v>2.0433437319999999</v>
      </c>
      <c r="J6708">
        <v>6.7009999999999996</v>
      </c>
      <c r="K6708">
        <v>13.404</v>
      </c>
      <c r="M6708">
        <v>2.4021520949999999</v>
      </c>
      <c r="N6708">
        <v>6.7009999999999996</v>
      </c>
      <c r="O6708">
        <v>13.404</v>
      </c>
      <c r="Q6708">
        <v>2.791249476</v>
      </c>
      <c r="R6708">
        <v>6.7009999999999996</v>
      </c>
      <c r="S6708">
        <v>13.404</v>
      </c>
    </row>
    <row r="6709" spans="1:19" x14ac:dyDescent="0.3">
      <c r="A6709">
        <v>4.3196799070000003</v>
      </c>
      <c r="B6709">
        <v>6.702</v>
      </c>
      <c r="C6709">
        <v>13.406000000000001</v>
      </c>
      <c r="I6709">
        <v>2.045673656</v>
      </c>
      <c r="J6709">
        <v>6.702</v>
      </c>
      <c r="K6709">
        <v>13.406000000000001</v>
      </c>
      <c r="M6709">
        <v>2.4627301300000002</v>
      </c>
      <c r="N6709">
        <v>6.702</v>
      </c>
      <c r="O6709">
        <v>13.406000000000001</v>
      </c>
      <c r="Q6709">
        <v>2.7959093249999998</v>
      </c>
      <c r="R6709">
        <v>6.702</v>
      </c>
      <c r="S6709">
        <v>13.406000000000001</v>
      </c>
    </row>
    <row r="6710" spans="1:19" x14ac:dyDescent="0.3">
      <c r="A6710">
        <v>4.2870609650000002</v>
      </c>
      <c r="B6710">
        <v>6.7030000000000003</v>
      </c>
      <c r="C6710">
        <v>13.407999999999999</v>
      </c>
      <c r="I6710">
        <v>2.038683883</v>
      </c>
      <c r="J6710">
        <v>6.7030000000000003</v>
      </c>
      <c r="K6710">
        <v>13.407999999999999</v>
      </c>
      <c r="M6710">
        <v>2.4231214149999998</v>
      </c>
      <c r="N6710">
        <v>6.7030000000000003</v>
      </c>
      <c r="O6710">
        <v>13.407999999999999</v>
      </c>
      <c r="Q6710">
        <v>2.8028990980000001</v>
      </c>
      <c r="R6710">
        <v>6.7030000000000003</v>
      </c>
      <c r="S6710">
        <v>13.407999999999999</v>
      </c>
    </row>
    <row r="6711" spans="1:19" x14ac:dyDescent="0.3">
      <c r="A6711">
        <v>4.275411343</v>
      </c>
      <c r="B6711">
        <v>6.7039999999999997</v>
      </c>
      <c r="C6711">
        <v>13.41</v>
      </c>
      <c r="I6711">
        <v>2.0643130520000001</v>
      </c>
      <c r="J6711">
        <v>6.7039999999999997</v>
      </c>
      <c r="K6711">
        <v>13.41</v>
      </c>
      <c r="M6711">
        <v>2.411471793</v>
      </c>
      <c r="N6711">
        <v>6.7039999999999997</v>
      </c>
      <c r="O6711">
        <v>13.41</v>
      </c>
      <c r="Q6711">
        <v>2.7935794</v>
      </c>
      <c r="R6711">
        <v>6.7039999999999997</v>
      </c>
      <c r="S6711">
        <v>13.41</v>
      </c>
    </row>
    <row r="6712" spans="1:19" x14ac:dyDescent="0.3">
      <c r="A6712">
        <v>4.2521120979999996</v>
      </c>
      <c r="B6712">
        <v>6.7050000000000001</v>
      </c>
      <c r="C6712">
        <v>13.412000000000001</v>
      </c>
      <c r="I6712">
        <v>2.022374412</v>
      </c>
      <c r="J6712">
        <v>6.7050000000000001</v>
      </c>
      <c r="K6712">
        <v>13.412000000000001</v>
      </c>
      <c r="M6712">
        <v>2.3974922460000001</v>
      </c>
      <c r="N6712">
        <v>6.7050000000000001</v>
      </c>
      <c r="O6712">
        <v>13.412000000000001</v>
      </c>
      <c r="Q6712">
        <v>2.7959093249999998</v>
      </c>
      <c r="R6712">
        <v>6.7050000000000001</v>
      </c>
      <c r="S6712">
        <v>13.412000000000001</v>
      </c>
    </row>
    <row r="6713" spans="1:19" x14ac:dyDescent="0.3">
      <c r="A6713">
        <v>4.2591018719999996</v>
      </c>
      <c r="B6713">
        <v>6.7060000000000004</v>
      </c>
      <c r="C6713">
        <v>13.414</v>
      </c>
      <c r="I6713">
        <v>2.031694109</v>
      </c>
      <c r="J6713">
        <v>6.7060000000000004</v>
      </c>
      <c r="K6713">
        <v>13.414</v>
      </c>
      <c r="M6713">
        <v>2.4091418679999999</v>
      </c>
      <c r="N6713">
        <v>6.7060000000000004</v>
      </c>
      <c r="O6713">
        <v>13.414</v>
      </c>
      <c r="Q6713">
        <v>2.8122187959999998</v>
      </c>
      <c r="R6713">
        <v>6.7060000000000004</v>
      </c>
      <c r="S6713">
        <v>13.414</v>
      </c>
    </row>
    <row r="6714" spans="1:19" x14ac:dyDescent="0.3">
      <c r="A6714">
        <v>4.2730814180000003</v>
      </c>
      <c r="B6714">
        <v>6.7069999999999999</v>
      </c>
      <c r="C6714">
        <v>13.416</v>
      </c>
      <c r="I6714">
        <v>2.031694109</v>
      </c>
      <c r="J6714">
        <v>6.7069999999999999</v>
      </c>
      <c r="K6714">
        <v>13.416</v>
      </c>
      <c r="M6714">
        <v>2.4464206590000002</v>
      </c>
      <c r="N6714">
        <v>6.7069999999999999</v>
      </c>
      <c r="O6714">
        <v>13.416</v>
      </c>
      <c r="Q6714">
        <v>2.7726100809999998</v>
      </c>
      <c r="R6714">
        <v>6.7069999999999999</v>
      </c>
      <c r="S6714">
        <v>13.416</v>
      </c>
    </row>
    <row r="6715" spans="1:19" x14ac:dyDescent="0.3">
      <c r="A6715">
        <v>4.282401116</v>
      </c>
      <c r="B6715">
        <v>6.7080000000000002</v>
      </c>
      <c r="C6715">
        <v>13.417999999999999</v>
      </c>
      <c r="I6715">
        <v>2.0270342609999998</v>
      </c>
      <c r="J6715">
        <v>6.7080000000000002</v>
      </c>
      <c r="K6715">
        <v>13.417999999999999</v>
      </c>
      <c r="M6715">
        <v>2.4301111880000001</v>
      </c>
      <c r="N6715">
        <v>6.7080000000000002</v>
      </c>
      <c r="O6715">
        <v>13.417999999999999</v>
      </c>
      <c r="Q6715">
        <v>2.7795998540000002</v>
      </c>
      <c r="R6715">
        <v>6.7080000000000002</v>
      </c>
      <c r="S6715">
        <v>13.417999999999999</v>
      </c>
    </row>
    <row r="6716" spans="1:19" x14ac:dyDescent="0.3">
      <c r="A6716">
        <v>4.2987105870000004</v>
      </c>
      <c r="B6716">
        <v>6.7089999999999996</v>
      </c>
      <c r="C6716">
        <v>13.42</v>
      </c>
      <c r="I6716">
        <v>2.0270342609999998</v>
      </c>
      <c r="J6716">
        <v>6.7089999999999996</v>
      </c>
      <c r="K6716">
        <v>13.42</v>
      </c>
      <c r="M6716">
        <v>2.42079149</v>
      </c>
      <c r="N6716">
        <v>6.7089999999999996</v>
      </c>
      <c r="O6716">
        <v>13.42</v>
      </c>
      <c r="Q6716">
        <v>2.7726100809999998</v>
      </c>
      <c r="R6716">
        <v>6.7089999999999996</v>
      </c>
      <c r="S6716">
        <v>13.42</v>
      </c>
    </row>
    <row r="6717" spans="1:19" x14ac:dyDescent="0.3">
      <c r="A6717">
        <v>4.2893908889999999</v>
      </c>
      <c r="B6717">
        <v>6.71</v>
      </c>
      <c r="C6717">
        <v>13.422000000000001</v>
      </c>
      <c r="I6717">
        <v>2.0433437319999999</v>
      </c>
      <c r="J6717">
        <v>6.71</v>
      </c>
      <c r="K6717">
        <v>13.422000000000001</v>
      </c>
      <c r="M6717">
        <v>2.418461566</v>
      </c>
      <c r="N6717">
        <v>6.71</v>
      </c>
      <c r="O6717">
        <v>13.422000000000001</v>
      </c>
      <c r="Q6717">
        <v>2.728341516</v>
      </c>
      <c r="R6717">
        <v>6.71</v>
      </c>
      <c r="S6717">
        <v>13.422000000000001</v>
      </c>
    </row>
    <row r="6718" spans="1:19" x14ac:dyDescent="0.3">
      <c r="A6718">
        <v>4.2917208139999996</v>
      </c>
      <c r="B6718">
        <v>6.7110000000000003</v>
      </c>
      <c r="C6718">
        <v>13.423999999999999</v>
      </c>
      <c r="I6718">
        <v>2.0503335049999998</v>
      </c>
      <c r="J6718">
        <v>6.7110000000000003</v>
      </c>
      <c r="K6718">
        <v>13.423999999999999</v>
      </c>
      <c r="M6718">
        <v>2.418461566</v>
      </c>
      <c r="N6718">
        <v>6.7110000000000003</v>
      </c>
      <c r="O6718">
        <v>13.423999999999999</v>
      </c>
      <c r="Q6718">
        <v>2.744650987</v>
      </c>
      <c r="R6718">
        <v>6.7110000000000003</v>
      </c>
      <c r="S6718">
        <v>13.423999999999999</v>
      </c>
    </row>
    <row r="6719" spans="1:19" x14ac:dyDescent="0.3">
      <c r="A6719">
        <v>4.3010405110000001</v>
      </c>
      <c r="B6719">
        <v>6.7119999999999997</v>
      </c>
      <c r="C6719">
        <v>13.426</v>
      </c>
      <c r="I6719">
        <v>2.0433437319999999</v>
      </c>
      <c r="J6719">
        <v>6.7119999999999997</v>
      </c>
      <c r="K6719">
        <v>13.426</v>
      </c>
      <c r="M6719">
        <v>2.4324411129999999</v>
      </c>
      <c r="N6719">
        <v>6.7119999999999997</v>
      </c>
      <c r="O6719">
        <v>13.426</v>
      </c>
      <c r="Q6719">
        <v>2.7469809120000002</v>
      </c>
      <c r="R6719">
        <v>6.7119999999999997</v>
      </c>
      <c r="S6719">
        <v>13.426</v>
      </c>
    </row>
    <row r="6720" spans="1:19" x14ac:dyDescent="0.3">
      <c r="A6720">
        <v>4.2917208139999996</v>
      </c>
      <c r="B6720">
        <v>6.7130000000000001</v>
      </c>
      <c r="C6720">
        <v>13.428000000000001</v>
      </c>
      <c r="I6720">
        <v>2.0270342609999998</v>
      </c>
      <c r="J6720">
        <v>6.7130000000000001</v>
      </c>
      <c r="K6720">
        <v>13.428000000000001</v>
      </c>
      <c r="M6720">
        <v>2.427781264</v>
      </c>
      <c r="N6720">
        <v>6.7130000000000001</v>
      </c>
      <c r="O6720">
        <v>13.428000000000001</v>
      </c>
      <c r="Q6720">
        <v>2.7563006090000002</v>
      </c>
      <c r="R6720">
        <v>6.7130000000000001</v>
      </c>
      <c r="S6720">
        <v>13.428000000000001</v>
      </c>
    </row>
    <row r="6721" spans="1:19" x14ac:dyDescent="0.3">
      <c r="A6721">
        <v>4.2893908889999999</v>
      </c>
      <c r="B6721">
        <v>6.7140000000000004</v>
      </c>
      <c r="C6721">
        <v>13.43</v>
      </c>
      <c r="I6721">
        <v>2.006064941</v>
      </c>
      <c r="J6721">
        <v>6.7140000000000004</v>
      </c>
      <c r="K6721">
        <v>13.43</v>
      </c>
      <c r="M6721">
        <v>2.4464206590000002</v>
      </c>
      <c r="N6721">
        <v>6.7140000000000004</v>
      </c>
      <c r="O6721">
        <v>13.43</v>
      </c>
      <c r="Q6721">
        <v>2.7493108359999998</v>
      </c>
      <c r="R6721">
        <v>6.7140000000000004</v>
      </c>
      <c r="S6721">
        <v>13.43</v>
      </c>
    </row>
    <row r="6722" spans="1:19" x14ac:dyDescent="0.3">
      <c r="A6722">
        <v>4.2870609650000002</v>
      </c>
      <c r="B6722">
        <v>6.7149999999999999</v>
      </c>
      <c r="C6722">
        <v>13.432</v>
      </c>
      <c r="I6722">
        <v>2.006064941</v>
      </c>
      <c r="J6722">
        <v>6.7149999999999999</v>
      </c>
      <c r="K6722">
        <v>13.432</v>
      </c>
      <c r="M6722">
        <v>2.434771037</v>
      </c>
      <c r="N6722">
        <v>6.7149999999999999</v>
      </c>
      <c r="O6722">
        <v>13.432</v>
      </c>
      <c r="Q6722">
        <v>2.8052290229999999</v>
      </c>
      <c r="R6722">
        <v>6.7149999999999999</v>
      </c>
      <c r="S6722">
        <v>13.432</v>
      </c>
    </row>
    <row r="6723" spans="1:19" x14ac:dyDescent="0.3">
      <c r="A6723">
        <v>4.2847310399999996</v>
      </c>
      <c r="B6723">
        <v>6.7160000000000002</v>
      </c>
      <c r="C6723">
        <v>13.433999999999999</v>
      </c>
      <c r="I6723">
        <v>2.0293641849999999</v>
      </c>
      <c r="J6723">
        <v>6.7160000000000002</v>
      </c>
      <c r="K6723">
        <v>13.433999999999999</v>
      </c>
      <c r="M6723">
        <v>2.4417608099999999</v>
      </c>
      <c r="N6723">
        <v>6.7160000000000002</v>
      </c>
      <c r="O6723">
        <v>13.433999999999999</v>
      </c>
      <c r="Q6723">
        <v>2.823868418</v>
      </c>
      <c r="R6723">
        <v>6.7160000000000002</v>
      </c>
      <c r="S6723">
        <v>13.433999999999999</v>
      </c>
    </row>
    <row r="6724" spans="1:19" x14ac:dyDescent="0.3">
      <c r="A6724">
        <v>4.2730814180000003</v>
      </c>
      <c r="B6724">
        <v>6.7169999999999996</v>
      </c>
      <c r="C6724">
        <v>13.436</v>
      </c>
      <c r="I6724">
        <v>2.0340240340000002</v>
      </c>
      <c r="J6724">
        <v>6.7169999999999996</v>
      </c>
      <c r="K6724">
        <v>13.436</v>
      </c>
      <c r="M6724">
        <v>2.434771037</v>
      </c>
      <c r="N6724">
        <v>6.7169999999999996</v>
      </c>
      <c r="O6724">
        <v>13.436</v>
      </c>
      <c r="Q6724">
        <v>2.8331881160000001</v>
      </c>
      <c r="R6724">
        <v>6.7169999999999996</v>
      </c>
      <c r="S6724">
        <v>13.436</v>
      </c>
    </row>
    <row r="6725" spans="1:19" x14ac:dyDescent="0.3">
      <c r="A6725">
        <v>4.2870609650000002</v>
      </c>
      <c r="B6725">
        <v>6.718</v>
      </c>
      <c r="C6725">
        <v>13.438000000000001</v>
      </c>
      <c r="I6725">
        <v>2.0363539579999999</v>
      </c>
      <c r="J6725">
        <v>6.718</v>
      </c>
      <c r="K6725">
        <v>13.438000000000001</v>
      </c>
      <c r="M6725">
        <v>2.4464206590000002</v>
      </c>
      <c r="N6725">
        <v>6.718</v>
      </c>
      <c r="O6725">
        <v>13.438000000000001</v>
      </c>
      <c r="Q6725">
        <v>2.8028990980000001</v>
      </c>
      <c r="R6725">
        <v>6.718</v>
      </c>
      <c r="S6725">
        <v>13.438000000000001</v>
      </c>
    </row>
    <row r="6726" spans="1:19" x14ac:dyDescent="0.3">
      <c r="A6726">
        <v>4.2917208139999996</v>
      </c>
      <c r="B6726">
        <v>6.7190000000000003</v>
      </c>
      <c r="C6726">
        <v>13.44</v>
      </c>
      <c r="I6726">
        <v>2.0666429759999998</v>
      </c>
      <c r="J6726">
        <v>6.7190000000000003</v>
      </c>
      <c r="K6726">
        <v>13.44</v>
      </c>
      <c r="M6726">
        <v>2.4254513389999999</v>
      </c>
      <c r="N6726">
        <v>6.7190000000000003</v>
      </c>
      <c r="O6726">
        <v>13.44</v>
      </c>
      <c r="Q6726">
        <v>2.791249476</v>
      </c>
      <c r="R6726">
        <v>6.7190000000000003</v>
      </c>
      <c r="S6726">
        <v>13.44</v>
      </c>
    </row>
    <row r="6727" spans="1:19" x14ac:dyDescent="0.3">
      <c r="A6727">
        <v>4.2987105870000004</v>
      </c>
      <c r="B6727">
        <v>6.72</v>
      </c>
      <c r="C6727">
        <v>13.442</v>
      </c>
      <c r="I6727">
        <v>2.0293641849999999</v>
      </c>
      <c r="J6727">
        <v>6.72</v>
      </c>
      <c r="K6727">
        <v>13.442</v>
      </c>
      <c r="M6727">
        <v>2.418461566</v>
      </c>
      <c r="N6727">
        <v>6.72</v>
      </c>
      <c r="O6727">
        <v>13.442</v>
      </c>
      <c r="Q6727">
        <v>2.7819297779999999</v>
      </c>
      <c r="R6727">
        <v>6.72</v>
      </c>
      <c r="S6727">
        <v>13.442</v>
      </c>
    </row>
    <row r="6728" spans="1:19" x14ac:dyDescent="0.3">
      <c r="A6728">
        <v>4.3010405110000001</v>
      </c>
      <c r="B6728">
        <v>6.7210000000000001</v>
      </c>
      <c r="C6728">
        <v>13.444000000000001</v>
      </c>
      <c r="I6728">
        <v>2.0200444869999998</v>
      </c>
      <c r="J6728">
        <v>6.7210000000000001</v>
      </c>
      <c r="K6728">
        <v>13.444000000000001</v>
      </c>
      <c r="M6728">
        <v>2.388172548</v>
      </c>
      <c r="N6728">
        <v>6.7210000000000001</v>
      </c>
      <c r="O6728">
        <v>13.444000000000001</v>
      </c>
      <c r="Q6728">
        <v>2.7865896270000001</v>
      </c>
      <c r="R6728">
        <v>6.7210000000000001</v>
      </c>
      <c r="S6728">
        <v>13.444000000000001</v>
      </c>
    </row>
    <row r="6729" spans="1:19" x14ac:dyDescent="0.3">
      <c r="A6729">
        <v>4.2777412669999997</v>
      </c>
      <c r="B6729">
        <v>6.7220000000000004</v>
      </c>
      <c r="C6729">
        <v>13.446</v>
      </c>
      <c r="I6729">
        <v>2.022374412</v>
      </c>
      <c r="J6729">
        <v>6.7220000000000004</v>
      </c>
      <c r="K6729">
        <v>13.446</v>
      </c>
      <c r="M6729">
        <v>2.4021520949999999</v>
      </c>
      <c r="N6729">
        <v>6.7220000000000004</v>
      </c>
      <c r="O6729">
        <v>13.446</v>
      </c>
      <c r="Q6729">
        <v>2.8168786450000001</v>
      </c>
      <c r="R6729">
        <v>6.7220000000000004</v>
      </c>
      <c r="S6729">
        <v>13.446</v>
      </c>
    </row>
    <row r="6730" spans="1:19" x14ac:dyDescent="0.3">
      <c r="A6730">
        <v>4.2497821739999999</v>
      </c>
      <c r="B6730">
        <v>6.7229999999999999</v>
      </c>
      <c r="C6730">
        <v>13.448</v>
      </c>
      <c r="I6730">
        <v>2.006064941</v>
      </c>
      <c r="J6730">
        <v>6.7229999999999999</v>
      </c>
      <c r="K6730">
        <v>13.448</v>
      </c>
      <c r="M6730">
        <v>2.3811827750000001</v>
      </c>
      <c r="N6730">
        <v>6.7229999999999999</v>
      </c>
      <c r="O6730">
        <v>13.448</v>
      </c>
      <c r="Q6730">
        <v>2.823868418</v>
      </c>
      <c r="R6730">
        <v>6.7229999999999999</v>
      </c>
      <c r="S6730">
        <v>13.448</v>
      </c>
    </row>
    <row r="6731" spans="1:19" x14ac:dyDescent="0.3">
      <c r="A6731">
        <v>4.2544420230000002</v>
      </c>
      <c r="B6731">
        <v>6.7240000000000002</v>
      </c>
      <c r="C6731">
        <v>13.45</v>
      </c>
      <c r="I6731">
        <v>2.0177145630000002</v>
      </c>
      <c r="J6731">
        <v>6.7240000000000002</v>
      </c>
      <c r="K6731">
        <v>13.45</v>
      </c>
      <c r="M6731">
        <v>2.36254338</v>
      </c>
      <c r="N6731">
        <v>6.7240000000000002</v>
      </c>
      <c r="O6731">
        <v>13.45</v>
      </c>
      <c r="Q6731">
        <v>2.8378479649999999</v>
      </c>
      <c r="R6731">
        <v>6.7240000000000002</v>
      </c>
      <c r="S6731">
        <v>13.45</v>
      </c>
    </row>
    <row r="6732" spans="1:19" x14ac:dyDescent="0.3">
      <c r="A6732">
        <v>4.2614317960000001</v>
      </c>
      <c r="B6732">
        <v>6.7249999999999996</v>
      </c>
      <c r="C6732">
        <v>13.452</v>
      </c>
      <c r="I6732">
        <v>2.0247043360000001</v>
      </c>
      <c r="J6732">
        <v>6.7249999999999996</v>
      </c>
      <c r="K6732">
        <v>13.452</v>
      </c>
      <c r="M6732">
        <v>2.36254338</v>
      </c>
      <c r="N6732">
        <v>6.7249999999999996</v>
      </c>
      <c r="O6732">
        <v>13.452</v>
      </c>
      <c r="Q6732">
        <v>2.823868418</v>
      </c>
      <c r="R6732">
        <v>6.7249999999999996</v>
      </c>
      <c r="S6732">
        <v>13.452</v>
      </c>
    </row>
    <row r="6733" spans="1:19" x14ac:dyDescent="0.3">
      <c r="A6733">
        <v>4.2917208139999996</v>
      </c>
      <c r="B6733">
        <v>6.726</v>
      </c>
      <c r="C6733">
        <v>13.454000000000001</v>
      </c>
      <c r="I6733">
        <v>2.0200444869999998</v>
      </c>
      <c r="J6733">
        <v>6.726</v>
      </c>
      <c r="K6733">
        <v>13.454000000000001</v>
      </c>
      <c r="M6733">
        <v>2.3811827750000001</v>
      </c>
      <c r="N6733">
        <v>6.726</v>
      </c>
      <c r="O6733">
        <v>13.454000000000001</v>
      </c>
      <c r="Q6733">
        <v>2.8285282669999998</v>
      </c>
      <c r="R6733">
        <v>6.726</v>
      </c>
      <c r="S6733">
        <v>13.454000000000001</v>
      </c>
    </row>
    <row r="6734" spans="1:19" x14ac:dyDescent="0.3">
      <c r="A6734">
        <v>4.2987105870000004</v>
      </c>
      <c r="B6734">
        <v>6.7270000000000003</v>
      </c>
      <c r="C6734">
        <v>13.456</v>
      </c>
      <c r="I6734">
        <v>2.045673656</v>
      </c>
      <c r="J6734">
        <v>6.7270000000000003</v>
      </c>
      <c r="K6734">
        <v>13.456</v>
      </c>
      <c r="M6734">
        <v>2.395162322</v>
      </c>
      <c r="N6734">
        <v>6.7270000000000003</v>
      </c>
      <c r="O6734">
        <v>13.456</v>
      </c>
      <c r="Q6734">
        <v>2.8308581909999999</v>
      </c>
      <c r="R6734">
        <v>6.7270000000000003</v>
      </c>
      <c r="S6734">
        <v>13.456</v>
      </c>
    </row>
    <row r="6735" spans="1:19" x14ac:dyDescent="0.3">
      <c r="A6735">
        <v>4.2987105870000004</v>
      </c>
      <c r="B6735">
        <v>6.7279999999999998</v>
      </c>
      <c r="C6735">
        <v>13.458</v>
      </c>
      <c r="I6735">
        <v>2.0247043360000001</v>
      </c>
      <c r="J6735">
        <v>6.7279999999999998</v>
      </c>
      <c r="K6735">
        <v>13.458</v>
      </c>
      <c r="M6735">
        <v>2.388172548</v>
      </c>
      <c r="N6735">
        <v>6.7279999999999998</v>
      </c>
      <c r="O6735">
        <v>13.458</v>
      </c>
      <c r="Q6735">
        <v>2.840177889</v>
      </c>
      <c r="R6735">
        <v>6.7279999999999998</v>
      </c>
      <c r="S6735">
        <v>13.458</v>
      </c>
    </row>
    <row r="6736" spans="1:19" x14ac:dyDescent="0.3">
      <c r="A6736">
        <v>4.282401116</v>
      </c>
      <c r="B6736">
        <v>6.7290000000000001</v>
      </c>
      <c r="C6736">
        <v>13.46</v>
      </c>
      <c r="I6736">
        <v>2.0247043360000001</v>
      </c>
      <c r="J6736">
        <v>6.7290000000000001</v>
      </c>
      <c r="K6736">
        <v>13.46</v>
      </c>
      <c r="M6736">
        <v>2.404482019</v>
      </c>
      <c r="N6736">
        <v>6.7290000000000001</v>
      </c>
      <c r="O6736">
        <v>13.46</v>
      </c>
      <c r="Q6736">
        <v>2.8285282669999998</v>
      </c>
      <c r="R6736">
        <v>6.7290000000000001</v>
      </c>
      <c r="S6736">
        <v>13.46</v>
      </c>
    </row>
    <row r="6737" spans="1:19" x14ac:dyDescent="0.3">
      <c r="A6737">
        <v>4.2800711920000003</v>
      </c>
      <c r="B6737">
        <v>6.73</v>
      </c>
      <c r="C6737">
        <v>13.462</v>
      </c>
      <c r="I6737">
        <v>2.0247043360000001</v>
      </c>
      <c r="J6737">
        <v>6.73</v>
      </c>
      <c r="K6737">
        <v>13.462</v>
      </c>
      <c r="M6737">
        <v>2.4021520949999999</v>
      </c>
      <c r="N6737">
        <v>6.73</v>
      </c>
      <c r="O6737">
        <v>13.462</v>
      </c>
      <c r="Q6737">
        <v>2.8028990980000001</v>
      </c>
      <c r="R6737">
        <v>6.73</v>
      </c>
      <c r="S6737">
        <v>13.462</v>
      </c>
    </row>
    <row r="6738" spans="1:19" x14ac:dyDescent="0.3">
      <c r="A6738">
        <v>4.2707514939999998</v>
      </c>
      <c r="B6738">
        <v>6.7309999999999999</v>
      </c>
      <c r="C6738">
        <v>13.464</v>
      </c>
      <c r="I6738">
        <v>2.031694109</v>
      </c>
      <c r="J6738">
        <v>6.7309999999999999</v>
      </c>
      <c r="K6738">
        <v>13.464</v>
      </c>
      <c r="M6738">
        <v>2.42079149</v>
      </c>
      <c r="N6738">
        <v>6.7309999999999999</v>
      </c>
      <c r="O6738">
        <v>13.464</v>
      </c>
      <c r="Q6738">
        <v>2.7889195519999999</v>
      </c>
      <c r="R6738">
        <v>6.7309999999999999</v>
      </c>
      <c r="S6738">
        <v>13.464</v>
      </c>
    </row>
    <row r="6739" spans="1:19" x14ac:dyDescent="0.3">
      <c r="A6739">
        <v>4.2521120979999996</v>
      </c>
      <c r="B6739">
        <v>6.7320000000000002</v>
      </c>
      <c r="C6739">
        <v>13.465999999999999</v>
      </c>
      <c r="I6739">
        <v>2.022374412</v>
      </c>
      <c r="J6739">
        <v>6.7320000000000002</v>
      </c>
      <c r="K6739">
        <v>13.465999999999999</v>
      </c>
      <c r="M6739">
        <v>2.3811827750000001</v>
      </c>
      <c r="N6739">
        <v>6.7320000000000002</v>
      </c>
      <c r="O6739">
        <v>13.465999999999999</v>
      </c>
      <c r="Q6739">
        <v>2.8145487199999999</v>
      </c>
      <c r="R6739">
        <v>6.7320000000000002</v>
      </c>
      <c r="S6739">
        <v>13.465999999999999</v>
      </c>
    </row>
    <row r="6740" spans="1:19" x14ac:dyDescent="0.3">
      <c r="A6740">
        <v>4.2521120979999996</v>
      </c>
      <c r="B6740">
        <v>6.7329999999999997</v>
      </c>
      <c r="C6740">
        <v>13.468</v>
      </c>
      <c r="I6740">
        <v>2.022374412</v>
      </c>
      <c r="J6740">
        <v>6.7329999999999997</v>
      </c>
      <c r="K6740">
        <v>13.468</v>
      </c>
      <c r="M6740">
        <v>2.36254338</v>
      </c>
      <c r="N6740">
        <v>6.7329999999999997</v>
      </c>
      <c r="O6740">
        <v>13.468</v>
      </c>
      <c r="Q6740">
        <v>2.8098888720000001</v>
      </c>
      <c r="R6740">
        <v>6.7329999999999997</v>
      </c>
      <c r="S6740">
        <v>13.468</v>
      </c>
    </row>
    <row r="6741" spans="1:19" x14ac:dyDescent="0.3">
      <c r="A6741">
        <v>4.282401116</v>
      </c>
      <c r="B6741">
        <v>6.734</v>
      </c>
      <c r="C6741">
        <v>13.47</v>
      </c>
      <c r="I6741">
        <v>2.031694109</v>
      </c>
      <c r="J6741">
        <v>6.734</v>
      </c>
      <c r="K6741">
        <v>13.47</v>
      </c>
      <c r="M6741">
        <v>2.371863077</v>
      </c>
      <c r="N6741">
        <v>6.734</v>
      </c>
      <c r="O6741">
        <v>13.47</v>
      </c>
      <c r="Q6741">
        <v>2.8005691740000001</v>
      </c>
      <c r="R6741">
        <v>6.734</v>
      </c>
      <c r="S6741">
        <v>13.47</v>
      </c>
    </row>
    <row r="6742" spans="1:19" x14ac:dyDescent="0.3">
      <c r="A6742">
        <v>4.2847310399999996</v>
      </c>
      <c r="B6742">
        <v>6.7350000000000003</v>
      </c>
      <c r="C6742">
        <v>13.472</v>
      </c>
      <c r="I6742">
        <v>2.0293641849999999</v>
      </c>
      <c r="J6742">
        <v>6.7350000000000003</v>
      </c>
      <c r="K6742">
        <v>13.472</v>
      </c>
      <c r="M6742">
        <v>2.3695331529999999</v>
      </c>
      <c r="N6742">
        <v>6.7350000000000003</v>
      </c>
      <c r="O6742">
        <v>13.472</v>
      </c>
      <c r="Q6742">
        <v>2.7982392489999999</v>
      </c>
      <c r="R6742">
        <v>6.7350000000000003</v>
      </c>
      <c r="S6742">
        <v>13.472</v>
      </c>
    </row>
    <row r="6743" spans="1:19" x14ac:dyDescent="0.3">
      <c r="A6743">
        <v>4.2963806629999999</v>
      </c>
      <c r="B6743">
        <v>6.7359999999999998</v>
      </c>
      <c r="C6743">
        <v>13.474</v>
      </c>
      <c r="I6743">
        <v>2.0410138070000001</v>
      </c>
      <c r="J6743">
        <v>6.7359999999999998</v>
      </c>
      <c r="K6743">
        <v>13.474</v>
      </c>
      <c r="M6743">
        <v>2.3811827750000001</v>
      </c>
      <c r="N6743">
        <v>6.7359999999999998</v>
      </c>
      <c r="O6743">
        <v>13.474</v>
      </c>
      <c r="Q6743">
        <v>2.7959093249999998</v>
      </c>
      <c r="R6743">
        <v>6.7359999999999998</v>
      </c>
      <c r="S6743">
        <v>13.474</v>
      </c>
    </row>
    <row r="6744" spans="1:19" x14ac:dyDescent="0.3">
      <c r="A6744">
        <v>4.3126901340000003</v>
      </c>
      <c r="B6744">
        <v>6.7370000000000001</v>
      </c>
      <c r="C6744">
        <v>13.476000000000001</v>
      </c>
      <c r="I6744">
        <v>2.0270342609999998</v>
      </c>
      <c r="J6744">
        <v>6.7370000000000001</v>
      </c>
      <c r="K6744">
        <v>13.476000000000001</v>
      </c>
      <c r="M6744">
        <v>2.3695331529999999</v>
      </c>
      <c r="N6744">
        <v>6.7370000000000001</v>
      </c>
      <c r="O6744">
        <v>13.476000000000001</v>
      </c>
      <c r="Q6744">
        <v>2.8052290229999999</v>
      </c>
      <c r="R6744">
        <v>6.7370000000000001</v>
      </c>
      <c r="S6744">
        <v>13.476000000000001</v>
      </c>
    </row>
    <row r="6745" spans="1:19" x14ac:dyDescent="0.3">
      <c r="A6745">
        <v>4.2963806629999999</v>
      </c>
      <c r="B6745">
        <v>6.7380000000000004</v>
      </c>
      <c r="C6745">
        <v>13.478</v>
      </c>
      <c r="I6745">
        <v>2.0270342609999998</v>
      </c>
      <c r="J6745">
        <v>6.7380000000000004</v>
      </c>
      <c r="K6745">
        <v>13.478</v>
      </c>
      <c r="M6745">
        <v>2.371863077</v>
      </c>
      <c r="N6745">
        <v>6.7380000000000004</v>
      </c>
      <c r="O6745">
        <v>13.478</v>
      </c>
      <c r="Q6745">
        <v>2.784259703</v>
      </c>
      <c r="R6745">
        <v>6.7380000000000004</v>
      </c>
      <c r="S6745">
        <v>13.478</v>
      </c>
    </row>
    <row r="6746" spans="1:19" x14ac:dyDescent="0.3">
      <c r="A6746">
        <v>4.2963806629999999</v>
      </c>
      <c r="B6746">
        <v>6.7389999999999999</v>
      </c>
      <c r="C6746">
        <v>13.48</v>
      </c>
      <c r="I6746">
        <v>2.031694109</v>
      </c>
      <c r="J6746">
        <v>6.7389999999999999</v>
      </c>
      <c r="K6746">
        <v>13.48</v>
      </c>
      <c r="M6746">
        <v>2.3998221709999998</v>
      </c>
      <c r="N6746">
        <v>6.7389999999999999</v>
      </c>
      <c r="O6746">
        <v>13.48</v>
      </c>
      <c r="Q6746">
        <v>2.8028990980000001</v>
      </c>
      <c r="R6746">
        <v>6.7389999999999999</v>
      </c>
      <c r="S6746">
        <v>13.48</v>
      </c>
    </row>
    <row r="6747" spans="1:19" x14ac:dyDescent="0.3">
      <c r="A6747">
        <v>4.2777412669999997</v>
      </c>
      <c r="B6747">
        <v>6.74</v>
      </c>
      <c r="C6747">
        <v>13.481999999999999</v>
      </c>
      <c r="I6747">
        <v>2.0340240340000002</v>
      </c>
      <c r="J6747">
        <v>6.74</v>
      </c>
      <c r="K6747">
        <v>13.481999999999999</v>
      </c>
      <c r="M6747">
        <v>2.3928323969999998</v>
      </c>
      <c r="N6747">
        <v>6.74</v>
      </c>
      <c r="O6747">
        <v>13.481999999999999</v>
      </c>
      <c r="Q6747">
        <v>2.8261983430000002</v>
      </c>
      <c r="R6747">
        <v>6.74</v>
      </c>
      <c r="S6747">
        <v>13.481999999999999</v>
      </c>
    </row>
    <row r="6748" spans="1:19" x14ac:dyDescent="0.3">
      <c r="A6748">
        <v>4.275411343</v>
      </c>
      <c r="B6748">
        <v>6.7409999999999997</v>
      </c>
      <c r="C6748">
        <v>13.484</v>
      </c>
      <c r="I6748">
        <v>2.022374412</v>
      </c>
      <c r="J6748">
        <v>6.7409999999999997</v>
      </c>
      <c r="K6748">
        <v>13.484</v>
      </c>
      <c r="M6748">
        <v>2.3858426239999999</v>
      </c>
      <c r="N6748">
        <v>6.7409999999999997</v>
      </c>
      <c r="O6748">
        <v>13.484</v>
      </c>
      <c r="Q6748">
        <v>2.8355180400000002</v>
      </c>
      <c r="R6748">
        <v>6.7409999999999997</v>
      </c>
      <c r="S6748">
        <v>13.484</v>
      </c>
    </row>
    <row r="6749" spans="1:19" x14ac:dyDescent="0.3">
      <c r="A6749">
        <v>4.282401116</v>
      </c>
      <c r="B6749">
        <v>6.742</v>
      </c>
      <c r="C6749">
        <v>13.486000000000001</v>
      </c>
      <c r="I6749">
        <v>2.045673656</v>
      </c>
      <c r="J6749">
        <v>6.742</v>
      </c>
      <c r="K6749">
        <v>13.486000000000001</v>
      </c>
      <c r="M6749">
        <v>2.388172548</v>
      </c>
      <c r="N6749">
        <v>6.742</v>
      </c>
      <c r="O6749">
        <v>13.486000000000001</v>
      </c>
      <c r="Q6749">
        <v>2.8425078140000002</v>
      </c>
      <c r="R6749">
        <v>6.742</v>
      </c>
      <c r="S6749">
        <v>13.486000000000001</v>
      </c>
    </row>
    <row r="6750" spans="1:19" x14ac:dyDescent="0.3">
      <c r="A6750">
        <v>4.2660916450000004</v>
      </c>
      <c r="B6750">
        <v>6.7430000000000003</v>
      </c>
      <c r="C6750">
        <v>13.488</v>
      </c>
      <c r="I6750">
        <v>2.0526634289999999</v>
      </c>
      <c r="J6750">
        <v>6.7430000000000003</v>
      </c>
      <c r="K6750">
        <v>13.488</v>
      </c>
      <c r="M6750">
        <v>2.371863077</v>
      </c>
      <c r="N6750">
        <v>6.7430000000000003</v>
      </c>
      <c r="O6750">
        <v>13.488</v>
      </c>
      <c r="Q6750">
        <v>2.823868418</v>
      </c>
      <c r="R6750">
        <v>6.7430000000000003</v>
      </c>
      <c r="S6750">
        <v>13.488</v>
      </c>
    </row>
    <row r="6751" spans="1:19" x14ac:dyDescent="0.3">
      <c r="A6751">
        <v>4.3010405110000001</v>
      </c>
      <c r="B6751">
        <v>6.7439999999999998</v>
      </c>
      <c r="C6751">
        <v>13.49</v>
      </c>
      <c r="I6751">
        <v>2.045673656</v>
      </c>
      <c r="J6751">
        <v>6.7439999999999998</v>
      </c>
      <c r="K6751">
        <v>13.49</v>
      </c>
      <c r="M6751">
        <v>2.3765229259999998</v>
      </c>
      <c r="N6751">
        <v>6.7439999999999998</v>
      </c>
      <c r="O6751">
        <v>13.49</v>
      </c>
      <c r="Q6751">
        <v>2.8378479649999999</v>
      </c>
      <c r="R6751">
        <v>6.7439999999999998</v>
      </c>
      <c r="S6751">
        <v>13.49</v>
      </c>
    </row>
    <row r="6752" spans="1:19" x14ac:dyDescent="0.3">
      <c r="A6752">
        <v>4.2987105870000004</v>
      </c>
      <c r="B6752">
        <v>6.7450000000000001</v>
      </c>
      <c r="C6752">
        <v>13.492000000000001</v>
      </c>
      <c r="I6752">
        <v>2.0666429759999998</v>
      </c>
      <c r="J6752">
        <v>6.7450000000000001</v>
      </c>
      <c r="K6752">
        <v>13.492000000000001</v>
      </c>
      <c r="M6752">
        <v>2.3858426239999999</v>
      </c>
      <c r="N6752">
        <v>6.7450000000000001</v>
      </c>
      <c r="O6752">
        <v>13.492000000000001</v>
      </c>
      <c r="Q6752">
        <v>2.8168786450000001</v>
      </c>
      <c r="R6752">
        <v>6.7450000000000001</v>
      </c>
      <c r="S6752">
        <v>13.492000000000001</v>
      </c>
    </row>
    <row r="6753" spans="1:19" x14ac:dyDescent="0.3">
      <c r="A6753">
        <v>4.2963806629999999</v>
      </c>
      <c r="B6753">
        <v>6.7460000000000004</v>
      </c>
      <c r="C6753">
        <v>13.494</v>
      </c>
      <c r="I6753">
        <v>2.0596532029999999</v>
      </c>
      <c r="J6753">
        <v>6.7460000000000004</v>
      </c>
      <c r="K6753">
        <v>13.494</v>
      </c>
      <c r="M6753">
        <v>2.3928323969999998</v>
      </c>
      <c r="N6753">
        <v>6.7460000000000004</v>
      </c>
      <c r="O6753">
        <v>13.494</v>
      </c>
      <c r="Q6753">
        <v>2.7889195519999999</v>
      </c>
      <c r="R6753">
        <v>6.7460000000000004</v>
      </c>
      <c r="S6753">
        <v>13.494</v>
      </c>
    </row>
    <row r="6754" spans="1:19" x14ac:dyDescent="0.3">
      <c r="A6754">
        <v>4.2940507380000001</v>
      </c>
      <c r="B6754">
        <v>6.7469999999999999</v>
      </c>
      <c r="C6754">
        <v>13.496</v>
      </c>
      <c r="I6754">
        <v>2.0573232780000001</v>
      </c>
      <c r="J6754">
        <v>6.7469999999999999</v>
      </c>
      <c r="K6754">
        <v>13.496</v>
      </c>
      <c r="M6754">
        <v>2.42079149</v>
      </c>
      <c r="N6754">
        <v>6.7469999999999999</v>
      </c>
      <c r="O6754">
        <v>13.496</v>
      </c>
      <c r="Q6754">
        <v>2.823868418</v>
      </c>
      <c r="R6754">
        <v>6.7469999999999999</v>
      </c>
      <c r="S6754">
        <v>13.496</v>
      </c>
    </row>
    <row r="6755" spans="1:19" x14ac:dyDescent="0.3">
      <c r="A6755">
        <v>4.3103602089999997</v>
      </c>
      <c r="B6755">
        <v>6.7480000000000002</v>
      </c>
      <c r="C6755">
        <v>13.497999999999999</v>
      </c>
      <c r="I6755">
        <v>2.038683883</v>
      </c>
      <c r="J6755">
        <v>6.7480000000000002</v>
      </c>
      <c r="K6755">
        <v>13.497999999999999</v>
      </c>
      <c r="M6755">
        <v>2.4068119440000002</v>
      </c>
      <c r="N6755">
        <v>6.7480000000000002</v>
      </c>
      <c r="O6755">
        <v>13.497999999999999</v>
      </c>
      <c r="Q6755">
        <v>2.8098888720000001</v>
      </c>
      <c r="R6755">
        <v>6.7480000000000002</v>
      </c>
      <c r="S6755">
        <v>13.497999999999999</v>
      </c>
    </row>
    <row r="6756" spans="1:19" x14ac:dyDescent="0.3">
      <c r="A6756">
        <v>4.3126901340000003</v>
      </c>
      <c r="B6756">
        <v>6.7489999999999997</v>
      </c>
      <c r="C6756">
        <v>13.5</v>
      </c>
      <c r="I6756">
        <v>2.0177145630000002</v>
      </c>
      <c r="J6756">
        <v>6.7489999999999997</v>
      </c>
      <c r="K6756">
        <v>13.5</v>
      </c>
      <c r="M6756">
        <v>2.4091418679999999</v>
      </c>
      <c r="N6756">
        <v>6.7489999999999997</v>
      </c>
      <c r="O6756">
        <v>13.5</v>
      </c>
      <c r="Q6756">
        <v>2.847167663</v>
      </c>
      <c r="R6756">
        <v>6.7489999999999997</v>
      </c>
      <c r="S6756">
        <v>13.5</v>
      </c>
    </row>
    <row r="6757" spans="1:19" x14ac:dyDescent="0.3">
      <c r="A6757">
        <v>4.3080302850000001</v>
      </c>
      <c r="B6757">
        <v>6.75</v>
      </c>
      <c r="C6757">
        <v>13.502000000000001</v>
      </c>
      <c r="I6757">
        <v>2.038683883</v>
      </c>
      <c r="J6757">
        <v>6.75</v>
      </c>
      <c r="K6757">
        <v>13.502000000000001</v>
      </c>
      <c r="M6757">
        <v>2.4138017170000001</v>
      </c>
      <c r="N6757">
        <v>6.75</v>
      </c>
      <c r="O6757">
        <v>13.502000000000001</v>
      </c>
      <c r="Q6757">
        <v>2.8308581909999999</v>
      </c>
      <c r="R6757">
        <v>6.75</v>
      </c>
      <c r="S6757">
        <v>13.502000000000001</v>
      </c>
    </row>
    <row r="6758" spans="1:19" x14ac:dyDescent="0.3">
      <c r="A6758">
        <v>4.2777412669999997</v>
      </c>
      <c r="B6758">
        <v>6.7510000000000003</v>
      </c>
      <c r="C6758">
        <v>13.504</v>
      </c>
      <c r="I6758">
        <v>2.0573232780000001</v>
      </c>
      <c r="J6758">
        <v>6.7510000000000003</v>
      </c>
      <c r="K6758">
        <v>13.504</v>
      </c>
      <c r="M6758">
        <v>2.3974922460000001</v>
      </c>
      <c r="N6758">
        <v>6.7510000000000003</v>
      </c>
      <c r="O6758">
        <v>13.504</v>
      </c>
      <c r="Q6758">
        <v>2.8145487199999999</v>
      </c>
      <c r="R6758">
        <v>6.7510000000000003</v>
      </c>
      <c r="S6758">
        <v>13.504</v>
      </c>
    </row>
    <row r="6759" spans="1:19" x14ac:dyDescent="0.3">
      <c r="A6759">
        <v>4.268421569</v>
      </c>
      <c r="B6759">
        <v>6.7519999999999998</v>
      </c>
      <c r="C6759">
        <v>13.506</v>
      </c>
      <c r="I6759">
        <v>2.061983127</v>
      </c>
      <c r="J6759">
        <v>6.7519999999999998</v>
      </c>
      <c r="K6759">
        <v>13.506</v>
      </c>
      <c r="M6759">
        <v>2.3835126990000002</v>
      </c>
      <c r="N6759">
        <v>6.7519999999999998</v>
      </c>
      <c r="O6759">
        <v>13.506</v>
      </c>
      <c r="Q6759">
        <v>2.8448377379999998</v>
      </c>
      <c r="R6759">
        <v>6.7519999999999998</v>
      </c>
      <c r="S6759">
        <v>13.506</v>
      </c>
    </row>
    <row r="6760" spans="1:19" x14ac:dyDescent="0.3">
      <c r="A6760">
        <v>4.275411343</v>
      </c>
      <c r="B6760">
        <v>6.7530000000000001</v>
      </c>
      <c r="C6760">
        <v>13.507999999999999</v>
      </c>
      <c r="I6760">
        <v>2.061983127</v>
      </c>
      <c r="J6760">
        <v>6.7530000000000001</v>
      </c>
      <c r="K6760">
        <v>13.507999999999999</v>
      </c>
      <c r="M6760">
        <v>2.3765229259999998</v>
      </c>
      <c r="N6760">
        <v>6.7530000000000001</v>
      </c>
      <c r="O6760">
        <v>13.507999999999999</v>
      </c>
      <c r="Q6760">
        <v>2.8145487199999999</v>
      </c>
      <c r="R6760">
        <v>6.7530000000000001</v>
      </c>
      <c r="S6760">
        <v>13.507999999999999</v>
      </c>
    </row>
    <row r="6761" spans="1:19" x14ac:dyDescent="0.3">
      <c r="A6761">
        <v>4.2870609650000002</v>
      </c>
      <c r="B6761">
        <v>6.7539999999999996</v>
      </c>
      <c r="C6761">
        <v>13.51</v>
      </c>
      <c r="I6761">
        <v>2.0713028250000001</v>
      </c>
      <c r="J6761">
        <v>6.7539999999999996</v>
      </c>
      <c r="K6761">
        <v>13.51</v>
      </c>
      <c r="M6761">
        <v>2.3858426239999999</v>
      </c>
      <c r="N6761">
        <v>6.7539999999999996</v>
      </c>
      <c r="O6761">
        <v>13.51</v>
      </c>
      <c r="Q6761">
        <v>2.8168786450000001</v>
      </c>
      <c r="R6761">
        <v>6.7539999999999996</v>
      </c>
      <c r="S6761">
        <v>13.51</v>
      </c>
    </row>
    <row r="6762" spans="1:19" x14ac:dyDescent="0.3">
      <c r="A6762">
        <v>4.282401116</v>
      </c>
      <c r="B6762">
        <v>6.7549999999999999</v>
      </c>
      <c r="C6762">
        <v>13.512</v>
      </c>
      <c r="I6762">
        <v>2.04800358</v>
      </c>
      <c r="J6762">
        <v>6.7549999999999999</v>
      </c>
      <c r="K6762">
        <v>13.512</v>
      </c>
      <c r="M6762">
        <v>2.3905024730000002</v>
      </c>
      <c r="N6762">
        <v>6.7549999999999999</v>
      </c>
      <c r="O6762">
        <v>13.512</v>
      </c>
      <c r="Q6762">
        <v>2.8122187959999998</v>
      </c>
      <c r="R6762">
        <v>6.7549999999999999</v>
      </c>
      <c r="S6762">
        <v>13.512</v>
      </c>
    </row>
    <row r="6763" spans="1:19" x14ac:dyDescent="0.3">
      <c r="A6763">
        <v>4.3033704359999998</v>
      </c>
      <c r="B6763">
        <v>6.7560000000000002</v>
      </c>
      <c r="C6763">
        <v>13.513999999999999</v>
      </c>
      <c r="I6763">
        <v>2.0503335049999998</v>
      </c>
      <c r="J6763">
        <v>6.7560000000000002</v>
      </c>
      <c r="K6763">
        <v>13.513999999999999</v>
      </c>
      <c r="M6763">
        <v>2.395162322</v>
      </c>
      <c r="N6763">
        <v>6.7560000000000002</v>
      </c>
      <c r="O6763">
        <v>13.513999999999999</v>
      </c>
      <c r="Q6763">
        <v>2.8005691740000001</v>
      </c>
      <c r="R6763">
        <v>6.7560000000000002</v>
      </c>
      <c r="S6763">
        <v>13.513999999999999</v>
      </c>
    </row>
    <row r="6764" spans="1:19" x14ac:dyDescent="0.3">
      <c r="A6764">
        <v>4.2847310399999996</v>
      </c>
      <c r="B6764">
        <v>6.7569999999999997</v>
      </c>
      <c r="C6764">
        <v>13.516</v>
      </c>
      <c r="I6764">
        <v>2.0876122960000001</v>
      </c>
      <c r="J6764">
        <v>6.7569999999999997</v>
      </c>
      <c r="K6764">
        <v>13.516</v>
      </c>
      <c r="M6764">
        <v>2.3998221709999998</v>
      </c>
      <c r="N6764">
        <v>6.7569999999999997</v>
      </c>
      <c r="O6764">
        <v>13.516</v>
      </c>
      <c r="Q6764">
        <v>2.8098888720000001</v>
      </c>
      <c r="R6764">
        <v>6.7569999999999997</v>
      </c>
      <c r="S6764">
        <v>13.516</v>
      </c>
    </row>
    <row r="6765" spans="1:19" x14ac:dyDescent="0.3">
      <c r="A6765">
        <v>4.2940507380000001</v>
      </c>
      <c r="B6765">
        <v>6.758</v>
      </c>
      <c r="C6765">
        <v>13.518000000000001</v>
      </c>
      <c r="I6765">
        <v>2.0899422200000002</v>
      </c>
      <c r="J6765">
        <v>6.758</v>
      </c>
      <c r="K6765">
        <v>13.518000000000001</v>
      </c>
      <c r="M6765">
        <v>2.3765229259999998</v>
      </c>
      <c r="N6765">
        <v>6.758</v>
      </c>
      <c r="O6765">
        <v>13.518000000000001</v>
      </c>
      <c r="Q6765">
        <v>2.8261983430000002</v>
      </c>
      <c r="R6765">
        <v>6.758</v>
      </c>
      <c r="S6765">
        <v>13.518000000000001</v>
      </c>
    </row>
    <row r="6766" spans="1:19" x14ac:dyDescent="0.3">
      <c r="A6766">
        <v>4.2404624760000003</v>
      </c>
      <c r="B6766">
        <v>6.7590000000000003</v>
      </c>
      <c r="C6766">
        <v>13.52</v>
      </c>
      <c r="I6766">
        <v>2.11091154</v>
      </c>
      <c r="J6766">
        <v>6.7590000000000003</v>
      </c>
      <c r="K6766">
        <v>13.52</v>
      </c>
      <c r="M6766">
        <v>2.3858426239999999</v>
      </c>
      <c r="N6766">
        <v>6.7590000000000003</v>
      </c>
      <c r="O6766">
        <v>13.52</v>
      </c>
      <c r="Q6766">
        <v>2.7959093249999998</v>
      </c>
      <c r="R6766">
        <v>6.7590000000000003</v>
      </c>
      <c r="S6766">
        <v>13.52</v>
      </c>
    </row>
    <row r="6767" spans="1:19" x14ac:dyDescent="0.3">
      <c r="A6767">
        <v>4.2544420230000002</v>
      </c>
      <c r="B6767">
        <v>6.76</v>
      </c>
      <c r="C6767">
        <v>13.522</v>
      </c>
      <c r="I6767">
        <v>2.0969319940000002</v>
      </c>
      <c r="J6767">
        <v>6.76</v>
      </c>
      <c r="K6767">
        <v>13.522</v>
      </c>
      <c r="M6767">
        <v>2.3998221709999998</v>
      </c>
      <c r="N6767">
        <v>6.76</v>
      </c>
      <c r="O6767">
        <v>13.522</v>
      </c>
      <c r="Q6767">
        <v>2.8005691740000001</v>
      </c>
      <c r="R6767">
        <v>6.76</v>
      </c>
      <c r="S6767">
        <v>13.522</v>
      </c>
    </row>
    <row r="6768" spans="1:19" x14ac:dyDescent="0.3">
      <c r="A6768">
        <v>4.2800711920000003</v>
      </c>
      <c r="B6768">
        <v>6.7610000000000001</v>
      </c>
      <c r="C6768">
        <v>13.523999999999999</v>
      </c>
      <c r="I6768">
        <v>2.0876122960000001</v>
      </c>
      <c r="J6768">
        <v>6.7610000000000001</v>
      </c>
      <c r="K6768">
        <v>13.523999999999999</v>
      </c>
      <c r="M6768">
        <v>2.418461566</v>
      </c>
      <c r="N6768">
        <v>6.7610000000000001</v>
      </c>
      <c r="O6768">
        <v>13.523999999999999</v>
      </c>
      <c r="Q6768">
        <v>2.840177889</v>
      </c>
      <c r="R6768">
        <v>6.7610000000000001</v>
      </c>
      <c r="S6768">
        <v>13.523999999999999</v>
      </c>
    </row>
    <row r="6769" spans="1:19" x14ac:dyDescent="0.3">
      <c r="A6769">
        <v>4.2870609650000002</v>
      </c>
      <c r="B6769">
        <v>6.7619999999999996</v>
      </c>
      <c r="C6769">
        <v>13.526</v>
      </c>
      <c r="I6769">
        <v>2.0829524469999998</v>
      </c>
      <c r="J6769">
        <v>6.7619999999999996</v>
      </c>
      <c r="K6769">
        <v>13.526</v>
      </c>
      <c r="M6769">
        <v>2.4371009620000001</v>
      </c>
      <c r="N6769">
        <v>6.7619999999999996</v>
      </c>
      <c r="O6769">
        <v>13.526</v>
      </c>
      <c r="Q6769">
        <v>2.8518275110000002</v>
      </c>
      <c r="R6769">
        <v>6.7619999999999996</v>
      </c>
      <c r="S6769">
        <v>13.526</v>
      </c>
    </row>
    <row r="6770" spans="1:19" x14ac:dyDescent="0.3">
      <c r="A6770">
        <v>4.275411343</v>
      </c>
      <c r="B6770">
        <v>6.7629999999999999</v>
      </c>
      <c r="C6770">
        <v>13.528</v>
      </c>
      <c r="I6770">
        <v>2.078292598</v>
      </c>
      <c r="J6770">
        <v>6.7629999999999999</v>
      </c>
      <c r="K6770">
        <v>13.528</v>
      </c>
      <c r="M6770">
        <v>2.4068119440000002</v>
      </c>
      <c r="N6770">
        <v>6.7629999999999999</v>
      </c>
      <c r="O6770">
        <v>13.528</v>
      </c>
      <c r="Q6770">
        <v>2.8681369819999998</v>
      </c>
      <c r="R6770">
        <v>6.7629999999999999</v>
      </c>
      <c r="S6770">
        <v>13.528</v>
      </c>
    </row>
    <row r="6771" spans="1:19" x14ac:dyDescent="0.3">
      <c r="A6771">
        <v>4.268421569</v>
      </c>
      <c r="B6771">
        <v>6.7640000000000002</v>
      </c>
      <c r="C6771">
        <v>13.53</v>
      </c>
      <c r="I6771">
        <v>2.0829524469999998</v>
      </c>
      <c r="J6771">
        <v>6.7640000000000002</v>
      </c>
      <c r="K6771">
        <v>13.53</v>
      </c>
      <c r="M6771">
        <v>2.411471793</v>
      </c>
      <c r="N6771">
        <v>6.7640000000000002</v>
      </c>
      <c r="O6771">
        <v>13.53</v>
      </c>
      <c r="Q6771">
        <v>2.9007559249999999</v>
      </c>
      <c r="R6771">
        <v>6.7640000000000002</v>
      </c>
      <c r="S6771">
        <v>13.53</v>
      </c>
    </row>
    <row r="6772" spans="1:19" x14ac:dyDescent="0.3">
      <c r="A6772">
        <v>4.2521120979999996</v>
      </c>
      <c r="B6772">
        <v>6.7649999999999997</v>
      </c>
      <c r="C6772">
        <v>13.532</v>
      </c>
      <c r="I6772">
        <v>2.0759626739999999</v>
      </c>
      <c r="J6772">
        <v>6.7649999999999997</v>
      </c>
      <c r="K6772">
        <v>13.532</v>
      </c>
      <c r="M6772">
        <v>2.404482019</v>
      </c>
      <c r="N6772">
        <v>6.7649999999999997</v>
      </c>
      <c r="O6772">
        <v>13.532</v>
      </c>
      <c r="Q6772">
        <v>2.8914362269999998</v>
      </c>
      <c r="R6772">
        <v>6.7649999999999997</v>
      </c>
      <c r="S6772">
        <v>13.532</v>
      </c>
    </row>
    <row r="6773" spans="1:19" x14ac:dyDescent="0.3">
      <c r="A6773">
        <v>4.2474522490000002</v>
      </c>
      <c r="B6773">
        <v>6.766</v>
      </c>
      <c r="C6773">
        <v>13.534000000000001</v>
      </c>
      <c r="I6773">
        <v>2.0992619179999998</v>
      </c>
      <c r="J6773">
        <v>6.766</v>
      </c>
      <c r="K6773">
        <v>13.534000000000001</v>
      </c>
      <c r="M6773">
        <v>2.404482019</v>
      </c>
      <c r="N6773">
        <v>6.766</v>
      </c>
      <c r="O6773">
        <v>13.534000000000001</v>
      </c>
      <c r="Q6773">
        <v>2.8891063020000001</v>
      </c>
      <c r="R6773">
        <v>6.766</v>
      </c>
      <c r="S6773">
        <v>13.534000000000001</v>
      </c>
    </row>
    <row r="6774" spans="1:19" x14ac:dyDescent="0.3">
      <c r="A6774">
        <v>4.2567719469999998</v>
      </c>
      <c r="B6774">
        <v>6.7670000000000003</v>
      </c>
      <c r="C6774">
        <v>13.536</v>
      </c>
      <c r="I6774">
        <v>2.0876122960000001</v>
      </c>
      <c r="J6774">
        <v>6.7670000000000003</v>
      </c>
      <c r="K6774">
        <v>13.536</v>
      </c>
      <c r="M6774">
        <v>2.4371009620000001</v>
      </c>
      <c r="N6774">
        <v>6.7670000000000003</v>
      </c>
      <c r="O6774">
        <v>13.536</v>
      </c>
      <c r="Q6774">
        <v>2.8844464539999999</v>
      </c>
      <c r="R6774">
        <v>6.7670000000000003</v>
      </c>
      <c r="S6774">
        <v>13.536</v>
      </c>
    </row>
    <row r="6775" spans="1:19" x14ac:dyDescent="0.3">
      <c r="A6775">
        <v>4.2707514939999998</v>
      </c>
      <c r="B6775">
        <v>6.7679999999999998</v>
      </c>
      <c r="C6775">
        <v>13.538</v>
      </c>
      <c r="I6775">
        <v>2.0713028250000001</v>
      </c>
      <c r="J6775">
        <v>6.7679999999999998</v>
      </c>
      <c r="K6775">
        <v>13.538</v>
      </c>
      <c r="M6775">
        <v>2.4021520949999999</v>
      </c>
      <c r="N6775">
        <v>6.7679999999999998</v>
      </c>
      <c r="O6775">
        <v>13.538</v>
      </c>
      <c r="Q6775">
        <v>2.8821165290000001</v>
      </c>
      <c r="R6775">
        <v>6.7679999999999998</v>
      </c>
      <c r="S6775">
        <v>13.538</v>
      </c>
    </row>
    <row r="6776" spans="1:19" x14ac:dyDescent="0.3">
      <c r="A6776">
        <v>4.3010405110000001</v>
      </c>
      <c r="B6776">
        <v>6.7690000000000001</v>
      </c>
      <c r="C6776">
        <v>13.54</v>
      </c>
      <c r="I6776">
        <v>2.0922721449999999</v>
      </c>
      <c r="J6776">
        <v>6.7690000000000001</v>
      </c>
      <c r="K6776">
        <v>13.54</v>
      </c>
      <c r="M6776">
        <v>2.4254513389999999</v>
      </c>
      <c r="N6776">
        <v>6.7690000000000001</v>
      </c>
      <c r="O6776">
        <v>13.54</v>
      </c>
      <c r="Q6776">
        <v>2.8797866050000001</v>
      </c>
      <c r="R6776">
        <v>6.7690000000000001</v>
      </c>
      <c r="S6776">
        <v>13.54</v>
      </c>
    </row>
    <row r="6777" spans="1:19" x14ac:dyDescent="0.3">
      <c r="A6777">
        <v>4.2730814180000003</v>
      </c>
      <c r="B6777">
        <v>6.77</v>
      </c>
      <c r="C6777">
        <v>13.542</v>
      </c>
      <c r="I6777">
        <v>2.0992619179999998</v>
      </c>
      <c r="J6777">
        <v>6.77</v>
      </c>
      <c r="K6777">
        <v>13.542</v>
      </c>
      <c r="M6777">
        <v>2.4161316419999999</v>
      </c>
      <c r="N6777">
        <v>6.77</v>
      </c>
      <c r="O6777">
        <v>13.542</v>
      </c>
      <c r="Q6777">
        <v>2.8425078140000002</v>
      </c>
      <c r="R6777">
        <v>6.77</v>
      </c>
      <c r="S6777">
        <v>13.542</v>
      </c>
    </row>
    <row r="6778" spans="1:19" x14ac:dyDescent="0.3">
      <c r="A6778">
        <v>4.268421569</v>
      </c>
      <c r="B6778">
        <v>6.7709999999999999</v>
      </c>
      <c r="C6778">
        <v>13.544</v>
      </c>
      <c r="I6778">
        <v>2.094602069</v>
      </c>
      <c r="J6778">
        <v>6.7709999999999999</v>
      </c>
      <c r="K6778">
        <v>13.544</v>
      </c>
      <c r="M6778">
        <v>2.4231214149999998</v>
      </c>
      <c r="N6778">
        <v>6.7709999999999999</v>
      </c>
      <c r="O6778">
        <v>13.544</v>
      </c>
      <c r="Q6778">
        <v>2.85648736</v>
      </c>
      <c r="R6778">
        <v>6.7709999999999999</v>
      </c>
      <c r="S6778">
        <v>13.544</v>
      </c>
    </row>
    <row r="6779" spans="1:19" x14ac:dyDescent="0.3">
      <c r="A6779">
        <v>4.2591018719999996</v>
      </c>
      <c r="B6779">
        <v>6.7720000000000002</v>
      </c>
      <c r="C6779">
        <v>13.545999999999999</v>
      </c>
      <c r="I6779">
        <v>2.1039217670000001</v>
      </c>
      <c r="J6779">
        <v>6.7720000000000002</v>
      </c>
      <c r="K6779">
        <v>13.545999999999999</v>
      </c>
      <c r="M6779">
        <v>2.4161316419999999</v>
      </c>
      <c r="N6779">
        <v>6.7720000000000002</v>
      </c>
      <c r="O6779">
        <v>13.545999999999999</v>
      </c>
      <c r="Q6779">
        <v>2.85648736</v>
      </c>
      <c r="R6779">
        <v>6.7720000000000002</v>
      </c>
      <c r="S6779">
        <v>13.545999999999999</v>
      </c>
    </row>
    <row r="6780" spans="1:19" x14ac:dyDescent="0.3">
      <c r="A6780">
        <v>4.2567719469999998</v>
      </c>
      <c r="B6780">
        <v>6.7729999999999997</v>
      </c>
      <c r="C6780">
        <v>13.548</v>
      </c>
      <c r="I6780">
        <v>2.0922721449999999</v>
      </c>
      <c r="J6780">
        <v>6.7729999999999997</v>
      </c>
      <c r="K6780">
        <v>13.548</v>
      </c>
      <c r="M6780">
        <v>2.4161316419999999</v>
      </c>
      <c r="N6780">
        <v>6.7729999999999997</v>
      </c>
      <c r="O6780">
        <v>13.548</v>
      </c>
      <c r="Q6780">
        <v>2.8797866050000001</v>
      </c>
      <c r="R6780">
        <v>6.7729999999999997</v>
      </c>
      <c r="S6780">
        <v>13.548</v>
      </c>
    </row>
    <row r="6781" spans="1:19" x14ac:dyDescent="0.3">
      <c r="A6781">
        <v>4.2800711920000003</v>
      </c>
      <c r="B6781">
        <v>6.774</v>
      </c>
      <c r="C6781">
        <v>13.55</v>
      </c>
      <c r="I6781">
        <v>2.0689728999999999</v>
      </c>
      <c r="J6781">
        <v>6.774</v>
      </c>
      <c r="K6781">
        <v>13.55</v>
      </c>
      <c r="M6781">
        <v>2.3928323969999998</v>
      </c>
      <c r="N6781">
        <v>6.774</v>
      </c>
      <c r="O6781">
        <v>13.55</v>
      </c>
      <c r="Q6781">
        <v>2.8984260000000002</v>
      </c>
      <c r="R6781">
        <v>6.774</v>
      </c>
      <c r="S6781">
        <v>13.55</v>
      </c>
    </row>
    <row r="6782" spans="1:19" x14ac:dyDescent="0.3">
      <c r="A6782">
        <v>4.2987105870000004</v>
      </c>
      <c r="B6782">
        <v>6.7750000000000004</v>
      </c>
      <c r="C6782">
        <v>13.552</v>
      </c>
      <c r="I6782">
        <v>2.0689728999999999</v>
      </c>
      <c r="J6782">
        <v>6.7750000000000004</v>
      </c>
      <c r="K6782">
        <v>13.552</v>
      </c>
      <c r="M6782">
        <v>2.388172548</v>
      </c>
      <c r="N6782">
        <v>6.7750000000000004</v>
      </c>
      <c r="O6782">
        <v>13.552</v>
      </c>
      <c r="Q6782">
        <v>2.8751267559999998</v>
      </c>
      <c r="R6782">
        <v>6.7750000000000004</v>
      </c>
      <c r="S6782">
        <v>13.552</v>
      </c>
    </row>
    <row r="6783" spans="1:19" x14ac:dyDescent="0.3">
      <c r="A6783">
        <v>4.2917208139999996</v>
      </c>
      <c r="B6783">
        <v>6.7759999999999998</v>
      </c>
      <c r="C6783">
        <v>13.554</v>
      </c>
      <c r="I6783">
        <v>2.061983127</v>
      </c>
      <c r="J6783">
        <v>6.7759999999999998</v>
      </c>
      <c r="K6783">
        <v>13.554</v>
      </c>
      <c r="M6783">
        <v>2.3905024730000002</v>
      </c>
      <c r="N6783">
        <v>6.7759999999999998</v>
      </c>
      <c r="O6783">
        <v>13.554</v>
      </c>
      <c r="Q6783">
        <v>2.8727968310000001</v>
      </c>
      <c r="R6783">
        <v>6.7759999999999998</v>
      </c>
      <c r="S6783">
        <v>13.554</v>
      </c>
    </row>
    <row r="6784" spans="1:19" x14ac:dyDescent="0.3">
      <c r="A6784">
        <v>4.2940507380000001</v>
      </c>
      <c r="B6784">
        <v>6.7770000000000001</v>
      </c>
      <c r="C6784">
        <v>13.555999999999999</v>
      </c>
      <c r="I6784">
        <v>2.0526634289999999</v>
      </c>
      <c r="J6784">
        <v>6.7770000000000001</v>
      </c>
      <c r="K6784">
        <v>13.555999999999999</v>
      </c>
      <c r="M6784">
        <v>2.404482019</v>
      </c>
      <c r="N6784">
        <v>6.7770000000000001</v>
      </c>
      <c r="O6784">
        <v>13.555999999999999</v>
      </c>
      <c r="Q6784">
        <v>2.8797866050000001</v>
      </c>
      <c r="R6784">
        <v>6.7770000000000001</v>
      </c>
      <c r="S6784">
        <v>13.555999999999999</v>
      </c>
    </row>
    <row r="6785" spans="1:19" x14ac:dyDescent="0.3">
      <c r="A6785">
        <v>4.2730814180000003</v>
      </c>
      <c r="B6785">
        <v>6.7779999999999996</v>
      </c>
      <c r="C6785">
        <v>13.558</v>
      </c>
      <c r="I6785">
        <v>2.04800358</v>
      </c>
      <c r="J6785">
        <v>6.7779999999999996</v>
      </c>
      <c r="K6785">
        <v>13.558</v>
      </c>
      <c r="M6785">
        <v>2.3602134549999998</v>
      </c>
      <c r="N6785">
        <v>6.7779999999999996</v>
      </c>
      <c r="O6785">
        <v>13.558</v>
      </c>
      <c r="Q6785">
        <v>2.870466907</v>
      </c>
      <c r="R6785">
        <v>6.7779999999999996</v>
      </c>
      <c r="S6785">
        <v>13.558</v>
      </c>
    </row>
    <row r="6786" spans="1:19" x14ac:dyDescent="0.3">
      <c r="A6786">
        <v>4.2800711920000003</v>
      </c>
      <c r="B6786">
        <v>6.7789999999999999</v>
      </c>
      <c r="C6786">
        <v>13.56</v>
      </c>
      <c r="I6786">
        <v>2.0573232780000001</v>
      </c>
      <c r="J6786">
        <v>6.7789999999999999</v>
      </c>
      <c r="K6786">
        <v>13.56</v>
      </c>
      <c r="M6786">
        <v>2.3439039840000002</v>
      </c>
      <c r="N6786">
        <v>6.7789999999999999</v>
      </c>
      <c r="O6786">
        <v>13.56</v>
      </c>
      <c r="Q6786">
        <v>2.8308581909999999</v>
      </c>
      <c r="R6786">
        <v>6.7789999999999999</v>
      </c>
      <c r="S6786">
        <v>13.56</v>
      </c>
    </row>
    <row r="6787" spans="1:19" x14ac:dyDescent="0.3">
      <c r="A6787">
        <v>4.2917208139999996</v>
      </c>
      <c r="B6787">
        <v>6.78</v>
      </c>
      <c r="C6787">
        <v>13.561999999999999</v>
      </c>
      <c r="I6787">
        <v>2.0759626739999999</v>
      </c>
      <c r="J6787">
        <v>6.78</v>
      </c>
      <c r="K6787">
        <v>13.561999999999999</v>
      </c>
      <c r="M6787">
        <v>2.3392441349999999</v>
      </c>
      <c r="N6787">
        <v>6.78</v>
      </c>
      <c r="O6787">
        <v>13.561999999999999</v>
      </c>
      <c r="Q6787">
        <v>2.8378479649999999</v>
      </c>
      <c r="R6787">
        <v>6.78</v>
      </c>
      <c r="S6787">
        <v>13.561999999999999</v>
      </c>
    </row>
    <row r="6788" spans="1:19" x14ac:dyDescent="0.3">
      <c r="A6788">
        <v>4.3103602089999997</v>
      </c>
      <c r="B6788">
        <v>6.7809999999999997</v>
      </c>
      <c r="C6788">
        <v>13.564</v>
      </c>
      <c r="I6788">
        <v>2.0806225230000002</v>
      </c>
      <c r="J6788">
        <v>6.7809999999999997</v>
      </c>
      <c r="K6788">
        <v>13.564</v>
      </c>
      <c r="M6788">
        <v>2.36254338</v>
      </c>
      <c r="N6788">
        <v>6.7809999999999997</v>
      </c>
      <c r="O6788">
        <v>13.564</v>
      </c>
      <c r="Q6788">
        <v>2.847167663</v>
      </c>
      <c r="R6788">
        <v>6.7809999999999997</v>
      </c>
      <c r="S6788">
        <v>13.564</v>
      </c>
    </row>
    <row r="6789" spans="1:19" x14ac:dyDescent="0.3">
      <c r="A6789">
        <v>4.3057003600000003</v>
      </c>
      <c r="B6789">
        <v>6.782</v>
      </c>
      <c r="C6789">
        <v>13.566000000000001</v>
      </c>
      <c r="I6789">
        <v>2.0992619179999998</v>
      </c>
      <c r="J6789">
        <v>6.782</v>
      </c>
      <c r="K6789">
        <v>13.566000000000001</v>
      </c>
      <c r="M6789">
        <v>2.3345842860000001</v>
      </c>
      <c r="N6789">
        <v>6.782</v>
      </c>
      <c r="O6789">
        <v>13.566000000000001</v>
      </c>
      <c r="Q6789">
        <v>2.847167663</v>
      </c>
      <c r="R6789">
        <v>6.782</v>
      </c>
      <c r="S6789">
        <v>13.566000000000001</v>
      </c>
    </row>
    <row r="6790" spans="1:19" x14ac:dyDescent="0.3">
      <c r="A6790">
        <v>4.275411343</v>
      </c>
      <c r="B6790">
        <v>6.7830000000000004</v>
      </c>
      <c r="C6790">
        <v>13.568</v>
      </c>
      <c r="I6790">
        <v>2.1225611619999998</v>
      </c>
      <c r="J6790">
        <v>6.7830000000000004</v>
      </c>
      <c r="K6790">
        <v>13.568</v>
      </c>
      <c r="M6790">
        <v>2.3392441349999999</v>
      </c>
      <c r="N6790">
        <v>6.7830000000000004</v>
      </c>
      <c r="O6790">
        <v>13.568</v>
      </c>
      <c r="Q6790">
        <v>2.847167663</v>
      </c>
      <c r="R6790">
        <v>6.7830000000000004</v>
      </c>
      <c r="S6790">
        <v>13.568</v>
      </c>
    </row>
    <row r="6791" spans="1:19" x14ac:dyDescent="0.3">
      <c r="A6791">
        <v>4.2730814180000003</v>
      </c>
      <c r="B6791">
        <v>6.7839999999999998</v>
      </c>
      <c r="C6791">
        <v>13.57</v>
      </c>
      <c r="I6791">
        <v>2.1388706339999999</v>
      </c>
      <c r="J6791">
        <v>6.7839999999999998</v>
      </c>
      <c r="K6791">
        <v>13.57</v>
      </c>
      <c r="M6791">
        <v>2.3275945130000002</v>
      </c>
      <c r="N6791">
        <v>6.7839999999999998</v>
      </c>
      <c r="O6791">
        <v>13.57</v>
      </c>
      <c r="Q6791">
        <v>2.8658070580000001</v>
      </c>
      <c r="R6791">
        <v>6.7839999999999998</v>
      </c>
      <c r="S6791">
        <v>13.57</v>
      </c>
    </row>
    <row r="6792" spans="1:19" x14ac:dyDescent="0.3">
      <c r="A6792">
        <v>4.268421569</v>
      </c>
      <c r="B6792">
        <v>6.7850000000000001</v>
      </c>
      <c r="C6792">
        <v>13.571999999999999</v>
      </c>
      <c r="I6792">
        <v>2.117901314</v>
      </c>
      <c r="J6792">
        <v>6.7850000000000001</v>
      </c>
      <c r="K6792">
        <v>13.571999999999999</v>
      </c>
      <c r="M6792">
        <v>2.3439039840000002</v>
      </c>
      <c r="N6792">
        <v>6.7850000000000001</v>
      </c>
      <c r="O6792">
        <v>13.571999999999999</v>
      </c>
      <c r="Q6792">
        <v>2.8541574359999999</v>
      </c>
      <c r="R6792">
        <v>6.7850000000000001</v>
      </c>
      <c r="S6792">
        <v>13.571999999999999</v>
      </c>
    </row>
    <row r="6793" spans="1:19" x14ac:dyDescent="0.3">
      <c r="A6793">
        <v>4.2917208139999996</v>
      </c>
      <c r="B6793">
        <v>6.7859999999999996</v>
      </c>
      <c r="C6793">
        <v>13.574</v>
      </c>
      <c r="I6793">
        <v>2.1388706339999999</v>
      </c>
      <c r="J6793">
        <v>6.7859999999999996</v>
      </c>
      <c r="K6793">
        <v>13.574</v>
      </c>
      <c r="M6793">
        <v>2.3648733040000001</v>
      </c>
      <c r="N6793">
        <v>6.7859999999999996</v>
      </c>
      <c r="O6793">
        <v>13.574</v>
      </c>
      <c r="Q6793">
        <v>2.863477134</v>
      </c>
      <c r="R6793">
        <v>6.7859999999999996</v>
      </c>
      <c r="S6793">
        <v>13.574</v>
      </c>
    </row>
    <row r="6794" spans="1:19" x14ac:dyDescent="0.3">
      <c r="A6794">
        <v>4.2847310399999996</v>
      </c>
      <c r="B6794">
        <v>6.7869999999999999</v>
      </c>
      <c r="C6794">
        <v>13.576000000000001</v>
      </c>
      <c r="I6794">
        <v>2.124891087</v>
      </c>
      <c r="J6794">
        <v>6.7869999999999999</v>
      </c>
      <c r="K6794">
        <v>13.576000000000001</v>
      </c>
      <c r="M6794">
        <v>2.3369142109999999</v>
      </c>
      <c r="N6794">
        <v>6.7869999999999999</v>
      </c>
      <c r="O6794">
        <v>13.576000000000001</v>
      </c>
      <c r="Q6794">
        <v>2.8891063020000001</v>
      </c>
      <c r="R6794">
        <v>6.7869999999999999</v>
      </c>
      <c r="S6794">
        <v>13.576000000000001</v>
      </c>
    </row>
    <row r="6795" spans="1:19" x14ac:dyDescent="0.3">
      <c r="A6795">
        <v>4.3103602089999997</v>
      </c>
      <c r="B6795">
        <v>6.7880000000000003</v>
      </c>
      <c r="C6795">
        <v>13.577999999999999</v>
      </c>
      <c r="I6795">
        <v>2.101591843</v>
      </c>
      <c r="J6795">
        <v>6.7880000000000003</v>
      </c>
      <c r="K6795">
        <v>13.577999999999999</v>
      </c>
      <c r="M6795">
        <v>2.355553606</v>
      </c>
      <c r="N6795">
        <v>6.7880000000000003</v>
      </c>
      <c r="O6795">
        <v>13.577999999999999</v>
      </c>
      <c r="Q6795">
        <v>2.8914362269999998</v>
      </c>
      <c r="R6795">
        <v>6.7880000000000003</v>
      </c>
      <c r="S6795">
        <v>13.577999999999999</v>
      </c>
    </row>
    <row r="6796" spans="1:19" x14ac:dyDescent="0.3">
      <c r="A6796">
        <v>4.3103602089999997</v>
      </c>
      <c r="B6796">
        <v>6.7889999999999997</v>
      </c>
      <c r="C6796">
        <v>13.58</v>
      </c>
      <c r="I6796">
        <v>2.094602069</v>
      </c>
      <c r="J6796">
        <v>6.7889999999999997</v>
      </c>
      <c r="K6796">
        <v>13.58</v>
      </c>
      <c r="M6796">
        <v>2.3439039840000002</v>
      </c>
      <c r="N6796">
        <v>6.7889999999999997</v>
      </c>
      <c r="O6796">
        <v>13.58</v>
      </c>
      <c r="Q6796">
        <v>2.8588172850000002</v>
      </c>
      <c r="R6796">
        <v>6.7889999999999997</v>
      </c>
      <c r="S6796">
        <v>13.58</v>
      </c>
    </row>
    <row r="6797" spans="1:19" x14ac:dyDescent="0.3">
      <c r="A6797">
        <v>4.2987105870000004</v>
      </c>
      <c r="B6797">
        <v>6.79</v>
      </c>
      <c r="C6797">
        <v>13.582000000000001</v>
      </c>
      <c r="I6797">
        <v>2.124891087</v>
      </c>
      <c r="J6797">
        <v>6.79</v>
      </c>
      <c r="K6797">
        <v>13.582000000000001</v>
      </c>
      <c r="M6797">
        <v>2.36254338</v>
      </c>
      <c r="N6797">
        <v>6.79</v>
      </c>
      <c r="O6797">
        <v>13.582000000000001</v>
      </c>
      <c r="Q6797">
        <v>2.8448377379999998</v>
      </c>
      <c r="R6797">
        <v>6.79</v>
      </c>
      <c r="S6797">
        <v>13.582000000000001</v>
      </c>
    </row>
    <row r="6798" spans="1:19" x14ac:dyDescent="0.3">
      <c r="A6798">
        <v>4.2707514939999998</v>
      </c>
      <c r="B6798">
        <v>6.7910000000000004</v>
      </c>
      <c r="C6798">
        <v>13.584</v>
      </c>
      <c r="I6798">
        <v>2.11091154</v>
      </c>
      <c r="J6798">
        <v>6.7910000000000004</v>
      </c>
      <c r="K6798">
        <v>13.584</v>
      </c>
      <c r="M6798">
        <v>2.3835126990000002</v>
      </c>
      <c r="N6798">
        <v>6.7910000000000004</v>
      </c>
      <c r="O6798">
        <v>13.584</v>
      </c>
      <c r="Q6798">
        <v>2.85648736</v>
      </c>
      <c r="R6798">
        <v>6.7910000000000004</v>
      </c>
      <c r="S6798">
        <v>13.584</v>
      </c>
    </row>
    <row r="6799" spans="1:19" x14ac:dyDescent="0.3">
      <c r="A6799">
        <v>4.2870609650000002</v>
      </c>
      <c r="B6799">
        <v>6.7919999999999998</v>
      </c>
      <c r="C6799">
        <v>13.586</v>
      </c>
      <c r="I6799">
        <v>2.1225611619999998</v>
      </c>
      <c r="J6799">
        <v>6.7919999999999998</v>
      </c>
      <c r="K6799">
        <v>13.586</v>
      </c>
      <c r="M6799">
        <v>2.378852851</v>
      </c>
      <c r="N6799">
        <v>6.7919999999999998</v>
      </c>
      <c r="O6799">
        <v>13.586</v>
      </c>
      <c r="Q6799">
        <v>2.8448377379999998</v>
      </c>
      <c r="R6799">
        <v>6.7919999999999998</v>
      </c>
      <c r="S6799">
        <v>13.586</v>
      </c>
    </row>
    <row r="6800" spans="1:19" x14ac:dyDescent="0.3">
      <c r="A6800">
        <v>4.2893908889999999</v>
      </c>
      <c r="B6800">
        <v>6.7930000000000001</v>
      </c>
      <c r="C6800">
        <v>13.587999999999999</v>
      </c>
      <c r="I6800">
        <v>2.1085816159999999</v>
      </c>
      <c r="J6800">
        <v>6.7930000000000001</v>
      </c>
      <c r="K6800">
        <v>13.587999999999999</v>
      </c>
      <c r="M6800">
        <v>2.388172548</v>
      </c>
      <c r="N6800">
        <v>6.7930000000000001</v>
      </c>
      <c r="O6800">
        <v>13.587999999999999</v>
      </c>
      <c r="Q6800">
        <v>2.85648736</v>
      </c>
      <c r="R6800">
        <v>6.7930000000000001</v>
      </c>
      <c r="S6800">
        <v>13.587999999999999</v>
      </c>
    </row>
    <row r="6801" spans="1:19" x14ac:dyDescent="0.3">
      <c r="A6801">
        <v>4.2987105870000004</v>
      </c>
      <c r="B6801">
        <v>6.7939999999999996</v>
      </c>
      <c r="C6801">
        <v>13.59</v>
      </c>
      <c r="I6801">
        <v>2.124891087</v>
      </c>
      <c r="J6801">
        <v>6.7939999999999996</v>
      </c>
      <c r="K6801">
        <v>13.59</v>
      </c>
      <c r="M6801">
        <v>2.3974922460000001</v>
      </c>
      <c r="N6801">
        <v>6.7939999999999996</v>
      </c>
      <c r="O6801">
        <v>13.59</v>
      </c>
      <c r="Q6801">
        <v>2.8518275110000002</v>
      </c>
      <c r="R6801">
        <v>6.7939999999999996</v>
      </c>
      <c r="S6801">
        <v>13.59</v>
      </c>
    </row>
    <row r="6802" spans="1:19" x14ac:dyDescent="0.3">
      <c r="A6802">
        <v>4.2963806629999999</v>
      </c>
      <c r="B6802">
        <v>6.7949999999999999</v>
      </c>
      <c r="C6802">
        <v>13.592000000000001</v>
      </c>
      <c r="I6802">
        <v>2.1295509359999998</v>
      </c>
      <c r="J6802">
        <v>6.7949999999999999</v>
      </c>
      <c r="K6802">
        <v>13.592000000000001</v>
      </c>
      <c r="M6802">
        <v>2.4091418679999999</v>
      </c>
      <c r="N6802">
        <v>6.7949999999999999</v>
      </c>
      <c r="O6802">
        <v>13.592000000000001</v>
      </c>
      <c r="Q6802">
        <v>2.870466907</v>
      </c>
      <c r="R6802">
        <v>6.7949999999999999</v>
      </c>
      <c r="S6802">
        <v>13.592000000000001</v>
      </c>
    </row>
    <row r="6803" spans="1:19" x14ac:dyDescent="0.3">
      <c r="A6803">
        <v>4.2917208139999996</v>
      </c>
      <c r="B6803">
        <v>6.7960000000000003</v>
      </c>
      <c r="C6803">
        <v>13.593999999999999</v>
      </c>
      <c r="I6803">
        <v>2.1085816159999999</v>
      </c>
      <c r="J6803">
        <v>6.7960000000000003</v>
      </c>
      <c r="K6803">
        <v>13.593999999999999</v>
      </c>
      <c r="M6803">
        <v>2.3998221709999998</v>
      </c>
      <c r="N6803">
        <v>6.7960000000000003</v>
      </c>
      <c r="O6803">
        <v>13.593999999999999</v>
      </c>
      <c r="Q6803">
        <v>2.8658070580000001</v>
      </c>
      <c r="R6803">
        <v>6.7960000000000003</v>
      </c>
      <c r="S6803">
        <v>13.593999999999999</v>
      </c>
    </row>
    <row r="6804" spans="1:19" x14ac:dyDescent="0.3">
      <c r="A6804">
        <v>4.2777412669999997</v>
      </c>
      <c r="B6804">
        <v>6.7969999999999997</v>
      </c>
      <c r="C6804">
        <v>13.596</v>
      </c>
      <c r="I6804">
        <v>2.1318808599999999</v>
      </c>
      <c r="J6804">
        <v>6.7969999999999997</v>
      </c>
      <c r="K6804">
        <v>13.596</v>
      </c>
      <c r="M6804">
        <v>2.404482019</v>
      </c>
      <c r="N6804">
        <v>6.7969999999999997</v>
      </c>
      <c r="O6804">
        <v>13.596</v>
      </c>
      <c r="Q6804">
        <v>2.8611472089999999</v>
      </c>
      <c r="R6804">
        <v>6.7969999999999997</v>
      </c>
      <c r="S6804">
        <v>13.596</v>
      </c>
    </row>
    <row r="6805" spans="1:19" x14ac:dyDescent="0.3">
      <c r="A6805">
        <v>4.3126901340000003</v>
      </c>
      <c r="B6805">
        <v>6.798</v>
      </c>
      <c r="C6805">
        <v>13.598000000000001</v>
      </c>
      <c r="I6805">
        <v>2.1225611619999998</v>
      </c>
      <c r="J6805">
        <v>6.798</v>
      </c>
      <c r="K6805">
        <v>13.598000000000001</v>
      </c>
      <c r="M6805">
        <v>2.371863077</v>
      </c>
      <c r="N6805">
        <v>6.798</v>
      </c>
      <c r="O6805">
        <v>13.598000000000001</v>
      </c>
      <c r="Q6805">
        <v>2.8588172850000002</v>
      </c>
      <c r="R6805">
        <v>6.798</v>
      </c>
      <c r="S6805">
        <v>13.598000000000001</v>
      </c>
    </row>
    <row r="6806" spans="1:19" x14ac:dyDescent="0.3">
      <c r="A6806">
        <v>4.3033704359999998</v>
      </c>
      <c r="B6806">
        <v>6.7990000000000004</v>
      </c>
      <c r="C6806">
        <v>13.6</v>
      </c>
      <c r="I6806">
        <v>2.1225611619999998</v>
      </c>
      <c r="J6806">
        <v>6.7990000000000004</v>
      </c>
      <c r="K6806">
        <v>13.6</v>
      </c>
      <c r="M6806">
        <v>2.3672032280000002</v>
      </c>
      <c r="N6806">
        <v>6.7990000000000004</v>
      </c>
      <c r="O6806">
        <v>13.6</v>
      </c>
      <c r="Q6806">
        <v>2.8494975870000001</v>
      </c>
      <c r="R6806">
        <v>6.7990000000000004</v>
      </c>
      <c r="S6806">
        <v>13.6</v>
      </c>
    </row>
    <row r="6807" spans="1:19" x14ac:dyDescent="0.3">
      <c r="A6807">
        <v>4.3010405110000001</v>
      </c>
      <c r="B6807">
        <v>6.8</v>
      </c>
      <c r="C6807">
        <v>13.602</v>
      </c>
      <c r="I6807">
        <v>2.1551801049999999</v>
      </c>
      <c r="J6807">
        <v>6.8</v>
      </c>
      <c r="K6807">
        <v>13.602</v>
      </c>
      <c r="M6807">
        <v>2.3602134549999998</v>
      </c>
      <c r="N6807">
        <v>6.8</v>
      </c>
      <c r="O6807">
        <v>13.602</v>
      </c>
      <c r="Q6807">
        <v>2.8727968310000001</v>
      </c>
      <c r="R6807">
        <v>6.8</v>
      </c>
      <c r="S6807">
        <v>13.602</v>
      </c>
    </row>
    <row r="6808" spans="1:19" x14ac:dyDescent="0.3">
      <c r="A6808">
        <v>4.2847310399999996</v>
      </c>
      <c r="B6808">
        <v>6.8010000000000002</v>
      </c>
      <c r="C6808">
        <v>13.603999999999999</v>
      </c>
      <c r="I6808">
        <v>2.1318808599999999</v>
      </c>
      <c r="J6808">
        <v>6.8010000000000002</v>
      </c>
      <c r="K6808">
        <v>13.603999999999999</v>
      </c>
      <c r="M6808">
        <v>2.3695331529999999</v>
      </c>
      <c r="N6808">
        <v>6.8010000000000002</v>
      </c>
      <c r="O6808">
        <v>13.603999999999999</v>
      </c>
      <c r="Q6808">
        <v>2.85648736</v>
      </c>
      <c r="R6808">
        <v>6.8010000000000002</v>
      </c>
      <c r="S6808">
        <v>13.603999999999999</v>
      </c>
    </row>
    <row r="6809" spans="1:19" x14ac:dyDescent="0.3">
      <c r="A6809">
        <v>4.3010405110000001</v>
      </c>
      <c r="B6809">
        <v>6.8019999999999996</v>
      </c>
      <c r="C6809">
        <v>13.606</v>
      </c>
      <c r="I6809">
        <v>2.11091154</v>
      </c>
      <c r="J6809">
        <v>6.8019999999999996</v>
      </c>
      <c r="K6809">
        <v>13.606</v>
      </c>
      <c r="M6809">
        <v>2.3928323969999998</v>
      </c>
      <c r="N6809">
        <v>6.8019999999999996</v>
      </c>
      <c r="O6809">
        <v>13.606</v>
      </c>
      <c r="Q6809">
        <v>2.8844464539999999</v>
      </c>
      <c r="R6809">
        <v>6.8019999999999996</v>
      </c>
      <c r="S6809">
        <v>13.606</v>
      </c>
    </row>
    <row r="6810" spans="1:19" x14ac:dyDescent="0.3">
      <c r="A6810">
        <v>4.3173499829999997</v>
      </c>
      <c r="B6810">
        <v>6.8029999999999999</v>
      </c>
      <c r="C6810">
        <v>13.608000000000001</v>
      </c>
      <c r="I6810">
        <v>2.1272210110000001</v>
      </c>
      <c r="J6810">
        <v>6.8029999999999999</v>
      </c>
      <c r="K6810">
        <v>13.608000000000001</v>
      </c>
      <c r="M6810">
        <v>2.4068119440000002</v>
      </c>
      <c r="N6810">
        <v>6.8029999999999999</v>
      </c>
      <c r="O6810">
        <v>13.608000000000001</v>
      </c>
      <c r="Q6810">
        <v>2.8774566799999999</v>
      </c>
      <c r="R6810">
        <v>6.8029999999999999</v>
      </c>
      <c r="S6810">
        <v>13.608000000000001</v>
      </c>
    </row>
    <row r="6811" spans="1:19" x14ac:dyDescent="0.3">
      <c r="A6811">
        <v>4.2893908889999999</v>
      </c>
      <c r="B6811">
        <v>6.8040000000000003</v>
      </c>
      <c r="C6811">
        <v>13.61</v>
      </c>
      <c r="I6811">
        <v>2.11091154</v>
      </c>
      <c r="J6811">
        <v>6.8040000000000003</v>
      </c>
      <c r="K6811">
        <v>13.61</v>
      </c>
      <c r="M6811">
        <v>2.3905024730000002</v>
      </c>
      <c r="N6811">
        <v>6.8040000000000003</v>
      </c>
      <c r="O6811">
        <v>13.61</v>
      </c>
      <c r="Q6811">
        <v>2.8518275110000002</v>
      </c>
      <c r="R6811">
        <v>6.8040000000000003</v>
      </c>
      <c r="S6811">
        <v>13.61</v>
      </c>
    </row>
    <row r="6812" spans="1:19" x14ac:dyDescent="0.3">
      <c r="A6812">
        <v>4.3103602089999997</v>
      </c>
      <c r="B6812">
        <v>6.8049999999999997</v>
      </c>
      <c r="C6812">
        <v>13.612</v>
      </c>
      <c r="I6812">
        <v>2.1458604069999998</v>
      </c>
      <c r="J6812">
        <v>6.8049999999999997</v>
      </c>
      <c r="K6812">
        <v>13.612</v>
      </c>
      <c r="M6812">
        <v>2.3578835310000001</v>
      </c>
      <c r="N6812">
        <v>6.8049999999999997</v>
      </c>
      <c r="O6812">
        <v>13.612</v>
      </c>
      <c r="Q6812">
        <v>2.8611472089999999</v>
      </c>
      <c r="R6812">
        <v>6.8049999999999997</v>
      </c>
      <c r="S6812">
        <v>13.612</v>
      </c>
    </row>
    <row r="6813" spans="1:19" x14ac:dyDescent="0.3">
      <c r="A6813">
        <v>4.315020058</v>
      </c>
      <c r="B6813">
        <v>6.806</v>
      </c>
      <c r="C6813">
        <v>13.614000000000001</v>
      </c>
      <c r="I6813">
        <v>2.1202312380000001</v>
      </c>
      <c r="J6813">
        <v>6.806</v>
      </c>
      <c r="K6813">
        <v>13.614000000000001</v>
      </c>
      <c r="M6813">
        <v>2.378852851</v>
      </c>
      <c r="N6813">
        <v>6.806</v>
      </c>
      <c r="O6813">
        <v>13.614000000000001</v>
      </c>
      <c r="Q6813">
        <v>2.8821165290000001</v>
      </c>
      <c r="R6813">
        <v>6.806</v>
      </c>
      <c r="S6813">
        <v>13.614000000000001</v>
      </c>
    </row>
    <row r="6814" spans="1:19" x14ac:dyDescent="0.3">
      <c r="A6814">
        <v>4.3220098309999999</v>
      </c>
      <c r="B6814">
        <v>6.8070000000000004</v>
      </c>
      <c r="C6814">
        <v>13.616</v>
      </c>
      <c r="I6814">
        <v>2.1458604069999998</v>
      </c>
      <c r="J6814">
        <v>6.8070000000000004</v>
      </c>
      <c r="K6814">
        <v>13.616</v>
      </c>
      <c r="M6814">
        <v>2.418461566</v>
      </c>
      <c r="N6814">
        <v>6.8070000000000004</v>
      </c>
      <c r="O6814">
        <v>13.616</v>
      </c>
      <c r="Q6814">
        <v>2.886776378</v>
      </c>
      <c r="R6814">
        <v>6.8070000000000004</v>
      </c>
      <c r="S6814">
        <v>13.616</v>
      </c>
    </row>
    <row r="6815" spans="1:19" x14ac:dyDescent="0.3">
      <c r="A6815">
        <v>4.3080302850000001</v>
      </c>
      <c r="B6815">
        <v>6.8079999999999998</v>
      </c>
      <c r="C6815">
        <v>13.618</v>
      </c>
      <c r="I6815">
        <v>2.141200558</v>
      </c>
      <c r="J6815">
        <v>6.8079999999999998</v>
      </c>
      <c r="K6815">
        <v>13.618</v>
      </c>
      <c r="M6815">
        <v>2.4324411129999999</v>
      </c>
      <c r="N6815">
        <v>6.8079999999999998</v>
      </c>
      <c r="O6815">
        <v>13.618</v>
      </c>
      <c r="Q6815">
        <v>2.886776378</v>
      </c>
      <c r="R6815">
        <v>6.8079999999999998</v>
      </c>
      <c r="S6815">
        <v>13.618</v>
      </c>
    </row>
    <row r="6816" spans="1:19" x14ac:dyDescent="0.3">
      <c r="A6816">
        <v>4.3103602089999997</v>
      </c>
      <c r="B6816">
        <v>6.8090000000000002</v>
      </c>
      <c r="C6816">
        <v>13.62</v>
      </c>
      <c r="I6816">
        <v>2.1132414650000002</v>
      </c>
      <c r="J6816">
        <v>6.8090000000000002</v>
      </c>
      <c r="K6816">
        <v>13.62</v>
      </c>
      <c r="M6816">
        <v>2.4254513389999999</v>
      </c>
      <c r="N6816">
        <v>6.8090000000000002</v>
      </c>
      <c r="O6816">
        <v>13.62</v>
      </c>
      <c r="Q6816">
        <v>2.9007559249999999</v>
      </c>
      <c r="R6816">
        <v>6.8090000000000002</v>
      </c>
      <c r="S6816">
        <v>13.62</v>
      </c>
    </row>
    <row r="6817" spans="1:19" x14ac:dyDescent="0.3">
      <c r="A6817">
        <v>4.2963806629999999</v>
      </c>
      <c r="B6817">
        <v>6.81</v>
      </c>
      <c r="C6817">
        <v>13.622</v>
      </c>
      <c r="I6817">
        <v>2.1342107850000001</v>
      </c>
      <c r="J6817">
        <v>6.81</v>
      </c>
      <c r="K6817">
        <v>13.622</v>
      </c>
      <c r="M6817">
        <v>2.4091418679999999</v>
      </c>
      <c r="N6817">
        <v>6.81</v>
      </c>
      <c r="O6817">
        <v>13.622</v>
      </c>
      <c r="Q6817">
        <v>2.8960960760000001</v>
      </c>
      <c r="R6817">
        <v>6.81</v>
      </c>
      <c r="S6817">
        <v>13.622</v>
      </c>
    </row>
    <row r="6818" spans="1:19" x14ac:dyDescent="0.3">
      <c r="A6818">
        <v>4.3010405110000001</v>
      </c>
      <c r="B6818">
        <v>6.8109999999999999</v>
      </c>
      <c r="C6818">
        <v>13.624000000000001</v>
      </c>
      <c r="I6818">
        <v>2.0899422200000002</v>
      </c>
      <c r="J6818">
        <v>6.8109999999999999</v>
      </c>
      <c r="K6818">
        <v>13.624000000000001</v>
      </c>
      <c r="M6818">
        <v>2.3905024730000002</v>
      </c>
      <c r="N6818">
        <v>6.8109999999999999</v>
      </c>
      <c r="O6818">
        <v>13.624000000000001</v>
      </c>
      <c r="Q6818">
        <v>2.9100756219999999</v>
      </c>
      <c r="R6818">
        <v>6.8109999999999999</v>
      </c>
      <c r="S6818">
        <v>13.624000000000001</v>
      </c>
    </row>
    <row r="6819" spans="1:19" x14ac:dyDescent="0.3">
      <c r="A6819">
        <v>4.2940507380000001</v>
      </c>
      <c r="B6819">
        <v>6.8120000000000003</v>
      </c>
      <c r="C6819">
        <v>13.625999999999999</v>
      </c>
      <c r="I6819">
        <v>2.0992619179999998</v>
      </c>
      <c r="J6819">
        <v>6.8120000000000003</v>
      </c>
      <c r="K6819">
        <v>13.625999999999999</v>
      </c>
      <c r="M6819">
        <v>2.388172548</v>
      </c>
      <c r="N6819">
        <v>6.8120000000000003</v>
      </c>
      <c r="O6819">
        <v>13.625999999999999</v>
      </c>
      <c r="Q6819">
        <v>2.9124055470000001</v>
      </c>
      <c r="R6819">
        <v>6.8120000000000003</v>
      </c>
      <c r="S6819">
        <v>13.625999999999999</v>
      </c>
    </row>
    <row r="6820" spans="1:19" x14ac:dyDescent="0.3">
      <c r="A6820">
        <v>4.2963806629999999</v>
      </c>
      <c r="B6820">
        <v>6.8129999999999997</v>
      </c>
      <c r="C6820">
        <v>13.628</v>
      </c>
      <c r="I6820">
        <v>2.11091154</v>
      </c>
      <c r="J6820">
        <v>6.8129999999999997</v>
      </c>
      <c r="K6820">
        <v>13.628</v>
      </c>
      <c r="M6820">
        <v>2.404482019</v>
      </c>
      <c r="N6820">
        <v>6.8129999999999997</v>
      </c>
      <c r="O6820">
        <v>13.628</v>
      </c>
      <c r="Q6820">
        <v>2.9007559249999999</v>
      </c>
      <c r="R6820">
        <v>6.8129999999999997</v>
      </c>
      <c r="S6820">
        <v>13.628</v>
      </c>
    </row>
    <row r="6821" spans="1:19" x14ac:dyDescent="0.3">
      <c r="A6821">
        <v>4.3080302850000001</v>
      </c>
      <c r="B6821">
        <v>6.8140000000000001</v>
      </c>
      <c r="C6821">
        <v>13.63</v>
      </c>
      <c r="I6821">
        <v>2.117901314</v>
      </c>
      <c r="J6821">
        <v>6.8140000000000001</v>
      </c>
      <c r="K6821">
        <v>13.63</v>
      </c>
      <c r="M6821">
        <v>2.4161316419999999</v>
      </c>
      <c r="N6821">
        <v>6.8140000000000001</v>
      </c>
      <c r="O6821">
        <v>13.63</v>
      </c>
      <c r="Q6821">
        <v>2.9077456979999998</v>
      </c>
      <c r="R6821">
        <v>6.8140000000000001</v>
      </c>
      <c r="S6821">
        <v>13.63</v>
      </c>
    </row>
    <row r="6822" spans="1:19" x14ac:dyDescent="0.3">
      <c r="A6822">
        <v>4.3080302850000001</v>
      </c>
      <c r="B6822">
        <v>6.8150000000000004</v>
      </c>
      <c r="C6822">
        <v>13.632</v>
      </c>
      <c r="I6822">
        <v>2.1225611619999998</v>
      </c>
      <c r="J6822">
        <v>6.8150000000000004</v>
      </c>
      <c r="K6822">
        <v>13.632</v>
      </c>
      <c r="M6822">
        <v>2.418461566</v>
      </c>
      <c r="N6822">
        <v>6.8150000000000004</v>
      </c>
      <c r="O6822">
        <v>13.632</v>
      </c>
      <c r="Q6822">
        <v>2.8937661509999999</v>
      </c>
      <c r="R6822">
        <v>6.8150000000000004</v>
      </c>
      <c r="S6822">
        <v>13.632</v>
      </c>
    </row>
    <row r="6823" spans="1:19" x14ac:dyDescent="0.3">
      <c r="A6823">
        <v>4.2917208139999996</v>
      </c>
      <c r="B6823">
        <v>6.8159999999999998</v>
      </c>
      <c r="C6823">
        <v>13.634</v>
      </c>
      <c r="I6823">
        <v>2.141200558</v>
      </c>
      <c r="J6823">
        <v>6.8159999999999998</v>
      </c>
      <c r="K6823">
        <v>13.634</v>
      </c>
      <c r="M6823">
        <v>2.418461566</v>
      </c>
      <c r="N6823">
        <v>6.8159999999999998</v>
      </c>
      <c r="O6823">
        <v>13.634</v>
      </c>
      <c r="Q6823">
        <v>2.9007559249999999</v>
      </c>
      <c r="R6823">
        <v>6.8159999999999998</v>
      </c>
      <c r="S6823">
        <v>13.634</v>
      </c>
    </row>
    <row r="6824" spans="1:19" x14ac:dyDescent="0.3">
      <c r="A6824">
        <v>4.3220098309999999</v>
      </c>
      <c r="B6824">
        <v>6.8170000000000002</v>
      </c>
      <c r="C6824">
        <v>13.635999999999999</v>
      </c>
      <c r="I6824">
        <v>2.117901314</v>
      </c>
      <c r="J6824">
        <v>6.8170000000000002</v>
      </c>
      <c r="K6824">
        <v>13.635999999999999</v>
      </c>
      <c r="M6824">
        <v>2.4231214149999998</v>
      </c>
      <c r="N6824">
        <v>6.8170000000000002</v>
      </c>
      <c r="O6824">
        <v>13.635999999999999</v>
      </c>
      <c r="Q6824">
        <v>2.9147354710000002</v>
      </c>
      <c r="R6824">
        <v>6.8170000000000002</v>
      </c>
      <c r="S6824">
        <v>13.635999999999999</v>
      </c>
    </row>
    <row r="6825" spans="1:19" x14ac:dyDescent="0.3">
      <c r="A6825">
        <v>4.2987105870000004</v>
      </c>
      <c r="B6825">
        <v>6.8179999999999996</v>
      </c>
      <c r="C6825">
        <v>13.638</v>
      </c>
      <c r="I6825">
        <v>2.1481903309999999</v>
      </c>
      <c r="J6825">
        <v>6.8179999999999996</v>
      </c>
      <c r="K6825">
        <v>13.638</v>
      </c>
      <c r="M6825">
        <v>2.4138017170000001</v>
      </c>
      <c r="N6825">
        <v>6.8179999999999996</v>
      </c>
      <c r="O6825">
        <v>13.638</v>
      </c>
      <c r="Q6825">
        <v>2.9077456979999998</v>
      </c>
      <c r="R6825">
        <v>6.8179999999999996</v>
      </c>
      <c r="S6825">
        <v>13.638</v>
      </c>
    </row>
    <row r="6826" spans="1:19" x14ac:dyDescent="0.3">
      <c r="A6826">
        <v>4.3057003600000003</v>
      </c>
      <c r="B6826">
        <v>6.819</v>
      </c>
      <c r="C6826">
        <v>13.64</v>
      </c>
      <c r="I6826">
        <v>2.1458604069999998</v>
      </c>
      <c r="J6826">
        <v>6.819</v>
      </c>
      <c r="K6826">
        <v>13.64</v>
      </c>
      <c r="M6826">
        <v>2.4231214149999998</v>
      </c>
      <c r="N6826">
        <v>6.819</v>
      </c>
      <c r="O6826">
        <v>13.64</v>
      </c>
      <c r="Q6826">
        <v>2.9147354710000002</v>
      </c>
      <c r="R6826">
        <v>6.819</v>
      </c>
      <c r="S6826">
        <v>13.64</v>
      </c>
    </row>
    <row r="6827" spans="1:19" x14ac:dyDescent="0.3">
      <c r="A6827">
        <v>4.3010405110000001</v>
      </c>
      <c r="B6827">
        <v>6.82</v>
      </c>
      <c r="C6827">
        <v>13.641999999999999</v>
      </c>
      <c r="I6827">
        <v>2.1458604069999998</v>
      </c>
      <c r="J6827">
        <v>6.82</v>
      </c>
      <c r="K6827">
        <v>13.641999999999999</v>
      </c>
      <c r="M6827">
        <v>2.4138017170000001</v>
      </c>
      <c r="N6827">
        <v>6.82</v>
      </c>
      <c r="O6827">
        <v>13.641999999999999</v>
      </c>
      <c r="Q6827">
        <v>2.9007559249999999</v>
      </c>
      <c r="R6827">
        <v>6.82</v>
      </c>
      <c r="S6827">
        <v>13.641999999999999</v>
      </c>
    </row>
    <row r="6828" spans="1:19" x14ac:dyDescent="0.3">
      <c r="A6828">
        <v>4.3057003600000003</v>
      </c>
      <c r="B6828">
        <v>6.8209999999999997</v>
      </c>
      <c r="C6828">
        <v>13.644</v>
      </c>
      <c r="I6828">
        <v>2.1342107850000001</v>
      </c>
      <c r="J6828">
        <v>6.8209999999999997</v>
      </c>
      <c r="K6828">
        <v>13.644</v>
      </c>
      <c r="M6828">
        <v>2.3998221709999998</v>
      </c>
      <c r="N6828">
        <v>6.8209999999999997</v>
      </c>
      <c r="O6828">
        <v>13.644</v>
      </c>
      <c r="Q6828">
        <v>2.8494975870000001</v>
      </c>
      <c r="R6828">
        <v>6.8209999999999997</v>
      </c>
      <c r="S6828">
        <v>13.644</v>
      </c>
    </row>
    <row r="6829" spans="1:19" x14ac:dyDescent="0.3">
      <c r="A6829">
        <v>4.3336594540000002</v>
      </c>
      <c r="B6829">
        <v>6.8220000000000001</v>
      </c>
      <c r="C6829">
        <v>13.646000000000001</v>
      </c>
      <c r="I6829">
        <v>2.1132414650000002</v>
      </c>
      <c r="J6829">
        <v>6.8220000000000001</v>
      </c>
      <c r="K6829">
        <v>13.646000000000001</v>
      </c>
      <c r="M6829">
        <v>2.3765229259999998</v>
      </c>
      <c r="N6829">
        <v>6.8220000000000001</v>
      </c>
      <c r="O6829">
        <v>13.646000000000001</v>
      </c>
      <c r="Q6829">
        <v>2.8821165290000001</v>
      </c>
      <c r="R6829">
        <v>6.8220000000000001</v>
      </c>
      <c r="S6829">
        <v>13.646000000000001</v>
      </c>
    </row>
    <row r="6830" spans="1:19" x14ac:dyDescent="0.3">
      <c r="A6830">
        <v>4.3359893779999998</v>
      </c>
      <c r="B6830">
        <v>6.8230000000000004</v>
      </c>
      <c r="C6830">
        <v>13.648</v>
      </c>
      <c r="I6830">
        <v>2.1132414650000002</v>
      </c>
      <c r="J6830">
        <v>6.8230000000000004</v>
      </c>
      <c r="K6830">
        <v>13.648</v>
      </c>
      <c r="M6830">
        <v>2.3741930020000002</v>
      </c>
      <c r="N6830">
        <v>6.8230000000000004</v>
      </c>
      <c r="O6830">
        <v>13.648</v>
      </c>
      <c r="Q6830">
        <v>2.886776378</v>
      </c>
      <c r="R6830">
        <v>6.8230000000000004</v>
      </c>
      <c r="S6830">
        <v>13.648</v>
      </c>
    </row>
    <row r="6831" spans="1:19" x14ac:dyDescent="0.3">
      <c r="A6831">
        <v>4.3220098309999999</v>
      </c>
      <c r="B6831">
        <v>6.8239999999999998</v>
      </c>
      <c r="C6831">
        <v>13.65</v>
      </c>
      <c r="I6831">
        <v>2.1132414650000002</v>
      </c>
      <c r="J6831">
        <v>6.8239999999999998</v>
      </c>
      <c r="K6831">
        <v>13.65</v>
      </c>
      <c r="M6831">
        <v>2.3905024730000002</v>
      </c>
      <c r="N6831">
        <v>6.8239999999999998</v>
      </c>
      <c r="O6831">
        <v>13.65</v>
      </c>
      <c r="Q6831">
        <v>2.8774566799999999</v>
      </c>
      <c r="R6831">
        <v>6.8239999999999998</v>
      </c>
      <c r="S6831">
        <v>13.65</v>
      </c>
    </row>
    <row r="6832" spans="1:19" x14ac:dyDescent="0.3">
      <c r="A6832">
        <v>4.3057003600000003</v>
      </c>
      <c r="B6832">
        <v>6.8250000000000002</v>
      </c>
      <c r="C6832">
        <v>13.651999999999999</v>
      </c>
      <c r="I6832">
        <v>2.1085816159999999</v>
      </c>
      <c r="J6832">
        <v>6.8250000000000002</v>
      </c>
      <c r="K6832">
        <v>13.651999999999999</v>
      </c>
      <c r="M6832">
        <v>2.3741930020000002</v>
      </c>
      <c r="N6832">
        <v>6.8250000000000002</v>
      </c>
      <c r="O6832">
        <v>13.651999999999999</v>
      </c>
      <c r="Q6832">
        <v>2.8937661509999999</v>
      </c>
      <c r="R6832">
        <v>6.8250000000000002</v>
      </c>
      <c r="S6832">
        <v>13.651999999999999</v>
      </c>
    </row>
    <row r="6833" spans="1:19" x14ac:dyDescent="0.3">
      <c r="A6833">
        <v>4.3289996049999999</v>
      </c>
      <c r="B6833">
        <v>6.8259999999999996</v>
      </c>
      <c r="C6833">
        <v>13.654</v>
      </c>
      <c r="I6833">
        <v>2.1295509359999998</v>
      </c>
      <c r="J6833">
        <v>6.8259999999999996</v>
      </c>
      <c r="K6833">
        <v>13.654</v>
      </c>
      <c r="M6833">
        <v>2.3695331529999999</v>
      </c>
      <c r="N6833">
        <v>6.8259999999999996</v>
      </c>
      <c r="O6833">
        <v>13.654</v>
      </c>
      <c r="Q6833">
        <v>2.8727968310000001</v>
      </c>
      <c r="R6833">
        <v>6.8259999999999996</v>
      </c>
      <c r="S6833">
        <v>13.654</v>
      </c>
    </row>
    <row r="6834" spans="1:19" x14ac:dyDescent="0.3">
      <c r="A6834">
        <v>4.315020058</v>
      </c>
      <c r="B6834">
        <v>6.827</v>
      </c>
      <c r="C6834">
        <v>13.656000000000001</v>
      </c>
      <c r="I6834">
        <v>2.1225611619999998</v>
      </c>
      <c r="J6834">
        <v>6.827</v>
      </c>
      <c r="K6834">
        <v>13.656000000000001</v>
      </c>
      <c r="M6834">
        <v>2.4021520949999999</v>
      </c>
      <c r="N6834">
        <v>6.827</v>
      </c>
      <c r="O6834">
        <v>13.656000000000001</v>
      </c>
      <c r="Q6834">
        <v>2.8797866050000001</v>
      </c>
      <c r="R6834">
        <v>6.827</v>
      </c>
      <c r="S6834">
        <v>13.656000000000001</v>
      </c>
    </row>
    <row r="6835" spans="1:19" x14ac:dyDescent="0.3">
      <c r="A6835">
        <v>4.3406492270000001</v>
      </c>
      <c r="B6835">
        <v>6.8280000000000003</v>
      </c>
      <c r="C6835">
        <v>13.657999999999999</v>
      </c>
      <c r="I6835">
        <v>2.157510029</v>
      </c>
      <c r="J6835">
        <v>6.8280000000000003</v>
      </c>
      <c r="K6835">
        <v>13.657999999999999</v>
      </c>
      <c r="M6835">
        <v>2.4021520949999999</v>
      </c>
      <c r="N6835">
        <v>6.8280000000000003</v>
      </c>
      <c r="O6835">
        <v>13.657999999999999</v>
      </c>
      <c r="Q6835">
        <v>2.8751267559999998</v>
      </c>
      <c r="R6835">
        <v>6.8280000000000003</v>
      </c>
      <c r="S6835">
        <v>13.657999999999999</v>
      </c>
    </row>
    <row r="6836" spans="1:19" x14ac:dyDescent="0.3">
      <c r="A6836">
        <v>4.347639</v>
      </c>
      <c r="B6836">
        <v>6.8289999999999997</v>
      </c>
      <c r="C6836">
        <v>13.66</v>
      </c>
      <c r="I6836">
        <v>2.1528501800000002</v>
      </c>
      <c r="J6836">
        <v>6.8289999999999997</v>
      </c>
      <c r="K6836">
        <v>13.66</v>
      </c>
      <c r="M6836">
        <v>2.4021520949999999</v>
      </c>
      <c r="N6836">
        <v>6.8289999999999997</v>
      </c>
      <c r="O6836">
        <v>13.66</v>
      </c>
      <c r="Q6836">
        <v>2.8844464539999999</v>
      </c>
      <c r="R6836">
        <v>6.8289999999999997</v>
      </c>
      <c r="S6836">
        <v>13.66</v>
      </c>
    </row>
    <row r="6837" spans="1:19" x14ac:dyDescent="0.3">
      <c r="A6837">
        <v>4.3313295289999996</v>
      </c>
      <c r="B6837">
        <v>6.83</v>
      </c>
      <c r="C6837">
        <v>13.662000000000001</v>
      </c>
      <c r="I6837">
        <v>2.1714895759999999</v>
      </c>
      <c r="J6837">
        <v>6.83</v>
      </c>
      <c r="K6837">
        <v>13.662000000000001</v>
      </c>
      <c r="M6837">
        <v>2.3928323969999998</v>
      </c>
      <c r="N6837">
        <v>6.83</v>
      </c>
      <c r="O6837">
        <v>13.662000000000001</v>
      </c>
      <c r="Q6837">
        <v>2.8821165290000001</v>
      </c>
      <c r="R6837">
        <v>6.83</v>
      </c>
      <c r="S6837">
        <v>13.662000000000001</v>
      </c>
    </row>
    <row r="6838" spans="1:19" x14ac:dyDescent="0.3">
      <c r="A6838">
        <v>4.3173499829999997</v>
      </c>
      <c r="B6838">
        <v>6.8310000000000004</v>
      </c>
      <c r="C6838">
        <v>13.664</v>
      </c>
      <c r="I6838">
        <v>2.1808092729999999</v>
      </c>
      <c r="J6838">
        <v>6.8310000000000004</v>
      </c>
      <c r="K6838">
        <v>13.664</v>
      </c>
      <c r="M6838">
        <v>2.3905024730000002</v>
      </c>
      <c r="N6838">
        <v>6.8310000000000004</v>
      </c>
      <c r="O6838">
        <v>13.664</v>
      </c>
      <c r="Q6838">
        <v>2.8611472089999999</v>
      </c>
      <c r="R6838">
        <v>6.8310000000000004</v>
      </c>
      <c r="S6838">
        <v>13.664</v>
      </c>
    </row>
    <row r="6839" spans="1:19" x14ac:dyDescent="0.3">
      <c r="A6839">
        <v>4.3173499829999997</v>
      </c>
      <c r="B6839">
        <v>6.8319999999999999</v>
      </c>
      <c r="C6839">
        <v>13.666</v>
      </c>
      <c r="I6839">
        <v>2.1551801049999999</v>
      </c>
      <c r="J6839">
        <v>6.8319999999999999</v>
      </c>
      <c r="K6839">
        <v>13.666</v>
      </c>
      <c r="M6839">
        <v>2.4138017170000001</v>
      </c>
      <c r="N6839">
        <v>6.8319999999999999</v>
      </c>
      <c r="O6839">
        <v>13.666</v>
      </c>
      <c r="Q6839">
        <v>2.8960960760000001</v>
      </c>
      <c r="R6839">
        <v>6.8319999999999999</v>
      </c>
      <c r="S6839">
        <v>13.666</v>
      </c>
    </row>
    <row r="6840" spans="1:19" x14ac:dyDescent="0.3">
      <c r="A6840">
        <v>4.3103602089999997</v>
      </c>
      <c r="B6840">
        <v>6.8330000000000002</v>
      </c>
      <c r="C6840">
        <v>13.667999999999999</v>
      </c>
      <c r="I6840">
        <v>2.1528501800000002</v>
      </c>
      <c r="J6840">
        <v>6.8330000000000002</v>
      </c>
      <c r="K6840">
        <v>13.667999999999999</v>
      </c>
      <c r="M6840">
        <v>2.4231214149999998</v>
      </c>
      <c r="N6840">
        <v>6.8330000000000002</v>
      </c>
      <c r="O6840">
        <v>13.667999999999999</v>
      </c>
      <c r="Q6840">
        <v>2.8937661509999999</v>
      </c>
      <c r="R6840">
        <v>6.8330000000000002</v>
      </c>
      <c r="S6840">
        <v>13.667999999999999</v>
      </c>
    </row>
    <row r="6841" spans="1:19" x14ac:dyDescent="0.3">
      <c r="A6841">
        <v>4.3359893779999998</v>
      </c>
      <c r="B6841">
        <v>6.8339999999999996</v>
      </c>
      <c r="C6841">
        <v>13.67</v>
      </c>
      <c r="I6841">
        <v>2.1691596510000002</v>
      </c>
      <c r="J6841">
        <v>6.8339999999999996</v>
      </c>
      <c r="K6841">
        <v>13.67</v>
      </c>
      <c r="M6841">
        <v>2.4021520949999999</v>
      </c>
      <c r="N6841">
        <v>6.8339999999999996</v>
      </c>
      <c r="O6841">
        <v>13.67</v>
      </c>
      <c r="Q6841">
        <v>2.8914362269999998</v>
      </c>
      <c r="R6841">
        <v>6.8339999999999996</v>
      </c>
      <c r="S6841">
        <v>13.67</v>
      </c>
    </row>
    <row r="6842" spans="1:19" x14ac:dyDescent="0.3">
      <c r="A6842">
        <v>4.3266696800000002</v>
      </c>
      <c r="B6842">
        <v>6.835</v>
      </c>
      <c r="C6842">
        <v>13.672000000000001</v>
      </c>
      <c r="I6842">
        <v>2.141200558</v>
      </c>
      <c r="J6842">
        <v>6.835</v>
      </c>
      <c r="K6842">
        <v>13.672000000000001</v>
      </c>
      <c r="M6842">
        <v>2.404482019</v>
      </c>
      <c r="N6842">
        <v>6.835</v>
      </c>
      <c r="O6842">
        <v>13.672000000000001</v>
      </c>
      <c r="Q6842">
        <v>2.8914362269999998</v>
      </c>
      <c r="R6842">
        <v>6.835</v>
      </c>
      <c r="S6842">
        <v>13.672000000000001</v>
      </c>
    </row>
    <row r="6843" spans="1:19" x14ac:dyDescent="0.3">
      <c r="A6843">
        <v>4.2940507380000001</v>
      </c>
      <c r="B6843">
        <v>6.8360000000000003</v>
      </c>
      <c r="C6843">
        <v>13.673999999999999</v>
      </c>
      <c r="I6843">
        <v>2.1551801049999999</v>
      </c>
      <c r="J6843">
        <v>6.8360000000000003</v>
      </c>
      <c r="K6843">
        <v>13.673999999999999</v>
      </c>
      <c r="M6843">
        <v>2.3835126990000002</v>
      </c>
      <c r="N6843">
        <v>6.8360000000000003</v>
      </c>
      <c r="O6843">
        <v>13.673999999999999</v>
      </c>
      <c r="Q6843">
        <v>2.9170653959999999</v>
      </c>
      <c r="R6843">
        <v>6.8360000000000003</v>
      </c>
      <c r="S6843">
        <v>13.673999999999999</v>
      </c>
    </row>
    <row r="6844" spans="1:19" x14ac:dyDescent="0.3">
      <c r="A6844">
        <v>4.3126901340000003</v>
      </c>
      <c r="B6844">
        <v>6.8369999999999997</v>
      </c>
      <c r="C6844">
        <v>13.676</v>
      </c>
      <c r="I6844">
        <v>2.1388706339999999</v>
      </c>
      <c r="J6844">
        <v>6.8369999999999997</v>
      </c>
      <c r="K6844">
        <v>13.676</v>
      </c>
      <c r="M6844">
        <v>2.3811827750000001</v>
      </c>
      <c r="N6844">
        <v>6.8369999999999997</v>
      </c>
      <c r="O6844">
        <v>13.676</v>
      </c>
      <c r="Q6844">
        <v>2.8727968310000001</v>
      </c>
      <c r="R6844">
        <v>6.8369999999999997</v>
      </c>
      <c r="S6844">
        <v>13.676</v>
      </c>
    </row>
    <row r="6845" spans="1:19" x14ac:dyDescent="0.3">
      <c r="A6845">
        <v>4.2847310399999996</v>
      </c>
      <c r="B6845">
        <v>6.8380000000000001</v>
      </c>
      <c r="C6845">
        <v>13.678000000000001</v>
      </c>
      <c r="I6845">
        <v>2.1505202560000001</v>
      </c>
      <c r="J6845">
        <v>6.8380000000000001</v>
      </c>
      <c r="K6845">
        <v>13.678000000000001</v>
      </c>
      <c r="M6845">
        <v>2.36254338</v>
      </c>
      <c r="N6845">
        <v>6.8380000000000001</v>
      </c>
      <c r="O6845">
        <v>13.678000000000001</v>
      </c>
      <c r="Q6845">
        <v>2.8611472089999999</v>
      </c>
      <c r="R6845">
        <v>6.8380000000000001</v>
      </c>
      <c r="S6845">
        <v>13.678000000000001</v>
      </c>
    </row>
    <row r="6846" spans="1:19" x14ac:dyDescent="0.3">
      <c r="A6846">
        <v>4.3196799070000003</v>
      </c>
      <c r="B6846">
        <v>6.8390000000000004</v>
      </c>
      <c r="C6846">
        <v>13.68</v>
      </c>
      <c r="I6846">
        <v>2.157510029</v>
      </c>
      <c r="J6846">
        <v>6.8390000000000004</v>
      </c>
      <c r="K6846">
        <v>13.68</v>
      </c>
      <c r="M6846">
        <v>2.3672032280000002</v>
      </c>
      <c r="N6846">
        <v>6.8390000000000004</v>
      </c>
      <c r="O6846">
        <v>13.68</v>
      </c>
      <c r="Q6846">
        <v>2.886776378</v>
      </c>
      <c r="R6846">
        <v>6.8390000000000004</v>
      </c>
      <c r="S6846">
        <v>13.68</v>
      </c>
    </row>
    <row r="6847" spans="1:19" x14ac:dyDescent="0.3">
      <c r="A6847">
        <v>4.2870609650000002</v>
      </c>
      <c r="B6847">
        <v>6.84</v>
      </c>
      <c r="C6847">
        <v>13.682</v>
      </c>
      <c r="I6847">
        <v>2.1505202560000001</v>
      </c>
      <c r="J6847">
        <v>6.84</v>
      </c>
      <c r="K6847">
        <v>13.682</v>
      </c>
      <c r="M6847">
        <v>2.3508937570000001</v>
      </c>
      <c r="N6847">
        <v>6.84</v>
      </c>
      <c r="O6847">
        <v>13.682</v>
      </c>
      <c r="Q6847">
        <v>2.8984260000000002</v>
      </c>
      <c r="R6847">
        <v>6.84</v>
      </c>
      <c r="S6847">
        <v>13.682</v>
      </c>
    </row>
    <row r="6848" spans="1:19" x14ac:dyDescent="0.3">
      <c r="A6848">
        <v>4.3220098309999999</v>
      </c>
      <c r="B6848">
        <v>6.8410000000000002</v>
      </c>
      <c r="C6848">
        <v>13.683999999999999</v>
      </c>
      <c r="I6848">
        <v>2.1318808599999999</v>
      </c>
      <c r="J6848">
        <v>6.8410000000000002</v>
      </c>
      <c r="K6848">
        <v>13.683999999999999</v>
      </c>
      <c r="M6848">
        <v>2.3578835310000001</v>
      </c>
      <c r="N6848">
        <v>6.8410000000000002</v>
      </c>
      <c r="O6848">
        <v>13.683999999999999</v>
      </c>
      <c r="Q6848">
        <v>2.903085849</v>
      </c>
      <c r="R6848">
        <v>6.8410000000000002</v>
      </c>
      <c r="S6848">
        <v>13.683999999999999</v>
      </c>
    </row>
    <row r="6849" spans="1:19" x14ac:dyDescent="0.3">
      <c r="A6849">
        <v>4.3336594540000002</v>
      </c>
      <c r="B6849">
        <v>6.8419999999999996</v>
      </c>
      <c r="C6849">
        <v>13.686</v>
      </c>
      <c r="I6849">
        <v>2.1388706339999999</v>
      </c>
      <c r="J6849">
        <v>6.8419999999999996</v>
      </c>
      <c r="K6849">
        <v>13.686</v>
      </c>
      <c r="M6849">
        <v>2.3928323969999998</v>
      </c>
      <c r="N6849">
        <v>6.8419999999999996</v>
      </c>
      <c r="O6849">
        <v>13.686</v>
      </c>
      <c r="Q6849">
        <v>2.9007559249999999</v>
      </c>
      <c r="R6849">
        <v>6.8419999999999996</v>
      </c>
      <c r="S6849">
        <v>13.686</v>
      </c>
    </row>
    <row r="6850" spans="1:19" x14ac:dyDescent="0.3">
      <c r="A6850">
        <v>4.3266696800000002</v>
      </c>
      <c r="B6850">
        <v>6.843</v>
      </c>
      <c r="C6850">
        <v>13.688000000000001</v>
      </c>
      <c r="I6850">
        <v>2.1644998019999999</v>
      </c>
      <c r="J6850">
        <v>6.843</v>
      </c>
      <c r="K6850">
        <v>13.688000000000001</v>
      </c>
      <c r="M6850">
        <v>2.3765229259999998</v>
      </c>
      <c r="N6850">
        <v>6.843</v>
      </c>
      <c r="O6850">
        <v>13.688000000000001</v>
      </c>
      <c r="Q6850">
        <v>2.886776378</v>
      </c>
      <c r="R6850">
        <v>6.843</v>
      </c>
      <c r="S6850">
        <v>13.688000000000001</v>
      </c>
    </row>
    <row r="6851" spans="1:19" x14ac:dyDescent="0.3">
      <c r="A6851">
        <v>4.3103602089999997</v>
      </c>
      <c r="B6851">
        <v>6.8440000000000003</v>
      </c>
      <c r="C6851">
        <v>13.69</v>
      </c>
      <c r="I6851">
        <v>2.1621698779999998</v>
      </c>
      <c r="J6851">
        <v>6.8440000000000003</v>
      </c>
      <c r="K6851">
        <v>13.69</v>
      </c>
      <c r="M6851">
        <v>2.4021520949999999</v>
      </c>
      <c r="N6851">
        <v>6.8440000000000003</v>
      </c>
      <c r="O6851">
        <v>13.69</v>
      </c>
      <c r="Q6851">
        <v>2.8611472089999999</v>
      </c>
      <c r="R6851">
        <v>6.8440000000000003</v>
      </c>
      <c r="S6851">
        <v>13.69</v>
      </c>
    </row>
    <row r="6852" spans="1:19" x14ac:dyDescent="0.3">
      <c r="A6852">
        <v>4.3103602089999997</v>
      </c>
      <c r="B6852">
        <v>6.8449999999999998</v>
      </c>
      <c r="C6852">
        <v>13.692</v>
      </c>
      <c r="I6852">
        <v>2.1458604069999998</v>
      </c>
      <c r="J6852">
        <v>6.8449999999999998</v>
      </c>
      <c r="K6852">
        <v>13.692</v>
      </c>
      <c r="M6852">
        <v>2.3858426239999999</v>
      </c>
      <c r="N6852">
        <v>6.8449999999999998</v>
      </c>
      <c r="O6852">
        <v>13.692</v>
      </c>
      <c r="Q6852">
        <v>2.8774566799999999</v>
      </c>
      <c r="R6852">
        <v>6.8449999999999998</v>
      </c>
      <c r="S6852">
        <v>13.692</v>
      </c>
    </row>
    <row r="6853" spans="1:19" x14ac:dyDescent="0.3">
      <c r="A6853">
        <v>4.2940507380000001</v>
      </c>
      <c r="B6853">
        <v>6.8460000000000001</v>
      </c>
      <c r="C6853">
        <v>13.694000000000001</v>
      </c>
      <c r="I6853">
        <v>2.1388706339999999</v>
      </c>
      <c r="J6853">
        <v>6.8460000000000001</v>
      </c>
      <c r="K6853">
        <v>13.694000000000001</v>
      </c>
      <c r="M6853">
        <v>2.3928323969999998</v>
      </c>
      <c r="N6853">
        <v>6.8460000000000001</v>
      </c>
      <c r="O6853">
        <v>13.694000000000001</v>
      </c>
      <c r="Q6853">
        <v>2.8727968310000001</v>
      </c>
      <c r="R6853">
        <v>6.8460000000000001</v>
      </c>
      <c r="S6853">
        <v>13.694000000000001</v>
      </c>
    </row>
    <row r="6854" spans="1:19" x14ac:dyDescent="0.3">
      <c r="A6854">
        <v>4.3243397559999996</v>
      </c>
      <c r="B6854">
        <v>6.8470000000000004</v>
      </c>
      <c r="C6854">
        <v>13.696</v>
      </c>
      <c r="I6854">
        <v>2.1458604069999998</v>
      </c>
      <c r="J6854">
        <v>6.8470000000000004</v>
      </c>
      <c r="K6854">
        <v>13.696</v>
      </c>
      <c r="M6854">
        <v>2.3858426239999999</v>
      </c>
      <c r="N6854">
        <v>6.8470000000000004</v>
      </c>
      <c r="O6854">
        <v>13.696</v>
      </c>
      <c r="Q6854">
        <v>2.870466907</v>
      </c>
      <c r="R6854">
        <v>6.8470000000000004</v>
      </c>
      <c r="S6854">
        <v>13.696</v>
      </c>
    </row>
    <row r="6855" spans="1:19" x14ac:dyDescent="0.3">
      <c r="A6855">
        <v>4.3173499829999997</v>
      </c>
      <c r="B6855">
        <v>6.8479999999999999</v>
      </c>
      <c r="C6855">
        <v>13.698</v>
      </c>
      <c r="I6855">
        <v>2.1621698779999998</v>
      </c>
      <c r="J6855">
        <v>6.8479999999999999</v>
      </c>
      <c r="K6855">
        <v>13.698</v>
      </c>
      <c r="M6855">
        <v>2.404482019</v>
      </c>
      <c r="N6855">
        <v>6.8479999999999999</v>
      </c>
      <c r="O6855">
        <v>13.698</v>
      </c>
      <c r="Q6855">
        <v>2.8891063020000001</v>
      </c>
      <c r="R6855">
        <v>6.8479999999999999</v>
      </c>
      <c r="S6855">
        <v>13.698</v>
      </c>
    </row>
    <row r="6856" spans="1:19" x14ac:dyDescent="0.3">
      <c r="A6856">
        <v>4.2963806629999999</v>
      </c>
      <c r="B6856">
        <v>6.8490000000000002</v>
      </c>
      <c r="C6856">
        <v>13.7</v>
      </c>
      <c r="I6856">
        <v>2.204108518</v>
      </c>
      <c r="J6856">
        <v>6.8490000000000002</v>
      </c>
      <c r="K6856">
        <v>13.7</v>
      </c>
      <c r="M6856">
        <v>2.3835126990000002</v>
      </c>
      <c r="N6856">
        <v>6.8490000000000002</v>
      </c>
      <c r="O6856">
        <v>13.7</v>
      </c>
      <c r="Q6856">
        <v>2.9124055470000001</v>
      </c>
      <c r="R6856">
        <v>6.8490000000000002</v>
      </c>
      <c r="S6856">
        <v>13.7</v>
      </c>
    </row>
    <row r="6857" spans="1:19" x14ac:dyDescent="0.3">
      <c r="A6857">
        <v>4.3336594540000002</v>
      </c>
      <c r="B6857">
        <v>6.85</v>
      </c>
      <c r="C6857">
        <v>13.702</v>
      </c>
      <c r="I6857">
        <v>2.1854691220000002</v>
      </c>
      <c r="J6857">
        <v>6.85</v>
      </c>
      <c r="K6857">
        <v>13.702</v>
      </c>
      <c r="M6857">
        <v>2.3695331529999999</v>
      </c>
      <c r="N6857">
        <v>6.85</v>
      </c>
      <c r="O6857">
        <v>13.702</v>
      </c>
      <c r="Q6857">
        <v>2.9054157730000001</v>
      </c>
      <c r="R6857">
        <v>6.85</v>
      </c>
      <c r="S6857">
        <v>13.702</v>
      </c>
    </row>
    <row r="6858" spans="1:19" x14ac:dyDescent="0.3">
      <c r="A6858">
        <v>4.3429791509999998</v>
      </c>
      <c r="B6858">
        <v>6.851</v>
      </c>
      <c r="C6858">
        <v>13.704000000000001</v>
      </c>
      <c r="I6858">
        <v>2.197118744</v>
      </c>
      <c r="J6858">
        <v>6.851</v>
      </c>
      <c r="K6858">
        <v>13.704000000000001</v>
      </c>
      <c r="M6858">
        <v>2.3252645890000001</v>
      </c>
      <c r="N6858">
        <v>6.851</v>
      </c>
      <c r="O6858">
        <v>13.704000000000001</v>
      </c>
      <c r="Q6858">
        <v>2.91939532</v>
      </c>
      <c r="R6858">
        <v>6.851</v>
      </c>
      <c r="S6858">
        <v>13.704000000000001</v>
      </c>
    </row>
    <row r="6859" spans="1:19" x14ac:dyDescent="0.3">
      <c r="A6859">
        <v>4.3453090760000004</v>
      </c>
      <c r="B6859">
        <v>6.8520000000000003</v>
      </c>
      <c r="C6859">
        <v>13.706</v>
      </c>
      <c r="I6859">
        <v>2.190128971</v>
      </c>
      <c r="J6859">
        <v>6.8520000000000003</v>
      </c>
      <c r="K6859">
        <v>13.706</v>
      </c>
      <c r="M6859">
        <v>2.3345842860000001</v>
      </c>
      <c r="N6859">
        <v>6.8520000000000003</v>
      </c>
      <c r="O6859">
        <v>13.706</v>
      </c>
      <c r="Q6859">
        <v>2.9007559249999999</v>
      </c>
      <c r="R6859">
        <v>6.8520000000000003</v>
      </c>
      <c r="S6859">
        <v>13.706</v>
      </c>
    </row>
    <row r="6860" spans="1:19" x14ac:dyDescent="0.3">
      <c r="A6860">
        <v>4.3499689249999998</v>
      </c>
      <c r="B6860">
        <v>6.8529999999999998</v>
      </c>
      <c r="C6860">
        <v>13.708</v>
      </c>
      <c r="I6860">
        <v>2.1831391980000001</v>
      </c>
      <c r="J6860">
        <v>6.8529999999999998</v>
      </c>
      <c r="K6860">
        <v>13.708</v>
      </c>
      <c r="M6860">
        <v>2.3439039840000002</v>
      </c>
      <c r="N6860">
        <v>6.8529999999999998</v>
      </c>
      <c r="O6860">
        <v>13.708</v>
      </c>
      <c r="Q6860">
        <v>2.8891063020000001</v>
      </c>
      <c r="R6860">
        <v>6.8529999999999998</v>
      </c>
      <c r="S6860">
        <v>13.708</v>
      </c>
    </row>
    <row r="6861" spans="1:19" x14ac:dyDescent="0.3">
      <c r="A6861">
        <v>4.361618547</v>
      </c>
      <c r="B6861">
        <v>6.8540000000000001</v>
      </c>
      <c r="C6861">
        <v>13.71</v>
      </c>
      <c r="I6861">
        <v>2.1854691220000002</v>
      </c>
      <c r="J6861">
        <v>6.8540000000000001</v>
      </c>
      <c r="K6861">
        <v>13.71</v>
      </c>
      <c r="M6861">
        <v>2.3392441349999999</v>
      </c>
      <c r="N6861">
        <v>6.8540000000000001</v>
      </c>
      <c r="O6861">
        <v>13.71</v>
      </c>
      <c r="Q6861">
        <v>2.8844464539999999</v>
      </c>
      <c r="R6861">
        <v>6.8540000000000001</v>
      </c>
      <c r="S6861">
        <v>13.71</v>
      </c>
    </row>
    <row r="6862" spans="1:19" x14ac:dyDescent="0.3">
      <c r="A6862">
        <v>4.3662783960000002</v>
      </c>
      <c r="B6862">
        <v>6.8550000000000004</v>
      </c>
      <c r="C6862">
        <v>13.712</v>
      </c>
      <c r="I6862">
        <v>2.1877990469999999</v>
      </c>
      <c r="J6862">
        <v>6.8550000000000004</v>
      </c>
      <c r="K6862">
        <v>13.712</v>
      </c>
      <c r="M6862">
        <v>2.3695331529999999</v>
      </c>
      <c r="N6862">
        <v>6.8550000000000004</v>
      </c>
      <c r="O6862">
        <v>13.712</v>
      </c>
      <c r="Q6862">
        <v>2.9100756219999999</v>
      </c>
      <c r="R6862">
        <v>6.8550000000000004</v>
      </c>
      <c r="S6862">
        <v>13.712</v>
      </c>
    </row>
    <row r="6863" spans="1:19" x14ac:dyDescent="0.3">
      <c r="A6863">
        <v>4.3313295289999996</v>
      </c>
      <c r="B6863">
        <v>6.8559999999999999</v>
      </c>
      <c r="C6863">
        <v>13.714</v>
      </c>
      <c r="I6863">
        <v>2.1808092729999999</v>
      </c>
      <c r="J6863">
        <v>6.8559999999999999</v>
      </c>
      <c r="K6863">
        <v>13.714</v>
      </c>
      <c r="M6863">
        <v>2.3928323969999998</v>
      </c>
      <c r="N6863">
        <v>6.8559999999999999</v>
      </c>
      <c r="O6863">
        <v>13.714</v>
      </c>
      <c r="Q6863">
        <v>2.870466907</v>
      </c>
      <c r="R6863">
        <v>6.8559999999999999</v>
      </c>
      <c r="S6863">
        <v>13.714</v>
      </c>
    </row>
    <row r="6864" spans="1:19" x14ac:dyDescent="0.3">
      <c r="A6864">
        <v>4.3010405110000001</v>
      </c>
      <c r="B6864">
        <v>6.8570000000000002</v>
      </c>
      <c r="C6864">
        <v>13.715999999999999</v>
      </c>
      <c r="I6864">
        <v>2.1947888199999999</v>
      </c>
      <c r="J6864">
        <v>6.8570000000000002</v>
      </c>
      <c r="K6864">
        <v>13.715999999999999</v>
      </c>
      <c r="M6864">
        <v>2.3835126990000002</v>
      </c>
      <c r="N6864">
        <v>6.8570000000000002</v>
      </c>
      <c r="O6864">
        <v>13.715999999999999</v>
      </c>
      <c r="Q6864">
        <v>2.8658070580000001</v>
      </c>
      <c r="R6864">
        <v>6.8570000000000002</v>
      </c>
      <c r="S6864">
        <v>13.715999999999999</v>
      </c>
    </row>
    <row r="6865" spans="1:19" x14ac:dyDescent="0.3">
      <c r="A6865">
        <v>4.3336594540000002</v>
      </c>
      <c r="B6865">
        <v>6.8579999999999997</v>
      </c>
      <c r="C6865">
        <v>13.718</v>
      </c>
      <c r="I6865">
        <v>2.1691596510000002</v>
      </c>
      <c r="J6865">
        <v>6.8579999999999997</v>
      </c>
      <c r="K6865">
        <v>13.718</v>
      </c>
      <c r="M6865">
        <v>2.355553606</v>
      </c>
      <c r="N6865">
        <v>6.8579999999999997</v>
      </c>
      <c r="O6865">
        <v>13.718</v>
      </c>
      <c r="Q6865">
        <v>2.8821165290000001</v>
      </c>
      <c r="R6865">
        <v>6.8579999999999997</v>
      </c>
      <c r="S6865">
        <v>13.718</v>
      </c>
    </row>
    <row r="6866" spans="1:19" x14ac:dyDescent="0.3">
      <c r="A6866">
        <v>4.3313295289999996</v>
      </c>
      <c r="B6866">
        <v>6.859</v>
      </c>
      <c r="C6866">
        <v>13.72</v>
      </c>
      <c r="I6866">
        <v>2.1877990469999999</v>
      </c>
      <c r="J6866">
        <v>6.859</v>
      </c>
      <c r="K6866">
        <v>13.72</v>
      </c>
      <c r="M6866">
        <v>2.3741930020000002</v>
      </c>
      <c r="N6866">
        <v>6.859</v>
      </c>
      <c r="O6866">
        <v>13.72</v>
      </c>
      <c r="Q6866">
        <v>2.8891063020000001</v>
      </c>
      <c r="R6866">
        <v>6.859</v>
      </c>
      <c r="S6866">
        <v>13.72</v>
      </c>
    </row>
    <row r="6867" spans="1:19" x14ac:dyDescent="0.3">
      <c r="A6867">
        <v>4.3289996049999999</v>
      </c>
      <c r="B6867">
        <v>6.86</v>
      </c>
      <c r="C6867">
        <v>13.722</v>
      </c>
      <c r="I6867">
        <v>2.1854691220000002</v>
      </c>
      <c r="J6867">
        <v>6.86</v>
      </c>
      <c r="K6867">
        <v>13.722</v>
      </c>
      <c r="M6867">
        <v>2.3672032280000002</v>
      </c>
      <c r="N6867">
        <v>6.86</v>
      </c>
      <c r="O6867">
        <v>13.722</v>
      </c>
      <c r="Q6867">
        <v>2.9124055470000001</v>
      </c>
      <c r="R6867">
        <v>6.86</v>
      </c>
      <c r="S6867">
        <v>13.722</v>
      </c>
    </row>
    <row r="6868" spans="1:19" x14ac:dyDescent="0.3">
      <c r="A6868">
        <v>4.3359893779999998</v>
      </c>
      <c r="B6868">
        <v>6.8609999999999998</v>
      </c>
      <c r="C6868">
        <v>13.724</v>
      </c>
      <c r="I6868">
        <v>2.1877990469999999</v>
      </c>
      <c r="J6868">
        <v>6.8609999999999998</v>
      </c>
      <c r="K6868">
        <v>13.724</v>
      </c>
      <c r="M6868">
        <v>2.371863077</v>
      </c>
      <c r="N6868">
        <v>6.8609999999999998</v>
      </c>
      <c r="O6868">
        <v>13.724</v>
      </c>
      <c r="Q6868">
        <v>2.8914362269999998</v>
      </c>
      <c r="R6868">
        <v>6.8609999999999998</v>
      </c>
      <c r="S6868">
        <v>13.724</v>
      </c>
    </row>
    <row r="6869" spans="1:19" x14ac:dyDescent="0.3">
      <c r="A6869">
        <v>4.3196799070000003</v>
      </c>
      <c r="B6869">
        <v>6.8620000000000001</v>
      </c>
      <c r="C6869">
        <v>13.726000000000001</v>
      </c>
      <c r="I6869">
        <v>2.1761494250000002</v>
      </c>
      <c r="J6869">
        <v>6.8620000000000001</v>
      </c>
      <c r="K6869">
        <v>13.726000000000001</v>
      </c>
      <c r="M6869">
        <v>2.3695331529999999</v>
      </c>
      <c r="N6869">
        <v>6.8620000000000001</v>
      </c>
      <c r="O6869">
        <v>13.726000000000001</v>
      </c>
      <c r="Q6869">
        <v>2.9100756219999999</v>
      </c>
      <c r="R6869">
        <v>6.8620000000000001</v>
      </c>
      <c r="S6869">
        <v>13.726000000000001</v>
      </c>
    </row>
    <row r="6870" spans="1:19" x14ac:dyDescent="0.3">
      <c r="A6870">
        <v>4.3080302850000001</v>
      </c>
      <c r="B6870">
        <v>6.8630000000000004</v>
      </c>
      <c r="C6870">
        <v>13.728</v>
      </c>
      <c r="I6870">
        <v>2.1831391980000001</v>
      </c>
      <c r="J6870">
        <v>6.8630000000000004</v>
      </c>
      <c r="K6870">
        <v>13.728</v>
      </c>
      <c r="M6870">
        <v>2.355553606</v>
      </c>
      <c r="N6870">
        <v>6.8630000000000004</v>
      </c>
      <c r="O6870">
        <v>13.728</v>
      </c>
      <c r="Q6870">
        <v>2.9007559249999999</v>
      </c>
      <c r="R6870">
        <v>6.8630000000000004</v>
      </c>
      <c r="S6870">
        <v>13.728</v>
      </c>
    </row>
    <row r="6871" spans="1:19" x14ac:dyDescent="0.3">
      <c r="A6871">
        <v>4.3080302850000001</v>
      </c>
      <c r="B6871">
        <v>6.8639999999999999</v>
      </c>
      <c r="C6871">
        <v>13.73</v>
      </c>
      <c r="I6871">
        <v>2.1738195</v>
      </c>
      <c r="J6871">
        <v>6.8639999999999999</v>
      </c>
      <c r="K6871">
        <v>13.73</v>
      </c>
      <c r="M6871">
        <v>2.3578835310000001</v>
      </c>
      <c r="N6871">
        <v>6.8639999999999999</v>
      </c>
      <c r="O6871">
        <v>13.73</v>
      </c>
      <c r="Q6871">
        <v>2.8937661509999999</v>
      </c>
      <c r="R6871">
        <v>6.8639999999999999</v>
      </c>
      <c r="S6871">
        <v>13.73</v>
      </c>
    </row>
    <row r="6872" spans="1:19" x14ac:dyDescent="0.3">
      <c r="A6872">
        <v>4.2893908889999999</v>
      </c>
      <c r="B6872">
        <v>6.8650000000000002</v>
      </c>
      <c r="C6872">
        <v>13.731999999999999</v>
      </c>
      <c r="I6872">
        <v>2.1831391980000001</v>
      </c>
      <c r="J6872">
        <v>6.8650000000000002</v>
      </c>
      <c r="K6872">
        <v>13.731999999999999</v>
      </c>
      <c r="M6872">
        <v>2.36254338</v>
      </c>
      <c r="N6872">
        <v>6.8650000000000002</v>
      </c>
      <c r="O6872">
        <v>13.731999999999999</v>
      </c>
      <c r="Q6872">
        <v>2.8914362269999998</v>
      </c>
      <c r="R6872">
        <v>6.8650000000000002</v>
      </c>
      <c r="S6872">
        <v>13.731999999999999</v>
      </c>
    </row>
    <row r="6873" spans="1:19" x14ac:dyDescent="0.3">
      <c r="A6873">
        <v>4.2870609650000002</v>
      </c>
      <c r="B6873">
        <v>6.8659999999999997</v>
      </c>
      <c r="C6873">
        <v>13.734</v>
      </c>
      <c r="I6873">
        <v>2.1947888199999999</v>
      </c>
      <c r="J6873">
        <v>6.8659999999999997</v>
      </c>
      <c r="K6873">
        <v>13.734</v>
      </c>
      <c r="M6873">
        <v>2.3695331529999999</v>
      </c>
      <c r="N6873">
        <v>6.8659999999999997</v>
      </c>
      <c r="O6873">
        <v>13.734</v>
      </c>
      <c r="Q6873">
        <v>2.8751267559999998</v>
      </c>
      <c r="R6873">
        <v>6.8659999999999997</v>
      </c>
      <c r="S6873">
        <v>13.734</v>
      </c>
    </row>
    <row r="6874" spans="1:19" x14ac:dyDescent="0.3">
      <c r="A6874">
        <v>4.2940507380000001</v>
      </c>
      <c r="B6874">
        <v>6.867</v>
      </c>
      <c r="C6874">
        <v>13.736000000000001</v>
      </c>
      <c r="I6874">
        <v>2.197118744</v>
      </c>
      <c r="J6874">
        <v>6.867</v>
      </c>
      <c r="K6874">
        <v>13.736000000000001</v>
      </c>
      <c r="M6874">
        <v>2.3765229259999998</v>
      </c>
      <c r="N6874">
        <v>6.867</v>
      </c>
      <c r="O6874">
        <v>13.736000000000001</v>
      </c>
      <c r="Q6874">
        <v>2.8588172850000002</v>
      </c>
      <c r="R6874">
        <v>6.867</v>
      </c>
      <c r="S6874">
        <v>13.736000000000001</v>
      </c>
    </row>
    <row r="6875" spans="1:19" x14ac:dyDescent="0.3">
      <c r="A6875">
        <v>4.2963806629999999</v>
      </c>
      <c r="B6875">
        <v>6.8680000000000003</v>
      </c>
      <c r="C6875">
        <v>13.738</v>
      </c>
      <c r="I6875">
        <v>2.1947888199999999</v>
      </c>
      <c r="J6875">
        <v>6.8680000000000003</v>
      </c>
      <c r="K6875">
        <v>13.738</v>
      </c>
      <c r="M6875">
        <v>2.3905024730000002</v>
      </c>
      <c r="N6875">
        <v>6.8680000000000003</v>
      </c>
      <c r="O6875">
        <v>13.738</v>
      </c>
      <c r="Q6875">
        <v>2.8541574359999999</v>
      </c>
      <c r="R6875">
        <v>6.8680000000000003</v>
      </c>
      <c r="S6875">
        <v>13.738</v>
      </c>
    </row>
    <row r="6876" spans="1:19" x14ac:dyDescent="0.3">
      <c r="A6876">
        <v>4.2847310399999996</v>
      </c>
      <c r="B6876">
        <v>6.8689999999999998</v>
      </c>
      <c r="C6876">
        <v>13.74</v>
      </c>
      <c r="I6876">
        <v>2.2087683669999998</v>
      </c>
      <c r="J6876">
        <v>6.8689999999999998</v>
      </c>
      <c r="K6876">
        <v>13.74</v>
      </c>
      <c r="M6876">
        <v>2.3928323969999998</v>
      </c>
      <c r="N6876">
        <v>6.8689999999999998</v>
      </c>
      <c r="O6876">
        <v>13.74</v>
      </c>
      <c r="Q6876">
        <v>2.8821165290000001</v>
      </c>
      <c r="R6876">
        <v>6.8689999999999998</v>
      </c>
      <c r="S6876">
        <v>13.74</v>
      </c>
    </row>
    <row r="6877" spans="1:19" x14ac:dyDescent="0.3">
      <c r="A6877">
        <v>4.2987105870000004</v>
      </c>
      <c r="B6877">
        <v>6.87</v>
      </c>
      <c r="C6877">
        <v>13.742000000000001</v>
      </c>
      <c r="I6877">
        <v>2.197118744</v>
      </c>
      <c r="J6877">
        <v>6.87</v>
      </c>
      <c r="K6877">
        <v>13.742000000000001</v>
      </c>
      <c r="M6877">
        <v>2.3835126990000002</v>
      </c>
      <c r="N6877">
        <v>6.87</v>
      </c>
      <c r="O6877">
        <v>13.742000000000001</v>
      </c>
      <c r="Q6877">
        <v>2.9007559249999999</v>
      </c>
      <c r="R6877">
        <v>6.87</v>
      </c>
      <c r="S6877">
        <v>13.742000000000001</v>
      </c>
    </row>
    <row r="6878" spans="1:19" x14ac:dyDescent="0.3">
      <c r="A6878">
        <v>4.3103602089999997</v>
      </c>
      <c r="B6878">
        <v>6.8710000000000004</v>
      </c>
      <c r="C6878">
        <v>13.744</v>
      </c>
      <c r="I6878">
        <v>2.1831391980000001</v>
      </c>
      <c r="J6878">
        <v>6.8710000000000004</v>
      </c>
      <c r="K6878">
        <v>13.744</v>
      </c>
      <c r="M6878">
        <v>2.3741930020000002</v>
      </c>
      <c r="N6878">
        <v>6.8710000000000004</v>
      </c>
      <c r="O6878">
        <v>13.744</v>
      </c>
      <c r="Q6878">
        <v>2.9077456979999998</v>
      </c>
      <c r="R6878">
        <v>6.8710000000000004</v>
      </c>
      <c r="S6878">
        <v>13.744</v>
      </c>
    </row>
    <row r="6879" spans="1:19" x14ac:dyDescent="0.3">
      <c r="A6879">
        <v>4.2987105870000004</v>
      </c>
      <c r="B6879">
        <v>6.8719999999999999</v>
      </c>
      <c r="C6879">
        <v>13.746</v>
      </c>
      <c r="I6879">
        <v>2.1854691220000002</v>
      </c>
      <c r="J6879">
        <v>6.8719999999999999</v>
      </c>
      <c r="K6879">
        <v>13.746</v>
      </c>
      <c r="M6879">
        <v>2.3974922460000001</v>
      </c>
      <c r="N6879">
        <v>6.8719999999999999</v>
      </c>
      <c r="O6879">
        <v>13.746</v>
      </c>
      <c r="Q6879">
        <v>2.9147354710000002</v>
      </c>
      <c r="R6879">
        <v>6.8719999999999999</v>
      </c>
      <c r="S6879">
        <v>13.746</v>
      </c>
    </row>
    <row r="6880" spans="1:19" x14ac:dyDescent="0.3">
      <c r="A6880">
        <v>4.315020058</v>
      </c>
      <c r="B6880">
        <v>6.8730000000000002</v>
      </c>
      <c r="C6880">
        <v>13.747999999999999</v>
      </c>
      <c r="I6880">
        <v>2.1691596510000002</v>
      </c>
      <c r="J6880">
        <v>6.8730000000000002</v>
      </c>
      <c r="K6880">
        <v>13.747999999999999</v>
      </c>
      <c r="M6880">
        <v>2.388172548</v>
      </c>
      <c r="N6880">
        <v>6.8730000000000002</v>
      </c>
      <c r="O6880">
        <v>13.747999999999999</v>
      </c>
      <c r="Q6880">
        <v>2.9100756219999999</v>
      </c>
      <c r="R6880">
        <v>6.8730000000000002</v>
      </c>
      <c r="S6880">
        <v>13.747999999999999</v>
      </c>
    </row>
    <row r="6881" spans="1:19" x14ac:dyDescent="0.3">
      <c r="A6881">
        <v>4.3196799070000003</v>
      </c>
      <c r="B6881">
        <v>6.8739999999999997</v>
      </c>
      <c r="C6881">
        <v>13.75</v>
      </c>
      <c r="I6881">
        <v>2.1761494250000002</v>
      </c>
      <c r="J6881">
        <v>6.8739999999999997</v>
      </c>
      <c r="K6881">
        <v>13.75</v>
      </c>
      <c r="M6881">
        <v>2.3811827750000001</v>
      </c>
      <c r="N6881">
        <v>6.8739999999999997</v>
      </c>
      <c r="O6881">
        <v>13.75</v>
      </c>
      <c r="Q6881">
        <v>2.9077456979999998</v>
      </c>
      <c r="R6881">
        <v>6.8739999999999997</v>
      </c>
      <c r="S6881">
        <v>13.75</v>
      </c>
    </row>
    <row r="6882" spans="1:19" x14ac:dyDescent="0.3">
      <c r="A6882">
        <v>4.3220098309999999</v>
      </c>
      <c r="B6882">
        <v>6.875</v>
      </c>
      <c r="C6882">
        <v>13.752000000000001</v>
      </c>
      <c r="I6882">
        <v>2.1877990469999999</v>
      </c>
      <c r="J6882">
        <v>6.875</v>
      </c>
      <c r="K6882">
        <v>13.752000000000001</v>
      </c>
      <c r="M6882">
        <v>2.3695331529999999</v>
      </c>
      <c r="N6882">
        <v>6.875</v>
      </c>
      <c r="O6882">
        <v>13.752000000000001</v>
      </c>
      <c r="Q6882">
        <v>2.886776378</v>
      </c>
      <c r="R6882">
        <v>6.875</v>
      </c>
      <c r="S6882">
        <v>13.752000000000001</v>
      </c>
    </row>
    <row r="6883" spans="1:19" x14ac:dyDescent="0.3">
      <c r="A6883">
        <v>4.3057003600000003</v>
      </c>
      <c r="B6883">
        <v>6.8760000000000003</v>
      </c>
      <c r="C6883">
        <v>13.754</v>
      </c>
      <c r="I6883">
        <v>2.204108518</v>
      </c>
      <c r="J6883">
        <v>6.8760000000000003</v>
      </c>
      <c r="K6883">
        <v>13.754</v>
      </c>
      <c r="M6883">
        <v>2.3648733040000001</v>
      </c>
      <c r="N6883">
        <v>6.8760000000000003</v>
      </c>
      <c r="O6883">
        <v>13.754</v>
      </c>
      <c r="Q6883">
        <v>2.8891063020000001</v>
      </c>
      <c r="R6883">
        <v>6.8760000000000003</v>
      </c>
      <c r="S6883">
        <v>13.754</v>
      </c>
    </row>
    <row r="6884" spans="1:19" x14ac:dyDescent="0.3">
      <c r="A6884">
        <v>4.3126901340000003</v>
      </c>
      <c r="B6884">
        <v>6.8769999999999998</v>
      </c>
      <c r="C6884">
        <v>13.756</v>
      </c>
      <c r="I6884">
        <v>2.2250778379999998</v>
      </c>
      <c r="J6884">
        <v>6.8769999999999998</v>
      </c>
      <c r="K6884">
        <v>13.756</v>
      </c>
      <c r="M6884">
        <v>2.3602134549999998</v>
      </c>
      <c r="N6884">
        <v>6.8769999999999998</v>
      </c>
      <c r="O6884">
        <v>13.756</v>
      </c>
      <c r="Q6884">
        <v>2.9054157730000001</v>
      </c>
      <c r="R6884">
        <v>6.8769999999999998</v>
      </c>
      <c r="S6884">
        <v>13.756</v>
      </c>
    </row>
    <row r="6885" spans="1:19" x14ac:dyDescent="0.3">
      <c r="A6885">
        <v>4.268421569</v>
      </c>
      <c r="B6885">
        <v>6.8780000000000001</v>
      </c>
      <c r="C6885">
        <v>13.757999999999999</v>
      </c>
      <c r="I6885">
        <v>2.2087683669999998</v>
      </c>
      <c r="J6885">
        <v>6.8780000000000001</v>
      </c>
      <c r="K6885">
        <v>13.757999999999999</v>
      </c>
      <c r="M6885">
        <v>2.3835126990000002</v>
      </c>
      <c r="N6885">
        <v>6.8780000000000001</v>
      </c>
      <c r="O6885">
        <v>13.757999999999999</v>
      </c>
      <c r="Q6885">
        <v>2.8797866050000001</v>
      </c>
      <c r="R6885">
        <v>6.8780000000000001</v>
      </c>
      <c r="S6885">
        <v>13.757999999999999</v>
      </c>
    </row>
    <row r="6886" spans="1:19" x14ac:dyDescent="0.3">
      <c r="A6886">
        <v>4.275411343</v>
      </c>
      <c r="B6886">
        <v>6.8789999999999996</v>
      </c>
      <c r="C6886">
        <v>13.76</v>
      </c>
      <c r="I6886">
        <v>2.2087683669999998</v>
      </c>
      <c r="J6886">
        <v>6.8789999999999996</v>
      </c>
      <c r="K6886">
        <v>13.76</v>
      </c>
      <c r="M6886">
        <v>2.3672032280000002</v>
      </c>
      <c r="N6886">
        <v>6.8789999999999996</v>
      </c>
      <c r="O6886">
        <v>13.76</v>
      </c>
      <c r="Q6886">
        <v>2.85648736</v>
      </c>
      <c r="R6886">
        <v>6.8789999999999996</v>
      </c>
      <c r="S6886">
        <v>13.76</v>
      </c>
    </row>
    <row r="6887" spans="1:19" x14ac:dyDescent="0.3">
      <c r="A6887">
        <v>4.2637617199999998</v>
      </c>
      <c r="B6887">
        <v>6.88</v>
      </c>
      <c r="C6887">
        <v>13.762</v>
      </c>
      <c r="I6887">
        <v>2.2274077619999999</v>
      </c>
      <c r="J6887">
        <v>6.88</v>
      </c>
      <c r="K6887">
        <v>13.762</v>
      </c>
      <c r="M6887">
        <v>2.3811827750000001</v>
      </c>
      <c r="N6887">
        <v>6.88</v>
      </c>
      <c r="O6887">
        <v>13.762</v>
      </c>
      <c r="Q6887">
        <v>2.8960960760000001</v>
      </c>
      <c r="R6887">
        <v>6.88</v>
      </c>
      <c r="S6887">
        <v>13.762</v>
      </c>
    </row>
    <row r="6888" spans="1:19" x14ac:dyDescent="0.3">
      <c r="A6888">
        <v>4.2800711920000003</v>
      </c>
      <c r="B6888">
        <v>6.8810000000000002</v>
      </c>
      <c r="C6888">
        <v>13.763999999999999</v>
      </c>
      <c r="I6888">
        <v>2.190128971</v>
      </c>
      <c r="J6888">
        <v>6.8810000000000002</v>
      </c>
      <c r="K6888">
        <v>13.763999999999999</v>
      </c>
      <c r="M6888">
        <v>2.4091418679999999</v>
      </c>
      <c r="N6888">
        <v>6.8810000000000002</v>
      </c>
      <c r="O6888">
        <v>13.763999999999999</v>
      </c>
      <c r="Q6888">
        <v>2.9333748669999999</v>
      </c>
      <c r="R6888">
        <v>6.8810000000000002</v>
      </c>
      <c r="S6888">
        <v>13.763999999999999</v>
      </c>
    </row>
    <row r="6889" spans="1:19" x14ac:dyDescent="0.3">
      <c r="A6889">
        <v>4.2893908889999999</v>
      </c>
      <c r="B6889">
        <v>6.8819999999999997</v>
      </c>
      <c r="C6889">
        <v>13.766</v>
      </c>
      <c r="I6889">
        <v>2.1947888199999999</v>
      </c>
      <c r="J6889">
        <v>6.8819999999999997</v>
      </c>
      <c r="K6889">
        <v>13.766</v>
      </c>
      <c r="M6889">
        <v>2.427781264</v>
      </c>
      <c r="N6889">
        <v>6.8819999999999997</v>
      </c>
      <c r="O6889">
        <v>13.766</v>
      </c>
      <c r="Q6889">
        <v>2.9263850929999999</v>
      </c>
      <c r="R6889">
        <v>6.8819999999999997</v>
      </c>
      <c r="S6889">
        <v>13.766</v>
      </c>
    </row>
    <row r="6890" spans="1:19" x14ac:dyDescent="0.3">
      <c r="A6890">
        <v>4.2800711920000003</v>
      </c>
      <c r="B6890">
        <v>6.883</v>
      </c>
      <c r="C6890">
        <v>13.768000000000001</v>
      </c>
      <c r="I6890">
        <v>2.1994486690000001</v>
      </c>
      <c r="J6890">
        <v>6.883</v>
      </c>
      <c r="K6890">
        <v>13.768000000000001</v>
      </c>
      <c r="M6890">
        <v>2.4254513389999999</v>
      </c>
      <c r="N6890">
        <v>6.883</v>
      </c>
      <c r="O6890">
        <v>13.768000000000001</v>
      </c>
      <c r="Q6890">
        <v>2.9310449420000002</v>
      </c>
      <c r="R6890">
        <v>6.883</v>
      </c>
      <c r="S6890">
        <v>13.768000000000001</v>
      </c>
    </row>
    <row r="6891" spans="1:19" x14ac:dyDescent="0.3">
      <c r="A6891">
        <v>4.2893908889999999</v>
      </c>
      <c r="B6891">
        <v>6.8840000000000003</v>
      </c>
      <c r="C6891">
        <v>13.77</v>
      </c>
      <c r="I6891">
        <v>2.2320676110000002</v>
      </c>
      <c r="J6891">
        <v>6.8840000000000003</v>
      </c>
      <c r="K6891">
        <v>13.77</v>
      </c>
      <c r="M6891">
        <v>2.4021520949999999</v>
      </c>
      <c r="N6891">
        <v>6.8840000000000003</v>
      </c>
      <c r="O6891">
        <v>13.77</v>
      </c>
      <c r="Q6891">
        <v>2.9403646399999999</v>
      </c>
      <c r="R6891">
        <v>6.8840000000000003</v>
      </c>
      <c r="S6891">
        <v>13.77</v>
      </c>
    </row>
    <row r="6892" spans="1:19" x14ac:dyDescent="0.3">
      <c r="A6892">
        <v>4.2870609650000002</v>
      </c>
      <c r="B6892">
        <v>6.8849999999999998</v>
      </c>
      <c r="C6892">
        <v>13.772</v>
      </c>
      <c r="I6892">
        <v>2.2227479130000001</v>
      </c>
      <c r="J6892">
        <v>6.8849999999999998</v>
      </c>
      <c r="K6892">
        <v>13.772</v>
      </c>
      <c r="M6892">
        <v>2.3928323969999998</v>
      </c>
      <c r="N6892">
        <v>6.8849999999999998</v>
      </c>
      <c r="O6892">
        <v>13.772</v>
      </c>
      <c r="Q6892">
        <v>2.9100756219999999</v>
      </c>
      <c r="R6892">
        <v>6.8849999999999998</v>
      </c>
      <c r="S6892">
        <v>13.772</v>
      </c>
    </row>
    <row r="6893" spans="1:19" x14ac:dyDescent="0.3">
      <c r="A6893">
        <v>4.2940507380000001</v>
      </c>
      <c r="B6893">
        <v>6.8860000000000001</v>
      </c>
      <c r="C6893">
        <v>13.773999999999999</v>
      </c>
      <c r="I6893">
        <v>2.23672746</v>
      </c>
      <c r="J6893">
        <v>6.8860000000000001</v>
      </c>
      <c r="K6893">
        <v>13.773999999999999</v>
      </c>
      <c r="M6893">
        <v>2.404482019</v>
      </c>
      <c r="N6893">
        <v>6.8860000000000001</v>
      </c>
      <c r="O6893">
        <v>13.773999999999999</v>
      </c>
      <c r="Q6893">
        <v>2.91939532</v>
      </c>
      <c r="R6893">
        <v>6.8860000000000001</v>
      </c>
      <c r="S6893">
        <v>13.773999999999999</v>
      </c>
    </row>
    <row r="6894" spans="1:19" x14ac:dyDescent="0.3">
      <c r="A6894">
        <v>4.275411343</v>
      </c>
      <c r="B6894">
        <v>6.8869999999999996</v>
      </c>
      <c r="C6894">
        <v>13.776</v>
      </c>
      <c r="I6894">
        <v>2.2297376870000001</v>
      </c>
      <c r="J6894">
        <v>6.8869999999999996</v>
      </c>
      <c r="K6894">
        <v>13.776</v>
      </c>
      <c r="M6894">
        <v>2.3835126990000002</v>
      </c>
      <c r="N6894">
        <v>6.8869999999999996</v>
      </c>
      <c r="O6894">
        <v>13.776</v>
      </c>
      <c r="Q6894">
        <v>2.9077456979999998</v>
      </c>
      <c r="R6894">
        <v>6.8869999999999996</v>
      </c>
      <c r="S6894">
        <v>13.776</v>
      </c>
    </row>
    <row r="6895" spans="1:19" x14ac:dyDescent="0.3">
      <c r="A6895">
        <v>4.2521120979999996</v>
      </c>
      <c r="B6895">
        <v>6.8879999999999999</v>
      </c>
      <c r="C6895">
        <v>13.778</v>
      </c>
      <c r="I6895">
        <v>2.2413873089999998</v>
      </c>
      <c r="J6895">
        <v>6.8879999999999999</v>
      </c>
      <c r="K6895">
        <v>13.778</v>
      </c>
      <c r="M6895">
        <v>2.371863077</v>
      </c>
      <c r="N6895">
        <v>6.8879999999999999</v>
      </c>
      <c r="O6895">
        <v>13.778</v>
      </c>
      <c r="Q6895">
        <v>2.8844464539999999</v>
      </c>
      <c r="R6895">
        <v>6.8879999999999999</v>
      </c>
      <c r="S6895">
        <v>13.778</v>
      </c>
    </row>
    <row r="6896" spans="1:19" x14ac:dyDescent="0.3">
      <c r="A6896">
        <v>4.2847310399999996</v>
      </c>
      <c r="B6896">
        <v>6.8890000000000002</v>
      </c>
      <c r="C6896">
        <v>13.78</v>
      </c>
      <c r="I6896">
        <v>2.2320676110000002</v>
      </c>
      <c r="J6896">
        <v>6.8890000000000002</v>
      </c>
      <c r="K6896">
        <v>13.78</v>
      </c>
      <c r="M6896">
        <v>2.3648733040000001</v>
      </c>
      <c r="N6896">
        <v>6.8890000000000002</v>
      </c>
      <c r="O6896">
        <v>13.78</v>
      </c>
      <c r="Q6896">
        <v>2.9077456979999998</v>
      </c>
      <c r="R6896">
        <v>6.8890000000000002</v>
      </c>
      <c r="S6896">
        <v>13.78</v>
      </c>
    </row>
    <row r="6897" spans="1:19" x14ac:dyDescent="0.3">
      <c r="A6897">
        <v>4.2660916450000004</v>
      </c>
      <c r="B6897">
        <v>6.89</v>
      </c>
      <c r="C6897">
        <v>13.782</v>
      </c>
      <c r="I6897">
        <v>2.2250778379999998</v>
      </c>
      <c r="J6897">
        <v>6.89</v>
      </c>
      <c r="K6897">
        <v>13.782</v>
      </c>
      <c r="M6897">
        <v>2.3602134549999998</v>
      </c>
      <c r="N6897">
        <v>6.89</v>
      </c>
      <c r="O6897">
        <v>13.782</v>
      </c>
      <c r="Q6897">
        <v>2.91939532</v>
      </c>
      <c r="R6897">
        <v>6.89</v>
      </c>
      <c r="S6897">
        <v>13.782</v>
      </c>
    </row>
    <row r="6898" spans="1:19" x14ac:dyDescent="0.3">
      <c r="A6898">
        <v>4.2567719469999998</v>
      </c>
      <c r="B6898">
        <v>6.891</v>
      </c>
      <c r="C6898">
        <v>13.784000000000001</v>
      </c>
      <c r="I6898">
        <v>2.2157581400000002</v>
      </c>
      <c r="J6898">
        <v>6.891</v>
      </c>
      <c r="K6898">
        <v>13.784000000000001</v>
      </c>
      <c r="M6898">
        <v>2.3672032280000002</v>
      </c>
      <c r="N6898">
        <v>6.891</v>
      </c>
      <c r="O6898">
        <v>13.784000000000001</v>
      </c>
      <c r="Q6898">
        <v>2.91939532</v>
      </c>
      <c r="R6898">
        <v>6.891</v>
      </c>
      <c r="S6898">
        <v>13.784000000000001</v>
      </c>
    </row>
    <row r="6899" spans="1:19" x14ac:dyDescent="0.3">
      <c r="A6899">
        <v>4.2591018719999996</v>
      </c>
      <c r="B6899">
        <v>6.8920000000000003</v>
      </c>
      <c r="C6899">
        <v>13.786</v>
      </c>
      <c r="I6899">
        <v>2.2134282160000001</v>
      </c>
      <c r="J6899">
        <v>6.8920000000000003</v>
      </c>
      <c r="K6899">
        <v>13.786</v>
      </c>
      <c r="M6899">
        <v>2.371863077</v>
      </c>
      <c r="N6899">
        <v>6.8920000000000003</v>
      </c>
      <c r="O6899">
        <v>13.786</v>
      </c>
      <c r="Q6899">
        <v>2.9263850929999999</v>
      </c>
      <c r="R6899">
        <v>6.8920000000000003</v>
      </c>
      <c r="S6899">
        <v>13.786</v>
      </c>
    </row>
    <row r="6900" spans="1:19" x14ac:dyDescent="0.3">
      <c r="A6900">
        <v>4.282401116</v>
      </c>
      <c r="B6900">
        <v>6.8929999999999998</v>
      </c>
      <c r="C6900">
        <v>13.788</v>
      </c>
      <c r="I6900">
        <v>2.2227479130000001</v>
      </c>
      <c r="J6900">
        <v>6.8929999999999998</v>
      </c>
      <c r="K6900">
        <v>13.788</v>
      </c>
      <c r="M6900">
        <v>2.42079149</v>
      </c>
      <c r="N6900">
        <v>6.8929999999999998</v>
      </c>
      <c r="O6900">
        <v>13.788</v>
      </c>
      <c r="Q6900">
        <v>2.8891063020000001</v>
      </c>
      <c r="R6900">
        <v>6.8929999999999998</v>
      </c>
      <c r="S6900">
        <v>13.788</v>
      </c>
    </row>
    <row r="6901" spans="1:19" x14ac:dyDescent="0.3">
      <c r="A6901">
        <v>4.2940507380000001</v>
      </c>
      <c r="B6901">
        <v>6.8940000000000001</v>
      </c>
      <c r="C6901">
        <v>13.79</v>
      </c>
      <c r="I6901">
        <v>2.220417989</v>
      </c>
      <c r="J6901">
        <v>6.8940000000000001</v>
      </c>
      <c r="K6901">
        <v>13.79</v>
      </c>
      <c r="M6901">
        <v>2.404482019</v>
      </c>
      <c r="N6901">
        <v>6.8940000000000001</v>
      </c>
      <c r="O6901">
        <v>13.79</v>
      </c>
      <c r="Q6901">
        <v>2.9403646399999999</v>
      </c>
      <c r="R6901">
        <v>6.8940000000000001</v>
      </c>
      <c r="S6901">
        <v>13.79</v>
      </c>
    </row>
    <row r="6902" spans="1:19" x14ac:dyDescent="0.3">
      <c r="A6902">
        <v>4.2870609650000002</v>
      </c>
      <c r="B6902">
        <v>6.8949999999999996</v>
      </c>
      <c r="C6902">
        <v>13.792</v>
      </c>
      <c r="I6902">
        <v>2.2413873089999998</v>
      </c>
      <c r="J6902">
        <v>6.8949999999999996</v>
      </c>
      <c r="K6902">
        <v>13.792</v>
      </c>
      <c r="M6902">
        <v>2.3974922460000001</v>
      </c>
      <c r="N6902">
        <v>6.8949999999999996</v>
      </c>
      <c r="O6902">
        <v>13.792</v>
      </c>
      <c r="Q6902">
        <v>2.91939532</v>
      </c>
      <c r="R6902">
        <v>6.8949999999999996</v>
      </c>
      <c r="S6902">
        <v>13.792</v>
      </c>
    </row>
    <row r="6903" spans="1:19" x14ac:dyDescent="0.3">
      <c r="A6903">
        <v>4.2893908889999999</v>
      </c>
      <c r="B6903">
        <v>6.8959999999999999</v>
      </c>
      <c r="C6903">
        <v>13.794</v>
      </c>
      <c r="I6903">
        <v>2.2250778379999998</v>
      </c>
      <c r="J6903">
        <v>6.8959999999999999</v>
      </c>
      <c r="K6903">
        <v>13.794</v>
      </c>
      <c r="M6903">
        <v>2.404482019</v>
      </c>
      <c r="N6903">
        <v>6.8959999999999999</v>
      </c>
      <c r="O6903">
        <v>13.794</v>
      </c>
      <c r="Q6903">
        <v>2.9473544129999998</v>
      </c>
      <c r="R6903">
        <v>6.8959999999999999</v>
      </c>
      <c r="S6903">
        <v>13.794</v>
      </c>
    </row>
    <row r="6904" spans="1:19" x14ac:dyDescent="0.3">
      <c r="A6904">
        <v>4.275411343</v>
      </c>
      <c r="B6904">
        <v>6.8970000000000002</v>
      </c>
      <c r="C6904">
        <v>13.795999999999999</v>
      </c>
      <c r="I6904">
        <v>2.2320676110000002</v>
      </c>
      <c r="J6904">
        <v>6.8970000000000002</v>
      </c>
      <c r="K6904">
        <v>13.795999999999999</v>
      </c>
      <c r="M6904">
        <v>2.4021520949999999</v>
      </c>
      <c r="N6904">
        <v>6.8970000000000002</v>
      </c>
      <c r="O6904">
        <v>13.795999999999999</v>
      </c>
      <c r="Q6904">
        <v>2.9473544129999998</v>
      </c>
      <c r="R6904">
        <v>6.8970000000000002</v>
      </c>
      <c r="S6904">
        <v>13.795999999999999</v>
      </c>
    </row>
    <row r="6905" spans="1:19" x14ac:dyDescent="0.3">
      <c r="A6905">
        <v>4.2870609650000002</v>
      </c>
      <c r="B6905">
        <v>6.8979999999999997</v>
      </c>
      <c r="C6905">
        <v>13.798</v>
      </c>
      <c r="I6905">
        <v>2.2507070069999999</v>
      </c>
      <c r="J6905">
        <v>6.8979999999999997</v>
      </c>
      <c r="K6905">
        <v>13.798</v>
      </c>
      <c r="M6905">
        <v>2.4021520949999999</v>
      </c>
      <c r="N6905">
        <v>6.8979999999999997</v>
      </c>
      <c r="O6905">
        <v>13.798</v>
      </c>
      <c r="Q6905">
        <v>2.942694564</v>
      </c>
      <c r="R6905">
        <v>6.8979999999999997</v>
      </c>
      <c r="S6905">
        <v>13.798</v>
      </c>
    </row>
    <row r="6906" spans="1:19" x14ac:dyDescent="0.3">
      <c r="A6906">
        <v>4.275411343</v>
      </c>
      <c r="B6906">
        <v>6.899</v>
      </c>
      <c r="C6906">
        <v>13.8</v>
      </c>
      <c r="I6906">
        <v>2.2180880639999998</v>
      </c>
      <c r="J6906">
        <v>6.899</v>
      </c>
      <c r="K6906">
        <v>13.8</v>
      </c>
      <c r="M6906">
        <v>2.3858426239999999</v>
      </c>
      <c r="N6906">
        <v>6.899</v>
      </c>
      <c r="O6906">
        <v>13.8</v>
      </c>
      <c r="Q6906">
        <v>2.9333748669999999</v>
      </c>
      <c r="R6906">
        <v>6.899</v>
      </c>
      <c r="S6906">
        <v>13.8</v>
      </c>
    </row>
    <row r="6907" spans="1:19" x14ac:dyDescent="0.3">
      <c r="A6907">
        <v>4.2987105870000004</v>
      </c>
      <c r="B6907">
        <v>6.9</v>
      </c>
      <c r="C6907">
        <v>13.802</v>
      </c>
      <c r="I6907">
        <v>2.2180880639999998</v>
      </c>
      <c r="J6907">
        <v>6.9</v>
      </c>
      <c r="K6907">
        <v>13.802</v>
      </c>
      <c r="M6907">
        <v>2.3765229259999998</v>
      </c>
      <c r="N6907">
        <v>6.9</v>
      </c>
      <c r="O6907">
        <v>13.802</v>
      </c>
      <c r="Q6907">
        <v>2.9590040360000001</v>
      </c>
      <c r="R6907">
        <v>6.9</v>
      </c>
      <c r="S6907">
        <v>13.802</v>
      </c>
    </row>
    <row r="6908" spans="1:19" x14ac:dyDescent="0.3">
      <c r="A6908">
        <v>4.315020058</v>
      </c>
      <c r="B6908">
        <v>6.9009999999999998</v>
      </c>
      <c r="C6908">
        <v>13.804</v>
      </c>
      <c r="I6908">
        <v>2.2017785929999998</v>
      </c>
      <c r="J6908">
        <v>6.9009999999999998</v>
      </c>
      <c r="K6908">
        <v>13.804</v>
      </c>
      <c r="M6908">
        <v>2.3578835310000001</v>
      </c>
      <c r="N6908">
        <v>6.9009999999999998</v>
      </c>
      <c r="O6908">
        <v>13.804</v>
      </c>
      <c r="Q6908">
        <v>2.9543441869999998</v>
      </c>
      <c r="R6908">
        <v>6.9009999999999998</v>
      </c>
      <c r="S6908">
        <v>13.804</v>
      </c>
    </row>
    <row r="6909" spans="1:19" x14ac:dyDescent="0.3">
      <c r="A6909">
        <v>4.3289996049999999</v>
      </c>
      <c r="B6909">
        <v>6.9020000000000001</v>
      </c>
      <c r="C6909">
        <v>13.805999999999999</v>
      </c>
      <c r="I6909">
        <v>2.2250778379999998</v>
      </c>
      <c r="J6909">
        <v>6.9020000000000001</v>
      </c>
      <c r="K6909">
        <v>13.805999999999999</v>
      </c>
      <c r="M6909">
        <v>2.36254338</v>
      </c>
      <c r="N6909">
        <v>6.9020000000000001</v>
      </c>
      <c r="O6909">
        <v>13.805999999999999</v>
      </c>
      <c r="Q6909">
        <v>2.9310449420000002</v>
      </c>
      <c r="R6909">
        <v>6.9020000000000001</v>
      </c>
      <c r="S6909">
        <v>13.805999999999999</v>
      </c>
    </row>
    <row r="6910" spans="1:19" x14ac:dyDescent="0.3">
      <c r="A6910">
        <v>4.3243397559999996</v>
      </c>
      <c r="B6910">
        <v>6.9029999999999996</v>
      </c>
      <c r="C6910">
        <v>13.808</v>
      </c>
      <c r="I6910">
        <v>2.2180880639999998</v>
      </c>
      <c r="J6910">
        <v>6.9029999999999996</v>
      </c>
      <c r="K6910">
        <v>13.808</v>
      </c>
      <c r="M6910">
        <v>2.3299244369999998</v>
      </c>
      <c r="N6910">
        <v>6.9029999999999996</v>
      </c>
      <c r="O6910">
        <v>13.808</v>
      </c>
      <c r="Q6910">
        <v>2.935704791</v>
      </c>
      <c r="R6910">
        <v>6.9029999999999996</v>
      </c>
      <c r="S6910">
        <v>13.808</v>
      </c>
    </row>
    <row r="6911" spans="1:19" x14ac:dyDescent="0.3">
      <c r="A6911">
        <v>4.3266696800000002</v>
      </c>
      <c r="B6911">
        <v>6.9039999999999999</v>
      </c>
      <c r="C6911">
        <v>13.81</v>
      </c>
      <c r="I6911">
        <v>2.204108518</v>
      </c>
      <c r="J6911">
        <v>6.9039999999999999</v>
      </c>
      <c r="K6911">
        <v>13.81</v>
      </c>
      <c r="M6911">
        <v>2.3345842860000001</v>
      </c>
      <c r="N6911">
        <v>6.9039999999999999</v>
      </c>
      <c r="O6911">
        <v>13.81</v>
      </c>
      <c r="Q6911">
        <v>2.9124055470000001</v>
      </c>
      <c r="R6911">
        <v>6.9039999999999999</v>
      </c>
      <c r="S6911">
        <v>13.81</v>
      </c>
    </row>
    <row r="6912" spans="1:19" x14ac:dyDescent="0.3">
      <c r="A6912">
        <v>4.3359893779999998</v>
      </c>
      <c r="B6912">
        <v>6.9050000000000002</v>
      </c>
      <c r="C6912">
        <v>13.811999999999999</v>
      </c>
      <c r="I6912">
        <v>2.2017785929999998</v>
      </c>
      <c r="J6912">
        <v>6.9050000000000002</v>
      </c>
      <c r="K6912">
        <v>13.811999999999999</v>
      </c>
      <c r="M6912">
        <v>2.3462339079999999</v>
      </c>
      <c r="N6912">
        <v>6.9050000000000002</v>
      </c>
      <c r="O6912">
        <v>13.811999999999999</v>
      </c>
      <c r="Q6912">
        <v>2.9100756219999999</v>
      </c>
      <c r="R6912">
        <v>6.9050000000000002</v>
      </c>
      <c r="S6912">
        <v>13.811999999999999</v>
      </c>
    </row>
    <row r="6913" spans="1:19" x14ac:dyDescent="0.3">
      <c r="A6913">
        <v>4.3313295289999996</v>
      </c>
      <c r="B6913">
        <v>6.9059999999999997</v>
      </c>
      <c r="C6913">
        <v>13.814</v>
      </c>
      <c r="I6913">
        <v>2.197118744</v>
      </c>
      <c r="J6913">
        <v>6.9059999999999997</v>
      </c>
      <c r="K6913">
        <v>13.814</v>
      </c>
      <c r="M6913">
        <v>2.3532236819999999</v>
      </c>
      <c r="N6913">
        <v>6.9059999999999997</v>
      </c>
      <c r="O6913">
        <v>13.814</v>
      </c>
      <c r="Q6913">
        <v>2.9287150180000001</v>
      </c>
      <c r="R6913">
        <v>6.9059999999999997</v>
      </c>
      <c r="S6913">
        <v>13.814</v>
      </c>
    </row>
    <row r="6914" spans="1:19" x14ac:dyDescent="0.3">
      <c r="A6914">
        <v>4.3173499829999997</v>
      </c>
      <c r="B6914">
        <v>6.907</v>
      </c>
      <c r="C6914">
        <v>13.816000000000001</v>
      </c>
      <c r="I6914">
        <v>2.2157581400000002</v>
      </c>
      <c r="J6914">
        <v>6.907</v>
      </c>
      <c r="K6914">
        <v>13.816000000000001</v>
      </c>
      <c r="M6914">
        <v>2.3578835310000001</v>
      </c>
      <c r="N6914">
        <v>6.907</v>
      </c>
      <c r="O6914">
        <v>13.816000000000001</v>
      </c>
      <c r="Q6914">
        <v>2.8984260000000002</v>
      </c>
      <c r="R6914">
        <v>6.907</v>
      </c>
      <c r="S6914">
        <v>13.816000000000001</v>
      </c>
    </row>
    <row r="6915" spans="1:19" x14ac:dyDescent="0.3">
      <c r="A6915">
        <v>4.3173499829999997</v>
      </c>
      <c r="B6915">
        <v>6.9080000000000004</v>
      </c>
      <c r="C6915">
        <v>13.818</v>
      </c>
      <c r="I6915">
        <v>2.2297376870000001</v>
      </c>
      <c r="J6915">
        <v>6.9080000000000004</v>
      </c>
      <c r="K6915">
        <v>13.818</v>
      </c>
      <c r="M6915">
        <v>2.3532236819999999</v>
      </c>
      <c r="N6915">
        <v>6.9080000000000004</v>
      </c>
      <c r="O6915">
        <v>13.818</v>
      </c>
      <c r="Q6915">
        <v>2.9287150180000001</v>
      </c>
      <c r="R6915">
        <v>6.9080000000000004</v>
      </c>
      <c r="S6915">
        <v>13.818</v>
      </c>
    </row>
    <row r="6916" spans="1:19" x14ac:dyDescent="0.3">
      <c r="A6916">
        <v>4.3103602089999997</v>
      </c>
      <c r="B6916">
        <v>6.9089999999999998</v>
      </c>
      <c r="C6916">
        <v>13.82</v>
      </c>
      <c r="I6916">
        <v>2.2670164779999999</v>
      </c>
      <c r="J6916">
        <v>6.9089999999999998</v>
      </c>
      <c r="K6916">
        <v>13.82</v>
      </c>
      <c r="M6916">
        <v>2.3602134549999998</v>
      </c>
      <c r="N6916">
        <v>6.9089999999999998</v>
      </c>
      <c r="O6916">
        <v>13.82</v>
      </c>
      <c r="Q6916">
        <v>2.8984260000000002</v>
      </c>
      <c r="R6916">
        <v>6.9089999999999998</v>
      </c>
      <c r="S6916">
        <v>13.82</v>
      </c>
    </row>
    <row r="6917" spans="1:19" x14ac:dyDescent="0.3">
      <c r="A6917">
        <v>4.3173499829999997</v>
      </c>
      <c r="B6917">
        <v>6.91</v>
      </c>
      <c r="C6917">
        <v>13.821999999999999</v>
      </c>
      <c r="I6917">
        <v>2.253036931</v>
      </c>
      <c r="J6917">
        <v>6.91</v>
      </c>
      <c r="K6917">
        <v>13.821999999999999</v>
      </c>
      <c r="M6917">
        <v>2.3462339079999999</v>
      </c>
      <c r="N6917">
        <v>6.91</v>
      </c>
      <c r="O6917">
        <v>13.821999999999999</v>
      </c>
      <c r="Q6917">
        <v>2.9147354710000002</v>
      </c>
      <c r="R6917">
        <v>6.91</v>
      </c>
      <c r="S6917">
        <v>13.821999999999999</v>
      </c>
    </row>
    <row r="6918" spans="1:19" x14ac:dyDescent="0.3">
      <c r="A6918">
        <v>4.3057003600000003</v>
      </c>
      <c r="B6918">
        <v>6.9109999999999996</v>
      </c>
      <c r="C6918">
        <v>13.824</v>
      </c>
      <c r="I6918">
        <v>2.2507070069999999</v>
      </c>
      <c r="J6918">
        <v>6.9109999999999996</v>
      </c>
      <c r="K6918">
        <v>13.824</v>
      </c>
      <c r="M6918">
        <v>2.371863077</v>
      </c>
      <c r="N6918">
        <v>6.9109999999999996</v>
      </c>
      <c r="O6918">
        <v>13.824</v>
      </c>
      <c r="Q6918">
        <v>2.9100756219999999</v>
      </c>
      <c r="R6918">
        <v>6.9109999999999996</v>
      </c>
      <c r="S6918">
        <v>13.824</v>
      </c>
    </row>
    <row r="6919" spans="1:19" x14ac:dyDescent="0.3">
      <c r="A6919">
        <v>4.3033704359999998</v>
      </c>
      <c r="B6919">
        <v>6.9119999999999999</v>
      </c>
      <c r="C6919">
        <v>13.826000000000001</v>
      </c>
      <c r="I6919">
        <v>2.2460471580000001</v>
      </c>
      <c r="J6919">
        <v>6.9119999999999999</v>
      </c>
      <c r="K6919">
        <v>13.826000000000001</v>
      </c>
      <c r="M6919">
        <v>2.388172548</v>
      </c>
      <c r="N6919">
        <v>6.9119999999999999</v>
      </c>
      <c r="O6919">
        <v>13.826000000000001</v>
      </c>
      <c r="Q6919">
        <v>2.8937661509999999</v>
      </c>
      <c r="R6919">
        <v>6.9119999999999999</v>
      </c>
      <c r="S6919">
        <v>13.826000000000001</v>
      </c>
    </row>
    <row r="6920" spans="1:19" x14ac:dyDescent="0.3">
      <c r="A6920">
        <v>4.3243397559999996</v>
      </c>
      <c r="B6920">
        <v>6.9130000000000003</v>
      </c>
      <c r="C6920">
        <v>13.827999999999999</v>
      </c>
      <c r="I6920">
        <v>2.2297376870000001</v>
      </c>
      <c r="J6920">
        <v>6.9130000000000003</v>
      </c>
      <c r="K6920">
        <v>13.827999999999999</v>
      </c>
      <c r="M6920">
        <v>2.404482019</v>
      </c>
      <c r="N6920">
        <v>6.9130000000000003</v>
      </c>
      <c r="O6920">
        <v>13.827999999999999</v>
      </c>
      <c r="Q6920">
        <v>2.9054157730000001</v>
      </c>
      <c r="R6920">
        <v>6.9130000000000003</v>
      </c>
      <c r="S6920">
        <v>13.827999999999999</v>
      </c>
    </row>
    <row r="6921" spans="1:19" x14ac:dyDescent="0.3">
      <c r="A6921">
        <v>4.3126901340000003</v>
      </c>
      <c r="B6921">
        <v>6.9139999999999997</v>
      </c>
      <c r="C6921">
        <v>13.83</v>
      </c>
      <c r="I6921">
        <v>2.2157581400000002</v>
      </c>
      <c r="J6921">
        <v>6.9139999999999997</v>
      </c>
      <c r="K6921">
        <v>13.83</v>
      </c>
      <c r="M6921">
        <v>2.36254338</v>
      </c>
      <c r="N6921">
        <v>6.9139999999999997</v>
      </c>
      <c r="O6921">
        <v>13.83</v>
      </c>
      <c r="Q6921">
        <v>2.9147354710000002</v>
      </c>
      <c r="R6921">
        <v>6.9139999999999997</v>
      </c>
      <c r="S6921">
        <v>13.83</v>
      </c>
    </row>
    <row r="6922" spans="1:19" x14ac:dyDescent="0.3">
      <c r="A6922">
        <v>4.315020058</v>
      </c>
      <c r="B6922">
        <v>6.915</v>
      </c>
      <c r="C6922">
        <v>13.832000000000001</v>
      </c>
      <c r="I6922">
        <v>2.2250778379999998</v>
      </c>
      <c r="J6922">
        <v>6.915</v>
      </c>
      <c r="K6922">
        <v>13.832000000000001</v>
      </c>
      <c r="M6922">
        <v>2.3835126990000002</v>
      </c>
      <c r="N6922">
        <v>6.915</v>
      </c>
      <c r="O6922">
        <v>13.832000000000001</v>
      </c>
      <c r="Q6922">
        <v>2.8914362269999998</v>
      </c>
      <c r="R6922">
        <v>6.915</v>
      </c>
      <c r="S6922">
        <v>13.832000000000001</v>
      </c>
    </row>
    <row r="6923" spans="1:19" x14ac:dyDescent="0.3">
      <c r="A6923">
        <v>4.3220098309999999</v>
      </c>
      <c r="B6923">
        <v>6.9160000000000004</v>
      </c>
      <c r="C6923">
        <v>13.834</v>
      </c>
      <c r="I6923">
        <v>2.2134282160000001</v>
      </c>
      <c r="J6923">
        <v>6.9160000000000004</v>
      </c>
      <c r="K6923">
        <v>13.834</v>
      </c>
      <c r="M6923">
        <v>2.4068119440000002</v>
      </c>
      <c r="N6923">
        <v>6.9160000000000004</v>
      </c>
      <c r="O6923">
        <v>13.834</v>
      </c>
      <c r="Q6923">
        <v>2.8960960760000001</v>
      </c>
      <c r="R6923">
        <v>6.9160000000000004</v>
      </c>
      <c r="S6923">
        <v>13.834</v>
      </c>
    </row>
    <row r="6924" spans="1:19" x14ac:dyDescent="0.3">
      <c r="A6924">
        <v>4.282401116</v>
      </c>
      <c r="B6924">
        <v>6.9169999999999998</v>
      </c>
      <c r="C6924">
        <v>13.836</v>
      </c>
      <c r="I6924">
        <v>2.2180880639999998</v>
      </c>
      <c r="J6924">
        <v>6.9169999999999998</v>
      </c>
      <c r="K6924">
        <v>13.836</v>
      </c>
      <c r="M6924">
        <v>2.404482019</v>
      </c>
      <c r="N6924">
        <v>6.9169999999999998</v>
      </c>
      <c r="O6924">
        <v>13.836</v>
      </c>
      <c r="Q6924">
        <v>2.9007559249999999</v>
      </c>
      <c r="R6924">
        <v>6.9169999999999998</v>
      </c>
      <c r="S6924">
        <v>13.836</v>
      </c>
    </row>
    <row r="6925" spans="1:19" x14ac:dyDescent="0.3">
      <c r="A6925">
        <v>4.275411343</v>
      </c>
      <c r="B6925">
        <v>6.9180000000000001</v>
      </c>
      <c r="C6925">
        <v>13.837999999999999</v>
      </c>
      <c r="I6925">
        <v>2.2507070069999999</v>
      </c>
      <c r="J6925">
        <v>6.9180000000000001</v>
      </c>
      <c r="K6925">
        <v>13.837999999999999</v>
      </c>
      <c r="M6925">
        <v>2.3811827750000001</v>
      </c>
      <c r="N6925">
        <v>6.9180000000000001</v>
      </c>
      <c r="O6925">
        <v>13.837999999999999</v>
      </c>
      <c r="Q6925">
        <v>2.8914362269999998</v>
      </c>
      <c r="R6925">
        <v>6.9180000000000001</v>
      </c>
      <c r="S6925">
        <v>13.837999999999999</v>
      </c>
    </row>
    <row r="6926" spans="1:19" x14ac:dyDescent="0.3">
      <c r="A6926">
        <v>4.3010405110000001</v>
      </c>
      <c r="B6926">
        <v>6.9189999999999996</v>
      </c>
      <c r="C6926">
        <v>13.84</v>
      </c>
      <c r="I6926">
        <v>2.2343975349999998</v>
      </c>
      <c r="J6926">
        <v>6.9189999999999996</v>
      </c>
      <c r="K6926">
        <v>13.84</v>
      </c>
      <c r="M6926">
        <v>2.3672032280000002</v>
      </c>
      <c r="N6926">
        <v>6.9189999999999996</v>
      </c>
      <c r="O6926">
        <v>13.84</v>
      </c>
      <c r="Q6926">
        <v>2.9287150180000001</v>
      </c>
      <c r="R6926">
        <v>6.9189999999999996</v>
      </c>
      <c r="S6926">
        <v>13.84</v>
      </c>
    </row>
    <row r="6927" spans="1:19" x14ac:dyDescent="0.3">
      <c r="A6927">
        <v>4.2963806629999999</v>
      </c>
      <c r="B6927">
        <v>6.92</v>
      </c>
      <c r="C6927">
        <v>13.842000000000001</v>
      </c>
      <c r="I6927">
        <v>2.2809960239999998</v>
      </c>
      <c r="J6927">
        <v>6.92</v>
      </c>
      <c r="K6927">
        <v>13.842000000000001</v>
      </c>
      <c r="M6927">
        <v>2.3765229259999998</v>
      </c>
      <c r="N6927">
        <v>6.92</v>
      </c>
      <c r="O6927">
        <v>13.842000000000001</v>
      </c>
      <c r="Q6927">
        <v>2.9473544129999998</v>
      </c>
      <c r="R6927">
        <v>6.92</v>
      </c>
      <c r="S6927">
        <v>13.842000000000001</v>
      </c>
    </row>
    <row r="6928" spans="1:19" x14ac:dyDescent="0.3">
      <c r="A6928">
        <v>4.3126901340000003</v>
      </c>
      <c r="B6928">
        <v>6.9210000000000003</v>
      </c>
      <c r="C6928">
        <v>13.843999999999999</v>
      </c>
      <c r="I6928">
        <v>2.2413873089999998</v>
      </c>
      <c r="J6928">
        <v>6.9210000000000003</v>
      </c>
      <c r="K6928">
        <v>13.843999999999999</v>
      </c>
      <c r="M6928">
        <v>2.3811827750000001</v>
      </c>
      <c r="N6928">
        <v>6.9210000000000003</v>
      </c>
      <c r="O6928">
        <v>13.843999999999999</v>
      </c>
      <c r="Q6928">
        <v>2.9217252450000002</v>
      </c>
      <c r="R6928">
        <v>6.9210000000000003</v>
      </c>
      <c r="S6928">
        <v>13.843999999999999</v>
      </c>
    </row>
    <row r="6929" spans="1:19" x14ac:dyDescent="0.3">
      <c r="A6929">
        <v>4.3126901340000003</v>
      </c>
      <c r="B6929">
        <v>6.9219999999999997</v>
      </c>
      <c r="C6929">
        <v>13.846</v>
      </c>
      <c r="I6929">
        <v>2.2623566290000001</v>
      </c>
      <c r="J6929">
        <v>6.9219999999999997</v>
      </c>
      <c r="K6929">
        <v>13.846</v>
      </c>
      <c r="M6929">
        <v>2.4021520949999999</v>
      </c>
      <c r="N6929">
        <v>6.9219999999999997</v>
      </c>
      <c r="O6929">
        <v>13.846</v>
      </c>
      <c r="Q6929">
        <v>2.9333748669999999</v>
      </c>
      <c r="R6929">
        <v>6.9219999999999997</v>
      </c>
      <c r="S6929">
        <v>13.846</v>
      </c>
    </row>
    <row r="6930" spans="1:19" x14ac:dyDescent="0.3">
      <c r="A6930">
        <v>4.2917208139999996</v>
      </c>
      <c r="B6930">
        <v>6.923</v>
      </c>
      <c r="C6930">
        <v>13.848000000000001</v>
      </c>
      <c r="I6930">
        <v>2.2600267039999999</v>
      </c>
      <c r="J6930">
        <v>6.923</v>
      </c>
      <c r="K6930">
        <v>13.848000000000001</v>
      </c>
      <c r="M6930">
        <v>2.3928323969999998</v>
      </c>
      <c r="N6930">
        <v>6.923</v>
      </c>
      <c r="O6930">
        <v>13.848000000000001</v>
      </c>
      <c r="Q6930">
        <v>2.9124055470000001</v>
      </c>
      <c r="R6930">
        <v>6.923</v>
      </c>
      <c r="S6930">
        <v>13.848000000000001</v>
      </c>
    </row>
    <row r="6931" spans="1:19" x14ac:dyDescent="0.3">
      <c r="A6931">
        <v>4.2800711920000003</v>
      </c>
      <c r="B6931">
        <v>6.9240000000000004</v>
      </c>
      <c r="C6931">
        <v>13.85</v>
      </c>
      <c r="I6931">
        <v>2.2437172329999999</v>
      </c>
      <c r="J6931">
        <v>6.9240000000000004</v>
      </c>
      <c r="K6931">
        <v>13.85</v>
      </c>
      <c r="M6931">
        <v>2.3858426239999999</v>
      </c>
      <c r="N6931">
        <v>6.9240000000000004</v>
      </c>
      <c r="O6931">
        <v>13.85</v>
      </c>
      <c r="Q6931">
        <v>2.9100756219999999</v>
      </c>
      <c r="R6931">
        <v>6.9240000000000004</v>
      </c>
      <c r="S6931">
        <v>13.85</v>
      </c>
    </row>
    <row r="6932" spans="1:19" x14ac:dyDescent="0.3">
      <c r="A6932">
        <v>4.2591018719999996</v>
      </c>
      <c r="B6932">
        <v>6.9249999999999998</v>
      </c>
      <c r="C6932">
        <v>13.852</v>
      </c>
      <c r="I6932">
        <v>2.2670164779999999</v>
      </c>
      <c r="J6932">
        <v>6.9249999999999998</v>
      </c>
      <c r="K6932">
        <v>13.852</v>
      </c>
      <c r="M6932">
        <v>2.378852851</v>
      </c>
      <c r="N6932">
        <v>6.9249999999999998</v>
      </c>
      <c r="O6932">
        <v>13.852</v>
      </c>
      <c r="Q6932">
        <v>2.8984260000000002</v>
      </c>
      <c r="R6932">
        <v>6.9249999999999998</v>
      </c>
      <c r="S6932">
        <v>13.852</v>
      </c>
    </row>
    <row r="6933" spans="1:19" x14ac:dyDescent="0.3">
      <c r="A6933">
        <v>4.2730814180000003</v>
      </c>
      <c r="B6933">
        <v>6.9260000000000002</v>
      </c>
      <c r="C6933">
        <v>13.853999999999999</v>
      </c>
      <c r="I6933">
        <v>2.2786661000000001</v>
      </c>
      <c r="J6933">
        <v>6.9260000000000002</v>
      </c>
      <c r="K6933">
        <v>13.853999999999999</v>
      </c>
      <c r="M6933">
        <v>2.3858426239999999</v>
      </c>
      <c r="N6933">
        <v>6.9260000000000002</v>
      </c>
      <c r="O6933">
        <v>13.853999999999999</v>
      </c>
      <c r="Q6933">
        <v>2.9147354710000002</v>
      </c>
      <c r="R6933">
        <v>6.9260000000000002</v>
      </c>
      <c r="S6933">
        <v>13.853999999999999</v>
      </c>
    </row>
    <row r="6934" spans="1:19" x14ac:dyDescent="0.3">
      <c r="A6934">
        <v>4.2637617199999998</v>
      </c>
      <c r="B6934">
        <v>6.9269999999999996</v>
      </c>
      <c r="C6934">
        <v>13.856</v>
      </c>
      <c r="I6934">
        <v>2.2483770820000002</v>
      </c>
      <c r="J6934">
        <v>6.9269999999999996</v>
      </c>
      <c r="K6934">
        <v>13.856</v>
      </c>
      <c r="M6934">
        <v>2.3928323969999998</v>
      </c>
      <c r="N6934">
        <v>6.9269999999999996</v>
      </c>
      <c r="O6934">
        <v>13.856</v>
      </c>
      <c r="Q6934">
        <v>2.935704791</v>
      </c>
      <c r="R6934">
        <v>6.9269999999999996</v>
      </c>
      <c r="S6934">
        <v>13.856</v>
      </c>
    </row>
    <row r="6935" spans="1:19" x14ac:dyDescent="0.3">
      <c r="A6935">
        <v>4.282401116</v>
      </c>
      <c r="B6935">
        <v>6.9279999999999999</v>
      </c>
      <c r="C6935">
        <v>13.858000000000001</v>
      </c>
      <c r="I6935">
        <v>2.269346402</v>
      </c>
      <c r="J6935">
        <v>6.9279999999999999</v>
      </c>
      <c r="K6935">
        <v>13.858000000000001</v>
      </c>
      <c r="M6935">
        <v>2.4161316419999999</v>
      </c>
      <c r="N6935">
        <v>6.9279999999999999</v>
      </c>
      <c r="O6935">
        <v>13.858000000000001</v>
      </c>
      <c r="Q6935">
        <v>2.91939532</v>
      </c>
      <c r="R6935">
        <v>6.9279999999999999</v>
      </c>
      <c r="S6935">
        <v>13.858000000000001</v>
      </c>
    </row>
    <row r="6936" spans="1:19" x14ac:dyDescent="0.3">
      <c r="A6936">
        <v>4.2870609650000002</v>
      </c>
      <c r="B6936">
        <v>6.9290000000000003</v>
      </c>
      <c r="C6936">
        <v>13.86</v>
      </c>
      <c r="I6936">
        <v>2.2600267039999999</v>
      </c>
      <c r="J6936">
        <v>6.9290000000000003</v>
      </c>
      <c r="K6936">
        <v>13.86</v>
      </c>
      <c r="M6936">
        <v>2.42079149</v>
      </c>
      <c r="N6936">
        <v>6.9290000000000003</v>
      </c>
      <c r="O6936">
        <v>13.86</v>
      </c>
      <c r="Q6936">
        <v>2.9333748669999999</v>
      </c>
      <c r="R6936">
        <v>6.9290000000000003</v>
      </c>
      <c r="S6936">
        <v>13.86</v>
      </c>
    </row>
    <row r="6937" spans="1:19" x14ac:dyDescent="0.3">
      <c r="A6937">
        <v>4.2870609650000002</v>
      </c>
      <c r="B6937">
        <v>6.93</v>
      </c>
      <c r="C6937">
        <v>13.862</v>
      </c>
      <c r="I6937">
        <v>2.2553668550000001</v>
      </c>
      <c r="J6937">
        <v>6.93</v>
      </c>
      <c r="K6937">
        <v>13.862</v>
      </c>
      <c r="M6937">
        <v>2.4161316419999999</v>
      </c>
      <c r="N6937">
        <v>6.93</v>
      </c>
      <c r="O6937">
        <v>13.862</v>
      </c>
      <c r="Q6937">
        <v>2.9520142620000001</v>
      </c>
      <c r="R6937">
        <v>6.93</v>
      </c>
      <c r="S6937">
        <v>13.862</v>
      </c>
    </row>
    <row r="6938" spans="1:19" x14ac:dyDescent="0.3">
      <c r="A6938">
        <v>4.2987105870000004</v>
      </c>
      <c r="B6938">
        <v>6.931</v>
      </c>
      <c r="C6938">
        <v>13.864000000000001</v>
      </c>
      <c r="I6938">
        <v>2.253036931</v>
      </c>
      <c r="J6938">
        <v>6.931</v>
      </c>
      <c r="K6938">
        <v>13.864000000000001</v>
      </c>
      <c r="M6938">
        <v>2.3811827750000001</v>
      </c>
      <c r="N6938">
        <v>6.931</v>
      </c>
      <c r="O6938">
        <v>13.864000000000001</v>
      </c>
      <c r="Q6938">
        <v>2.949684338</v>
      </c>
      <c r="R6938">
        <v>6.931</v>
      </c>
      <c r="S6938">
        <v>13.864000000000001</v>
      </c>
    </row>
    <row r="6939" spans="1:19" x14ac:dyDescent="0.3">
      <c r="A6939">
        <v>4.2707514939999998</v>
      </c>
      <c r="B6939">
        <v>6.9320000000000004</v>
      </c>
      <c r="C6939">
        <v>13.866</v>
      </c>
      <c r="I6939">
        <v>2.2413873089999998</v>
      </c>
      <c r="J6939">
        <v>6.9320000000000004</v>
      </c>
      <c r="K6939">
        <v>13.866</v>
      </c>
      <c r="M6939">
        <v>2.3835126990000002</v>
      </c>
      <c r="N6939">
        <v>6.9320000000000004</v>
      </c>
      <c r="O6939">
        <v>13.866</v>
      </c>
      <c r="Q6939">
        <v>2.9403646399999999</v>
      </c>
      <c r="R6939">
        <v>6.9320000000000004</v>
      </c>
      <c r="S6939">
        <v>13.866</v>
      </c>
    </row>
    <row r="6940" spans="1:19" x14ac:dyDescent="0.3">
      <c r="A6940">
        <v>4.2917208139999996</v>
      </c>
      <c r="B6940">
        <v>6.9329999999999998</v>
      </c>
      <c r="C6940">
        <v>13.868</v>
      </c>
      <c r="I6940">
        <v>2.2507070069999999</v>
      </c>
      <c r="J6940">
        <v>6.9329999999999998</v>
      </c>
      <c r="K6940">
        <v>13.868</v>
      </c>
      <c r="M6940">
        <v>2.3858426239999999</v>
      </c>
      <c r="N6940">
        <v>6.9329999999999998</v>
      </c>
      <c r="O6940">
        <v>13.868</v>
      </c>
      <c r="Q6940">
        <v>2.9613339600000002</v>
      </c>
      <c r="R6940">
        <v>6.9329999999999998</v>
      </c>
      <c r="S6940">
        <v>13.868</v>
      </c>
    </row>
    <row r="6941" spans="1:19" x14ac:dyDescent="0.3">
      <c r="A6941">
        <v>4.3033704359999998</v>
      </c>
      <c r="B6941">
        <v>6.9340000000000002</v>
      </c>
      <c r="C6941">
        <v>13.87</v>
      </c>
      <c r="I6941">
        <v>2.2576967799999998</v>
      </c>
      <c r="J6941">
        <v>6.9340000000000002</v>
      </c>
      <c r="K6941">
        <v>13.87</v>
      </c>
      <c r="M6941">
        <v>2.4091418679999999</v>
      </c>
      <c r="N6941">
        <v>6.9340000000000002</v>
      </c>
      <c r="O6941">
        <v>13.87</v>
      </c>
      <c r="Q6941">
        <v>2.9543441869999998</v>
      </c>
      <c r="R6941">
        <v>6.9340000000000002</v>
      </c>
      <c r="S6941">
        <v>13.87</v>
      </c>
    </row>
    <row r="6942" spans="1:19" x14ac:dyDescent="0.3">
      <c r="A6942">
        <v>4.3103602089999997</v>
      </c>
      <c r="B6942">
        <v>6.9349999999999996</v>
      </c>
      <c r="C6942">
        <v>13.872</v>
      </c>
      <c r="I6942">
        <v>2.2390573840000001</v>
      </c>
      <c r="J6942">
        <v>6.9349999999999996</v>
      </c>
      <c r="K6942">
        <v>13.872</v>
      </c>
      <c r="M6942">
        <v>2.4068119440000002</v>
      </c>
      <c r="N6942">
        <v>6.9349999999999996</v>
      </c>
      <c r="O6942">
        <v>13.872</v>
      </c>
      <c r="Q6942">
        <v>2.9473544129999998</v>
      </c>
      <c r="R6942">
        <v>6.9349999999999996</v>
      </c>
      <c r="S6942">
        <v>13.872</v>
      </c>
    </row>
    <row r="6943" spans="1:19" x14ac:dyDescent="0.3">
      <c r="A6943">
        <v>4.3173499829999997</v>
      </c>
      <c r="B6943">
        <v>6.9359999999999999</v>
      </c>
      <c r="C6943">
        <v>13.874000000000001</v>
      </c>
      <c r="I6943">
        <v>2.2646865530000002</v>
      </c>
      <c r="J6943">
        <v>6.9359999999999999</v>
      </c>
      <c r="K6943">
        <v>13.874000000000001</v>
      </c>
      <c r="M6943">
        <v>2.3835126990000002</v>
      </c>
      <c r="N6943">
        <v>6.9359999999999999</v>
      </c>
      <c r="O6943">
        <v>13.874000000000001</v>
      </c>
      <c r="Q6943">
        <v>2.9147354710000002</v>
      </c>
      <c r="R6943">
        <v>6.9359999999999999</v>
      </c>
      <c r="S6943">
        <v>13.874000000000001</v>
      </c>
    </row>
    <row r="6944" spans="1:19" x14ac:dyDescent="0.3">
      <c r="A6944">
        <v>4.2870609650000002</v>
      </c>
      <c r="B6944">
        <v>6.9370000000000003</v>
      </c>
      <c r="C6944">
        <v>13.875999999999999</v>
      </c>
      <c r="I6944">
        <v>2.2623566290000001</v>
      </c>
      <c r="J6944">
        <v>6.9370000000000003</v>
      </c>
      <c r="K6944">
        <v>13.875999999999999</v>
      </c>
      <c r="M6944">
        <v>2.3695331529999999</v>
      </c>
      <c r="N6944">
        <v>6.9370000000000003</v>
      </c>
      <c r="O6944">
        <v>13.875999999999999</v>
      </c>
      <c r="Q6944">
        <v>2.9170653959999999</v>
      </c>
      <c r="R6944">
        <v>6.9370000000000003</v>
      </c>
      <c r="S6944">
        <v>13.875999999999999</v>
      </c>
    </row>
    <row r="6945" spans="1:19" x14ac:dyDescent="0.3">
      <c r="A6945">
        <v>4.275411343</v>
      </c>
      <c r="B6945">
        <v>6.9379999999999997</v>
      </c>
      <c r="C6945">
        <v>13.878</v>
      </c>
      <c r="I6945">
        <v>2.2809960239999998</v>
      </c>
      <c r="J6945">
        <v>6.9379999999999997</v>
      </c>
      <c r="K6945">
        <v>13.878</v>
      </c>
      <c r="M6945">
        <v>2.3811827750000001</v>
      </c>
      <c r="N6945">
        <v>6.9379999999999997</v>
      </c>
      <c r="O6945">
        <v>13.878</v>
      </c>
      <c r="Q6945">
        <v>2.9403646399999999</v>
      </c>
      <c r="R6945">
        <v>6.9379999999999997</v>
      </c>
      <c r="S6945">
        <v>13.878</v>
      </c>
    </row>
    <row r="6946" spans="1:19" x14ac:dyDescent="0.3">
      <c r="A6946">
        <v>4.2800711920000003</v>
      </c>
      <c r="B6946">
        <v>6.9390000000000001</v>
      </c>
      <c r="C6946">
        <v>13.88</v>
      </c>
      <c r="I6946">
        <v>2.2740062509999999</v>
      </c>
      <c r="J6946">
        <v>6.9390000000000001</v>
      </c>
      <c r="K6946">
        <v>13.88</v>
      </c>
      <c r="M6946">
        <v>2.3928323969999998</v>
      </c>
      <c r="N6946">
        <v>6.9390000000000001</v>
      </c>
      <c r="O6946">
        <v>13.88</v>
      </c>
      <c r="Q6946">
        <v>2.9263850929999999</v>
      </c>
      <c r="R6946">
        <v>6.9390000000000001</v>
      </c>
      <c r="S6946">
        <v>13.88</v>
      </c>
    </row>
    <row r="6947" spans="1:19" x14ac:dyDescent="0.3">
      <c r="A6947">
        <v>4.275411343</v>
      </c>
      <c r="B6947">
        <v>6.94</v>
      </c>
      <c r="C6947">
        <v>13.882</v>
      </c>
      <c r="I6947">
        <v>2.2413873089999998</v>
      </c>
      <c r="J6947">
        <v>6.94</v>
      </c>
      <c r="K6947">
        <v>13.882</v>
      </c>
      <c r="M6947">
        <v>2.3998221709999998</v>
      </c>
      <c r="N6947">
        <v>6.94</v>
      </c>
      <c r="O6947">
        <v>13.882</v>
      </c>
      <c r="Q6947">
        <v>2.9473544129999998</v>
      </c>
      <c r="R6947">
        <v>6.94</v>
      </c>
      <c r="S6947">
        <v>13.882</v>
      </c>
    </row>
    <row r="6948" spans="1:19" x14ac:dyDescent="0.3">
      <c r="A6948">
        <v>4.2917208139999996</v>
      </c>
      <c r="B6948">
        <v>6.9409999999999998</v>
      </c>
      <c r="C6948">
        <v>13.884</v>
      </c>
      <c r="I6948">
        <v>2.2390573840000001</v>
      </c>
      <c r="J6948">
        <v>6.9409999999999998</v>
      </c>
      <c r="K6948">
        <v>13.884</v>
      </c>
      <c r="M6948">
        <v>2.4138017170000001</v>
      </c>
      <c r="N6948">
        <v>6.9409999999999998</v>
      </c>
      <c r="O6948">
        <v>13.884</v>
      </c>
      <c r="Q6948">
        <v>2.9170653959999999</v>
      </c>
      <c r="R6948">
        <v>6.9409999999999998</v>
      </c>
      <c r="S6948">
        <v>13.884</v>
      </c>
    </row>
    <row r="6949" spans="1:19" x14ac:dyDescent="0.3">
      <c r="A6949">
        <v>4.2917208139999996</v>
      </c>
      <c r="B6949">
        <v>6.9420000000000002</v>
      </c>
      <c r="C6949">
        <v>13.885999999999999</v>
      </c>
      <c r="I6949">
        <v>2.2320676110000002</v>
      </c>
      <c r="J6949">
        <v>6.9420000000000002</v>
      </c>
      <c r="K6949">
        <v>13.885999999999999</v>
      </c>
      <c r="M6949">
        <v>2.3858426239999999</v>
      </c>
      <c r="N6949">
        <v>6.9420000000000002</v>
      </c>
      <c r="O6949">
        <v>13.885999999999999</v>
      </c>
      <c r="Q6949">
        <v>2.9170653959999999</v>
      </c>
      <c r="R6949">
        <v>6.9420000000000002</v>
      </c>
      <c r="S6949">
        <v>13.885999999999999</v>
      </c>
    </row>
    <row r="6950" spans="1:19" x14ac:dyDescent="0.3">
      <c r="A6950">
        <v>4.3126901340000003</v>
      </c>
      <c r="B6950">
        <v>6.9429999999999996</v>
      </c>
      <c r="C6950">
        <v>13.888</v>
      </c>
      <c r="I6950">
        <v>2.2274077619999999</v>
      </c>
      <c r="J6950">
        <v>6.9429999999999996</v>
      </c>
      <c r="K6950">
        <v>13.888</v>
      </c>
      <c r="M6950">
        <v>2.3835126990000002</v>
      </c>
      <c r="N6950">
        <v>6.9429999999999996</v>
      </c>
      <c r="O6950">
        <v>13.888</v>
      </c>
      <c r="Q6950">
        <v>2.9170653959999999</v>
      </c>
      <c r="R6950">
        <v>6.9429999999999996</v>
      </c>
      <c r="S6950">
        <v>13.888</v>
      </c>
    </row>
    <row r="6951" spans="1:19" x14ac:dyDescent="0.3">
      <c r="A6951">
        <v>4.2893908889999999</v>
      </c>
      <c r="B6951">
        <v>6.944</v>
      </c>
      <c r="C6951">
        <v>13.89</v>
      </c>
      <c r="I6951">
        <v>2.2064384420000001</v>
      </c>
      <c r="J6951">
        <v>6.944</v>
      </c>
      <c r="K6951">
        <v>13.89</v>
      </c>
      <c r="M6951">
        <v>2.3998221709999998</v>
      </c>
      <c r="N6951">
        <v>6.944</v>
      </c>
      <c r="O6951">
        <v>13.89</v>
      </c>
      <c r="Q6951">
        <v>2.91939532</v>
      </c>
      <c r="R6951">
        <v>6.944</v>
      </c>
      <c r="S6951">
        <v>13.89</v>
      </c>
    </row>
    <row r="6952" spans="1:19" x14ac:dyDescent="0.3">
      <c r="A6952">
        <v>4.2940507380000001</v>
      </c>
      <c r="B6952">
        <v>6.9450000000000003</v>
      </c>
      <c r="C6952">
        <v>13.891999999999999</v>
      </c>
      <c r="I6952">
        <v>2.2227479130000001</v>
      </c>
      <c r="J6952">
        <v>6.9450000000000003</v>
      </c>
      <c r="K6952">
        <v>13.891999999999999</v>
      </c>
      <c r="M6952">
        <v>2.3835126990000002</v>
      </c>
      <c r="N6952">
        <v>6.9450000000000003</v>
      </c>
      <c r="O6952">
        <v>13.891999999999999</v>
      </c>
      <c r="Q6952">
        <v>2.8937661509999999</v>
      </c>
      <c r="R6952">
        <v>6.9450000000000003</v>
      </c>
      <c r="S6952">
        <v>13.891999999999999</v>
      </c>
    </row>
    <row r="6953" spans="1:19" x14ac:dyDescent="0.3">
      <c r="A6953">
        <v>4.3033704359999998</v>
      </c>
      <c r="B6953">
        <v>6.9459999999999997</v>
      </c>
      <c r="C6953">
        <v>13.894</v>
      </c>
      <c r="I6953">
        <v>2.2553668550000001</v>
      </c>
      <c r="J6953">
        <v>6.9459999999999997</v>
      </c>
      <c r="K6953">
        <v>13.894</v>
      </c>
      <c r="M6953">
        <v>2.3672032280000002</v>
      </c>
      <c r="N6953">
        <v>6.9459999999999997</v>
      </c>
      <c r="O6953">
        <v>13.894</v>
      </c>
      <c r="Q6953">
        <v>2.9240551689999998</v>
      </c>
      <c r="R6953">
        <v>6.9459999999999997</v>
      </c>
      <c r="S6953">
        <v>13.894</v>
      </c>
    </row>
    <row r="6954" spans="1:19" x14ac:dyDescent="0.3">
      <c r="A6954">
        <v>4.3010405110000001</v>
      </c>
      <c r="B6954">
        <v>6.9470000000000001</v>
      </c>
      <c r="C6954">
        <v>13.896000000000001</v>
      </c>
      <c r="I6954">
        <v>2.23672746</v>
      </c>
      <c r="J6954">
        <v>6.9470000000000001</v>
      </c>
      <c r="K6954">
        <v>13.896000000000001</v>
      </c>
      <c r="M6954">
        <v>2.3998221709999998</v>
      </c>
      <c r="N6954">
        <v>6.9470000000000001</v>
      </c>
      <c r="O6954">
        <v>13.896000000000001</v>
      </c>
      <c r="Q6954">
        <v>2.9170653959999999</v>
      </c>
      <c r="R6954">
        <v>6.9470000000000001</v>
      </c>
      <c r="S6954">
        <v>13.896000000000001</v>
      </c>
    </row>
    <row r="6955" spans="1:19" x14ac:dyDescent="0.3">
      <c r="A6955">
        <v>4.3057003600000003</v>
      </c>
      <c r="B6955">
        <v>6.9480000000000004</v>
      </c>
      <c r="C6955">
        <v>13.898</v>
      </c>
      <c r="I6955">
        <v>2.2507070069999999</v>
      </c>
      <c r="J6955">
        <v>6.9480000000000004</v>
      </c>
      <c r="K6955">
        <v>13.898</v>
      </c>
      <c r="M6955">
        <v>2.404482019</v>
      </c>
      <c r="N6955">
        <v>6.9480000000000004</v>
      </c>
      <c r="O6955">
        <v>13.898</v>
      </c>
      <c r="Q6955">
        <v>2.8821165290000001</v>
      </c>
      <c r="R6955">
        <v>6.9480000000000004</v>
      </c>
      <c r="S6955">
        <v>13.898</v>
      </c>
    </row>
    <row r="6956" spans="1:19" x14ac:dyDescent="0.3">
      <c r="A6956">
        <v>4.3126901340000003</v>
      </c>
      <c r="B6956">
        <v>6.9489999999999998</v>
      </c>
      <c r="C6956">
        <v>13.9</v>
      </c>
      <c r="I6956">
        <v>2.2390573840000001</v>
      </c>
      <c r="J6956">
        <v>6.9489999999999998</v>
      </c>
      <c r="K6956">
        <v>13.9</v>
      </c>
      <c r="M6956">
        <v>2.411471793</v>
      </c>
      <c r="N6956">
        <v>6.9489999999999998</v>
      </c>
      <c r="O6956">
        <v>13.9</v>
      </c>
      <c r="Q6956">
        <v>2.8984260000000002</v>
      </c>
      <c r="R6956">
        <v>6.9489999999999998</v>
      </c>
      <c r="S6956">
        <v>13.9</v>
      </c>
    </row>
    <row r="6957" spans="1:19" x14ac:dyDescent="0.3">
      <c r="A6957">
        <v>4.3010405110000001</v>
      </c>
      <c r="B6957">
        <v>6.95</v>
      </c>
      <c r="C6957">
        <v>13.901999999999999</v>
      </c>
      <c r="I6957">
        <v>2.2413873089999998</v>
      </c>
      <c r="J6957">
        <v>6.95</v>
      </c>
      <c r="K6957">
        <v>13.901999999999999</v>
      </c>
      <c r="M6957">
        <v>2.4091418679999999</v>
      </c>
      <c r="N6957">
        <v>6.95</v>
      </c>
      <c r="O6957">
        <v>13.901999999999999</v>
      </c>
      <c r="Q6957">
        <v>2.8914362269999998</v>
      </c>
      <c r="R6957">
        <v>6.95</v>
      </c>
      <c r="S6957">
        <v>13.901999999999999</v>
      </c>
    </row>
    <row r="6958" spans="1:19" x14ac:dyDescent="0.3">
      <c r="A6958">
        <v>4.2614317960000001</v>
      </c>
      <c r="B6958">
        <v>6.9509999999999996</v>
      </c>
      <c r="C6958">
        <v>13.904</v>
      </c>
      <c r="I6958">
        <v>2.2460471580000001</v>
      </c>
      <c r="J6958">
        <v>6.9509999999999996</v>
      </c>
      <c r="K6958">
        <v>13.904</v>
      </c>
      <c r="M6958">
        <v>2.4091418679999999</v>
      </c>
      <c r="N6958">
        <v>6.9509999999999996</v>
      </c>
      <c r="O6958">
        <v>13.904</v>
      </c>
      <c r="Q6958">
        <v>2.8681369819999998</v>
      </c>
      <c r="R6958">
        <v>6.9509999999999996</v>
      </c>
      <c r="S6958">
        <v>13.904</v>
      </c>
    </row>
    <row r="6959" spans="1:19" x14ac:dyDescent="0.3">
      <c r="A6959">
        <v>4.2614317960000001</v>
      </c>
      <c r="B6959">
        <v>6.952</v>
      </c>
      <c r="C6959">
        <v>13.906000000000001</v>
      </c>
      <c r="I6959">
        <v>2.2600267039999999</v>
      </c>
      <c r="J6959">
        <v>6.952</v>
      </c>
      <c r="K6959">
        <v>13.906000000000001</v>
      </c>
      <c r="M6959">
        <v>2.4161316419999999</v>
      </c>
      <c r="N6959">
        <v>6.952</v>
      </c>
      <c r="O6959">
        <v>13.906000000000001</v>
      </c>
      <c r="Q6959">
        <v>2.8891063020000001</v>
      </c>
      <c r="R6959">
        <v>6.952</v>
      </c>
      <c r="S6959">
        <v>13.906000000000001</v>
      </c>
    </row>
    <row r="6960" spans="1:19" x14ac:dyDescent="0.3">
      <c r="A6960">
        <v>4.235802627</v>
      </c>
      <c r="B6960">
        <v>6.9530000000000003</v>
      </c>
      <c r="C6960">
        <v>13.907999999999999</v>
      </c>
      <c r="I6960">
        <v>2.2716763260000001</v>
      </c>
      <c r="J6960">
        <v>6.9530000000000003</v>
      </c>
      <c r="K6960">
        <v>13.907999999999999</v>
      </c>
      <c r="M6960">
        <v>2.404482019</v>
      </c>
      <c r="N6960">
        <v>6.9530000000000003</v>
      </c>
      <c r="O6960">
        <v>13.907999999999999</v>
      </c>
      <c r="Q6960">
        <v>2.9170653959999999</v>
      </c>
      <c r="R6960">
        <v>6.9530000000000003</v>
      </c>
      <c r="S6960">
        <v>13.907999999999999</v>
      </c>
    </row>
    <row r="6961" spans="1:19" x14ac:dyDescent="0.3">
      <c r="A6961">
        <v>4.235802627</v>
      </c>
      <c r="B6961">
        <v>6.9539999999999997</v>
      </c>
      <c r="C6961">
        <v>13.91</v>
      </c>
      <c r="I6961">
        <v>2.2646865530000002</v>
      </c>
      <c r="J6961">
        <v>6.9539999999999997</v>
      </c>
      <c r="K6961">
        <v>13.91</v>
      </c>
      <c r="M6961">
        <v>2.3905024730000002</v>
      </c>
      <c r="N6961">
        <v>6.9539999999999997</v>
      </c>
      <c r="O6961">
        <v>13.91</v>
      </c>
      <c r="Q6961">
        <v>2.9310449420000002</v>
      </c>
      <c r="R6961">
        <v>6.9539999999999997</v>
      </c>
      <c r="S6961">
        <v>13.91</v>
      </c>
    </row>
    <row r="6962" spans="1:19" x14ac:dyDescent="0.3">
      <c r="A6962">
        <v>4.275411343</v>
      </c>
      <c r="B6962">
        <v>6.9550000000000001</v>
      </c>
      <c r="C6962">
        <v>13.912000000000001</v>
      </c>
      <c r="I6962">
        <v>2.2600267039999999</v>
      </c>
      <c r="J6962">
        <v>6.9550000000000001</v>
      </c>
      <c r="K6962">
        <v>13.912000000000001</v>
      </c>
      <c r="M6962">
        <v>2.3695331529999999</v>
      </c>
      <c r="N6962">
        <v>6.9550000000000001</v>
      </c>
      <c r="O6962">
        <v>13.912000000000001</v>
      </c>
      <c r="Q6962">
        <v>2.9403646399999999</v>
      </c>
      <c r="R6962">
        <v>6.9550000000000001</v>
      </c>
      <c r="S6962">
        <v>13.912000000000001</v>
      </c>
    </row>
    <row r="6963" spans="1:19" x14ac:dyDescent="0.3">
      <c r="A6963">
        <v>4.2521120979999996</v>
      </c>
      <c r="B6963">
        <v>6.9560000000000004</v>
      </c>
      <c r="C6963">
        <v>13.914</v>
      </c>
      <c r="I6963">
        <v>2.2809960239999998</v>
      </c>
      <c r="J6963">
        <v>6.9560000000000004</v>
      </c>
      <c r="K6963">
        <v>13.914</v>
      </c>
      <c r="M6963">
        <v>2.4091418679999999</v>
      </c>
      <c r="N6963">
        <v>6.9560000000000004</v>
      </c>
      <c r="O6963">
        <v>13.914</v>
      </c>
      <c r="Q6963">
        <v>2.9380347160000002</v>
      </c>
      <c r="R6963">
        <v>6.9560000000000004</v>
      </c>
      <c r="S6963">
        <v>13.914</v>
      </c>
    </row>
    <row r="6964" spans="1:19" x14ac:dyDescent="0.3">
      <c r="A6964">
        <v>4.2544420230000002</v>
      </c>
      <c r="B6964">
        <v>6.9569999999999999</v>
      </c>
      <c r="C6964">
        <v>13.916</v>
      </c>
      <c r="I6964">
        <v>2.2740062509999999</v>
      </c>
      <c r="J6964">
        <v>6.9569999999999999</v>
      </c>
      <c r="K6964">
        <v>13.916</v>
      </c>
      <c r="M6964">
        <v>2.411471793</v>
      </c>
      <c r="N6964">
        <v>6.9569999999999999</v>
      </c>
      <c r="O6964">
        <v>13.916</v>
      </c>
      <c r="Q6964">
        <v>2.9473544129999998</v>
      </c>
      <c r="R6964">
        <v>6.9569999999999999</v>
      </c>
      <c r="S6964">
        <v>13.916</v>
      </c>
    </row>
    <row r="6965" spans="1:19" x14ac:dyDescent="0.3">
      <c r="A6965">
        <v>4.2451223249999996</v>
      </c>
      <c r="B6965">
        <v>6.9580000000000002</v>
      </c>
      <c r="C6965">
        <v>13.917999999999999</v>
      </c>
      <c r="I6965">
        <v>2.2716763260000001</v>
      </c>
      <c r="J6965">
        <v>6.9580000000000002</v>
      </c>
      <c r="K6965">
        <v>13.917999999999999</v>
      </c>
      <c r="M6965">
        <v>2.3928323969999998</v>
      </c>
      <c r="N6965">
        <v>6.9580000000000002</v>
      </c>
      <c r="O6965">
        <v>13.917999999999999</v>
      </c>
      <c r="Q6965">
        <v>2.9217252450000002</v>
      </c>
      <c r="R6965">
        <v>6.9580000000000002</v>
      </c>
      <c r="S6965">
        <v>13.917999999999999</v>
      </c>
    </row>
    <row r="6966" spans="1:19" x14ac:dyDescent="0.3">
      <c r="A6966">
        <v>4.2474522490000002</v>
      </c>
      <c r="B6966">
        <v>6.9589999999999996</v>
      </c>
      <c r="C6966">
        <v>13.92</v>
      </c>
      <c r="I6966">
        <v>2.2390573840000001</v>
      </c>
      <c r="J6966">
        <v>6.9589999999999996</v>
      </c>
      <c r="K6966">
        <v>13.92</v>
      </c>
      <c r="M6966">
        <v>2.3928323969999998</v>
      </c>
      <c r="N6966">
        <v>6.9589999999999996</v>
      </c>
      <c r="O6966">
        <v>13.92</v>
      </c>
      <c r="Q6966">
        <v>2.9077456979999998</v>
      </c>
      <c r="R6966">
        <v>6.9589999999999996</v>
      </c>
      <c r="S6966">
        <v>13.92</v>
      </c>
    </row>
    <row r="6967" spans="1:19" x14ac:dyDescent="0.3">
      <c r="A6967">
        <v>4.2847310399999996</v>
      </c>
      <c r="B6967">
        <v>6.96</v>
      </c>
      <c r="C6967">
        <v>13.922000000000001</v>
      </c>
      <c r="I6967">
        <v>2.2483770820000002</v>
      </c>
      <c r="J6967">
        <v>6.96</v>
      </c>
      <c r="K6967">
        <v>13.922000000000001</v>
      </c>
      <c r="M6967">
        <v>2.3905024730000002</v>
      </c>
      <c r="N6967">
        <v>6.96</v>
      </c>
      <c r="O6967">
        <v>13.922000000000001</v>
      </c>
      <c r="Q6967">
        <v>2.9240551689999998</v>
      </c>
      <c r="R6967">
        <v>6.96</v>
      </c>
      <c r="S6967">
        <v>13.922000000000001</v>
      </c>
    </row>
    <row r="6968" spans="1:19" x14ac:dyDescent="0.3">
      <c r="A6968">
        <v>4.2730814180000003</v>
      </c>
      <c r="B6968">
        <v>6.9610000000000003</v>
      </c>
      <c r="C6968">
        <v>13.923999999999999</v>
      </c>
      <c r="I6968">
        <v>2.2507070069999999</v>
      </c>
      <c r="J6968">
        <v>6.9610000000000003</v>
      </c>
      <c r="K6968">
        <v>13.923999999999999</v>
      </c>
      <c r="M6968">
        <v>2.4138017170000001</v>
      </c>
      <c r="N6968">
        <v>6.9610000000000003</v>
      </c>
      <c r="O6968">
        <v>13.923999999999999</v>
      </c>
      <c r="Q6968">
        <v>2.9124055470000001</v>
      </c>
      <c r="R6968">
        <v>6.9610000000000003</v>
      </c>
      <c r="S6968">
        <v>13.923999999999999</v>
      </c>
    </row>
    <row r="6969" spans="1:19" x14ac:dyDescent="0.3">
      <c r="A6969">
        <v>4.2707514939999998</v>
      </c>
      <c r="B6969">
        <v>6.9619999999999997</v>
      </c>
      <c r="C6969">
        <v>13.926</v>
      </c>
      <c r="I6969">
        <v>2.269346402</v>
      </c>
      <c r="J6969">
        <v>6.9619999999999997</v>
      </c>
      <c r="K6969">
        <v>13.926</v>
      </c>
      <c r="M6969">
        <v>2.3928323969999998</v>
      </c>
      <c r="N6969">
        <v>6.9619999999999997</v>
      </c>
      <c r="O6969">
        <v>13.926</v>
      </c>
      <c r="Q6969">
        <v>2.9310449420000002</v>
      </c>
      <c r="R6969">
        <v>6.9619999999999997</v>
      </c>
      <c r="S6969">
        <v>13.926</v>
      </c>
    </row>
    <row r="6970" spans="1:19" x14ac:dyDescent="0.3">
      <c r="A6970">
        <v>4.2474522490000002</v>
      </c>
      <c r="B6970">
        <v>6.9630000000000001</v>
      </c>
      <c r="C6970">
        <v>13.928000000000001</v>
      </c>
      <c r="I6970">
        <v>2.2786661000000001</v>
      </c>
      <c r="J6970">
        <v>6.9630000000000001</v>
      </c>
      <c r="K6970">
        <v>13.928000000000001</v>
      </c>
      <c r="M6970">
        <v>2.3928323969999998</v>
      </c>
      <c r="N6970">
        <v>6.9630000000000001</v>
      </c>
      <c r="O6970">
        <v>13.928000000000001</v>
      </c>
      <c r="Q6970">
        <v>2.9380347160000002</v>
      </c>
      <c r="R6970">
        <v>6.9630000000000001</v>
      </c>
      <c r="S6970">
        <v>13.928000000000001</v>
      </c>
    </row>
    <row r="6971" spans="1:19" x14ac:dyDescent="0.3">
      <c r="A6971">
        <v>4.235802627</v>
      </c>
      <c r="B6971">
        <v>6.9640000000000004</v>
      </c>
      <c r="C6971">
        <v>13.93</v>
      </c>
      <c r="I6971">
        <v>2.269346402</v>
      </c>
      <c r="J6971">
        <v>6.9640000000000004</v>
      </c>
      <c r="K6971">
        <v>13.93</v>
      </c>
      <c r="M6971">
        <v>2.3672032280000002</v>
      </c>
      <c r="N6971">
        <v>6.9640000000000004</v>
      </c>
      <c r="O6971">
        <v>13.93</v>
      </c>
      <c r="Q6971">
        <v>2.9450244890000001</v>
      </c>
      <c r="R6971">
        <v>6.9640000000000004</v>
      </c>
      <c r="S6971">
        <v>13.93</v>
      </c>
    </row>
    <row r="6972" spans="1:19" x14ac:dyDescent="0.3">
      <c r="A6972">
        <v>4.2451223249999996</v>
      </c>
      <c r="B6972">
        <v>6.9649999999999999</v>
      </c>
      <c r="C6972">
        <v>13.932</v>
      </c>
      <c r="I6972">
        <v>2.2740062509999999</v>
      </c>
      <c r="J6972">
        <v>6.9649999999999999</v>
      </c>
      <c r="K6972">
        <v>13.932</v>
      </c>
      <c r="M6972">
        <v>2.3648733040000001</v>
      </c>
      <c r="N6972">
        <v>6.9649999999999999</v>
      </c>
      <c r="O6972">
        <v>13.932</v>
      </c>
      <c r="Q6972">
        <v>2.9147354710000002</v>
      </c>
      <c r="R6972">
        <v>6.9649999999999999</v>
      </c>
      <c r="S6972">
        <v>13.932</v>
      </c>
    </row>
    <row r="6973" spans="1:19" x14ac:dyDescent="0.3">
      <c r="A6973">
        <v>4.2707514939999998</v>
      </c>
      <c r="B6973">
        <v>6.9660000000000002</v>
      </c>
      <c r="C6973">
        <v>13.933999999999999</v>
      </c>
      <c r="I6973">
        <v>2.2646865530000002</v>
      </c>
      <c r="J6973">
        <v>6.9660000000000002</v>
      </c>
      <c r="K6973">
        <v>13.933999999999999</v>
      </c>
      <c r="M6973">
        <v>2.3532236819999999</v>
      </c>
      <c r="N6973">
        <v>6.9660000000000002</v>
      </c>
      <c r="O6973">
        <v>13.933999999999999</v>
      </c>
      <c r="Q6973">
        <v>2.9380347160000002</v>
      </c>
      <c r="R6973">
        <v>6.9660000000000002</v>
      </c>
      <c r="S6973">
        <v>13.933999999999999</v>
      </c>
    </row>
    <row r="6974" spans="1:19" x14ac:dyDescent="0.3">
      <c r="A6974">
        <v>4.2660916450000004</v>
      </c>
      <c r="B6974">
        <v>6.9669999999999996</v>
      </c>
      <c r="C6974">
        <v>13.936</v>
      </c>
      <c r="I6974">
        <v>2.2879857979999998</v>
      </c>
      <c r="J6974">
        <v>6.9669999999999996</v>
      </c>
      <c r="K6974">
        <v>13.936</v>
      </c>
      <c r="M6974">
        <v>2.3462339079999999</v>
      </c>
      <c r="N6974">
        <v>6.9669999999999996</v>
      </c>
      <c r="O6974">
        <v>13.936</v>
      </c>
      <c r="Q6974">
        <v>2.9100756219999999</v>
      </c>
      <c r="R6974">
        <v>6.9669999999999996</v>
      </c>
      <c r="S6974">
        <v>13.936</v>
      </c>
    </row>
    <row r="6975" spans="1:19" x14ac:dyDescent="0.3">
      <c r="A6975">
        <v>4.2591018719999996</v>
      </c>
      <c r="B6975">
        <v>6.968</v>
      </c>
      <c r="C6975">
        <v>13.938000000000001</v>
      </c>
      <c r="I6975">
        <v>2.2879857979999998</v>
      </c>
      <c r="J6975">
        <v>6.968</v>
      </c>
      <c r="K6975">
        <v>13.938000000000001</v>
      </c>
      <c r="M6975">
        <v>2.3858426239999999</v>
      </c>
      <c r="N6975">
        <v>6.968</v>
      </c>
      <c r="O6975">
        <v>13.938000000000001</v>
      </c>
      <c r="Q6975">
        <v>2.9100756219999999</v>
      </c>
      <c r="R6975">
        <v>6.968</v>
      </c>
      <c r="S6975">
        <v>13.938000000000001</v>
      </c>
    </row>
    <row r="6976" spans="1:19" x14ac:dyDescent="0.3">
      <c r="A6976">
        <v>4.2544420230000002</v>
      </c>
      <c r="B6976">
        <v>6.9690000000000003</v>
      </c>
      <c r="C6976">
        <v>13.94</v>
      </c>
      <c r="I6976">
        <v>2.2903157219999999</v>
      </c>
      <c r="J6976">
        <v>6.9690000000000003</v>
      </c>
      <c r="K6976">
        <v>13.94</v>
      </c>
      <c r="M6976">
        <v>2.3741930020000002</v>
      </c>
      <c r="N6976">
        <v>6.9690000000000003</v>
      </c>
      <c r="O6976">
        <v>13.94</v>
      </c>
      <c r="Q6976">
        <v>2.9100756219999999</v>
      </c>
      <c r="R6976">
        <v>6.9690000000000003</v>
      </c>
      <c r="S6976">
        <v>13.94</v>
      </c>
    </row>
    <row r="6977" spans="1:19" x14ac:dyDescent="0.3">
      <c r="A6977">
        <v>4.2591018719999996</v>
      </c>
      <c r="B6977">
        <v>6.97</v>
      </c>
      <c r="C6977">
        <v>13.942</v>
      </c>
      <c r="I6977">
        <v>2.315944891</v>
      </c>
      <c r="J6977">
        <v>6.97</v>
      </c>
      <c r="K6977">
        <v>13.942</v>
      </c>
      <c r="M6977">
        <v>2.3858426239999999</v>
      </c>
      <c r="N6977">
        <v>6.97</v>
      </c>
      <c r="O6977">
        <v>13.942</v>
      </c>
      <c r="Q6977">
        <v>2.9124055470000001</v>
      </c>
      <c r="R6977">
        <v>6.97</v>
      </c>
      <c r="S6977">
        <v>13.942</v>
      </c>
    </row>
    <row r="6978" spans="1:19" x14ac:dyDescent="0.3">
      <c r="A6978">
        <v>4.2917208139999996</v>
      </c>
      <c r="B6978">
        <v>6.9710000000000001</v>
      </c>
      <c r="C6978">
        <v>13.944000000000001</v>
      </c>
      <c r="I6978">
        <v>2.315944891</v>
      </c>
      <c r="J6978">
        <v>6.9710000000000001</v>
      </c>
      <c r="K6978">
        <v>13.944000000000001</v>
      </c>
      <c r="M6978">
        <v>2.395162322</v>
      </c>
      <c r="N6978">
        <v>6.9710000000000001</v>
      </c>
      <c r="O6978">
        <v>13.944000000000001</v>
      </c>
      <c r="Q6978">
        <v>2.9124055470000001</v>
      </c>
      <c r="R6978">
        <v>6.9710000000000001</v>
      </c>
      <c r="S6978">
        <v>13.944000000000001</v>
      </c>
    </row>
    <row r="6979" spans="1:19" x14ac:dyDescent="0.3">
      <c r="A6979">
        <v>4.2730814180000003</v>
      </c>
      <c r="B6979">
        <v>6.9720000000000004</v>
      </c>
      <c r="C6979">
        <v>13.946</v>
      </c>
      <c r="I6979">
        <v>2.2786661000000001</v>
      </c>
      <c r="J6979">
        <v>6.9720000000000004</v>
      </c>
      <c r="K6979">
        <v>13.946</v>
      </c>
      <c r="M6979">
        <v>2.3905024730000002</v>
      </c>
      <c r="N6979">
        <v>6.9720000000000004</v>
      </c>
      <c r="O6979">
        <v>13.946</v>
      </c>
      <c r="Q6979">
        <v>2.9007559249999999</v>
      </c>
      <c r="R6979">
        <v>6.9720000000000004</v>
      </c>
      <c r="S6979">
        <v>13.946</v>
      </c>
    </row>
    <row r="6980" spans="1:19" x14ac:dyDescent="0.3">
      <c r="A6980">
        <v>4.275411343</v>
      </c>
      <c r="B6980">
        <v>6.9729999999999999</v>
      </c>
      <c r="C6980">
        <v>13.948</v>
      </c>
      <c r="I6980">
        <v>2.2646865530000002</v>
      </c>
      <c r="J6980">
        <v>6.9729999999999999</v>
      </c>
      <c r="K6980">
        <v>13.948</v>
      </c>
      <c r="M6980">
        <v>2.3765229259999998</v>
      </c>
      <c r="N6980">
        <v>6.9729999999999999</v>
      </c>
      <c r="O6980">
        <v>13.948</v>
      </c>
      <c r="Q6980">
        <v>2.9310449420000002</v>
      </c>
      <c r="R6980">
        <v>6.9729999999999999</v>
      </c>
      <c r="S6980">
        <v>13.948</v>
      </c>
    </row>
    <row r="6981" spans="1:19" x14ac:dyDescent="0.3">
      <c r="A6981">
        <v>4.2847310399999996</v>
      </c>
      <c r="B6981">
        <v>6.9740000000000002</v>
      </c>
      <c r="C6981">
        <v>13.95</v>
      </c>
      <c r="I6981">
        <v>2.253036931</v>
      </c>
      <c r="J6981">
        <v>6.9740000000000002</v>
      </c>
      <c r="K6981">
        <v>13.95</v>
      </c>
      <c r="M6981">
        <v>2.355553606</v>
      </c>
      <c r="N6981">
        <v>6.9740000000000002</v>
      </c>
      <c r="O6981">
        <v>13.95</v>
      </c>
      <c r="Q6981">
        <v>2.9380347160000002</v>
      </c>
      <c r="R6981">
        <v>6.9740000000000002</v>
      </c>
      <c r="S6981">
        <v>13.95</v>
      </c>
    </row>
    <row r="6982" spans="1:19" x14ac:dyDescent="0.3">
      <c r="A6982">
        <v>4.2800711920000003</v>
      </c>
      <c r="B6982">
        <v>6.9749999999999996</v>
      </c>
      <c r="C6982">
        <v>13.952</v>
      </c>
      <c r="I6982">
        <v>2.2553668550000001</v>
      </c>
      <c r="J6982">
        <v>6.9749999999999996</v>
      </c>
      <c r="K6982">
        <v>13.952</v>
      </c>
      <c r="M6982">
        <v>2.3462339079999999</v>
      </c>
      <c r="N6982">
        <v>6.9749999999999996</v>
      </c>
      <c r="O6982">
        <v>13.952</v>
      </c>
      <c r="Q6982">
        <v>2.9217252450000002</v>
      </c>
      <c r="R6982">
        <v>6.9749999999999996</v>
      </c>
      <c r="S6982">
        <v>13.952</v>
      </c>
    </row>
    <row r="6983" spans="1:19" x14ac:dyDescent="0.3">
      <c r="A6983">
        <v>4.2660916450000004</v>
      </c>
      <c r="B6983">
        <v>6.976</v>
      </c>
      <c r="C6983">
        <v>13.954000000000001</v>
      </c>
      <c r="I6983">
        <v>2.2437172329999999</v>
      </c>
      <c r="J6983">
        <v>6.976</v>
      </c>
      <c r="K6983">
        <v>13.954000000000001</v>
      </c>
      <c r="M6983">
        <v>2.3858426239999999</v>
      </c>
      <c r="N6983">
        <v>6.976</v>
      </c>
      <c r="O6983">
        <v>13.954000000000001</v>
      </c>
      <c r="Q6983">
        <v>2.9380347160000002</v>
      </c>
      <c r="R6983">
        <v>6.976</v>
      </c>
      <c r="S6983">
        <v>13.954000000000001</v>
      </c>
    </row>
    <row r="6984" spans="1:19" x14ac:dyDescent="0.3">
      <c r="A6984">
        <v>4.2730814180000003</v>
      </c>
      <c r="B6984">
        <v>6.9770000000000003</v>
      </c>
      <c r="C6984">
        <v>13.956</v>
      </c>
      <c r="I6984">
        <v>2.2623566290000001</v>
      </c>
      <c r="J6984">
        <v>6.9770000000000003</v>
      </c>
      <c r="K6984">
        <v>13.956</v>
      </c>
      <c r="M6984">
        <v>2.3765229259999998</v>
      </c>
      <c r="N6984">
        <v>6.9770000000000003</v>
      </c>
      <c r="O6984">
        <v>13.956</v>
      </c>
      <c r="Q6984">
        <v>2.9170653959999999</v>
      </c>
      <c r="R6984">
        <v>6.9770000000000003</v>
      </c>
      <c r="S6984">
        <v>13.956</v>
      </c>
    </row>
    <row r="6985" spans="1:19" x14ac:dyDescent="0.3">
      <c r="A6985">
        <v>4.275411343</v>
      </c>
      <c r="B6985">
        <v>6.9779999999999998</v>
      </c>
      <c r="C6985">
        <v>13.958</v>
      </c>
      <c r="I6985">
        <v>2.2623566290000001</v>
      </c>
      <c r="J6985">
        <v>6.9779999999999998</v>
      </c>
      <c r="K6985">
        <v>13.958</v>
      </c>
      <c r="M6985">
        <v>2.378852851</v>
      </c>
      <c r="N6985">
        <v>6.9779999999999998</v>
      </c>
      <c r="O6985">
        <v>13.958</v>
      </c>
      <c r="Q6985">
        <v>2.9380347160000002</v>
      </c>
      <c r="R6985">
        <v>6.9779999999999998</v>
      </c>
      <c r="S6985">
        <v>13.958</v>
      </c>
    </row>
    <row r="6986" spans="1:19" x14ac:dyDescent="0.3">
      <c r="A6986">
        <v>4.2893908889999999</v>
      </c>
      <c r="B6986">
        <v>6.9790000000000001</v>
      </c>
      <c r="C6986">
        <v>13.96</v>
      </c>
      <c r="I6986">
        <v>2.269346402</v>
      </c>
      <c r="J6986">
        <v>6.9790000000000001</v>
      </c>
      <c r="K6986">
        <v>13.96</v>
      </c>
      <c r="M6986">
        <v>2.3811827750000001</v>
      </c>
      <c r="N6986">
        <v>6.9790000000000001</v>
      </c>
      <c r="O6986">
        <v>13.96</v>
      </c>
      <c r="Q6986">
        <v>2.91939532</v>
      </c>
      <c r="R6986">
        <v>6.9790000000000001</v>
      </c>
      <c r="S6986">
        <v>13.96</v>
      </c>
    </row>
    <row r="6987" spans="1:19" x14ac:dyDescent="0.3">
      <c r="A6987">
        <v>4.268421569</v>
      </c>
      <c r="B6987">
        <v>6.98</v>
      </c>
      <c r="C6987">
        <v>13.962</v>
      </c>
      <c r="I6987">
        <v>2.2576967799999998</v>
      </c>
      <c r="J6987">
        <v>6.98</v>
      </c>
      <c r="K6987">
        <v>13.962</v>
      </c>
      <c r="M6987">
        <v>2.4021520949999999</v>
      </c>
      <c r="N6987">
        <v>6.98</v>
      </c>
      <c r="O6987">
        <v>13.962</v>
      </c>
      <c r="Q6987">
        <v>2.8914362269999998</v>
      </c>
      <c r="R6987">
        <v>6.98</v>
      </c>
      <c r="S6987">
        <v>13.962</v>
      </c>
    </row>
    <row r="6988" spans="1:19" x14ac:dyDescent="0.3">
      <c r="A6988">
        <v>4.2567719469999998</v>
      </c>
      <c r="B6988">
        <v>6.9809999999999999</v>
      </c>
      <c r="C6988">
        <v>13.964</v>
      </c>
      <c r="I6988">
        <v>2.23672746</v>
      </c>
      <c r="J6988">
        <v>6.9809999999999999</v>
      </c>
      <c r="K6988">
        <v>13.964</v>
      </c>
      <c r="M6988">
        <v>2.3998221709999998</v>
      </c>
      <c r="N6988">
        <v>6.9809999999999999</v>
      </c>
      <c r="O6988">
        <v>13.964</v>
      </c>
      <c r="Q6988">
        <v>2.9100756219999999</v>
      </c>
      <c r="R6988">
        <v>6.9809999999999999</v>
      </c>
      <c r="S6988">
        <v>13.964</v>
      </c>
    </row>
    <row r="6989" spans="1:19" x14ac:dyDescent="0.3">
      <c r="A6989">
        <v>4.2777412669999997</v>
      </c>
      <c r="B6989">
        <v>6.9820000000000002</v>
      </c>
      <c r="C6989">
        <v>13.965999999999999</v>
      </c>
      <c r="I6989">
        <v>2.2623566290000001</v>
      </c>
      <c r="J6989">
        <v>6.9820000000000002</v>
      </c>
      <c r="K6989">
        <v>13.965999999999999</v>
      </c>
      <c r="M6989">
        <v>2.4557403569999998</v>
      </c>
      <c r="N6989">
        <v>6.9820000000000002</v>
      </c>
      <c r="O6989">
        <v>13.965999999999999</v>
      </c>
      <c r="Q6989">
        <v>2.8960960760000001</v>
      </c>
      <c r="R6989">
        <v>6.9820000000000002</v>
      </c>
      <c r="S6989">
        <v>13.965999999999999</v>
      </c>
    </row>
    <row r="6990" spans="1:19" x14ac:dyDescent="0.3">
      <c r="A6990">
        <v>4.2614317960000001</v>
      </c>
      <c r="B6990">
        <v>6.9829999999999997</v>
      </c>
      <c r="C6990">
        <v>13.968</v>
      </c>
      <c r="I6990">
        <v>2.253036931</v>
      </c>
      <c r="J6990">
        <v>6.9829999999999997</v>
      </c>
      <c r="K6990">
        <v>13.968</v>
      </c>
      <c r="M6990">
        <v>2.4440907350000001</v>
      </c>
      <c r="N6990">
        <v>6.9829999999999997</v>
      </c>
      <c r="O6990">
        <v>13.968</v>
      </c>
      <c r="Q6990">
        <v>2.8914362269999998</v>
      </c>
      <c r="R6990">
        <v>6.9829999999999997</v>
      </c>
      <c r="S6990">
        <v>13.968</v>
      </c>
    </row>
    <row r="6991" spans="1:19" x14ac:dyDescent="0.3">
      <c r="A6991">
        <v>4.2521120979999996</v>
      </c>
      <c r="B6991">
        <v>6.984</v>
      </c>
      <c r="C6991">
        <v>13.97</v>
      </c>
      <c r="I6991">
        <v>2.2670164779999999</v>
      </c>
      <c r="J6991">
        <v>6.984</v>
      </c>
      <c r="K6991">
        <v>13.97</v>
      </c>
      <c r="M6991">
        <v>2.4627301300000002</v>
      </c>
      <c r="N6991">
        <v>6.984</v>
      </c>
      <c r="O6991">
        <v>13.97</v>
      </c>
      <c r="Q6991">
        <v>2.9054157730000001</v>
      </c>
      <c r="R6991">
        <v>6.984</v>
      </c>
      <c r="S6991">
        <v>13.97</v>
      </c>
    </row>
    <row r="6992" spans="1:19" x14ac:dyDescent="0.3">
      <c r="A6992">
        <v>4.282401116</v>
      </c>
      <c r="B6992">
        <v>6.9850000000000003</v>
      </c>
      <c r="C6992">
        <v>13.972</v>
      </c>
      <c r="I6992">
        <v>2.2507070069999999</v>
      </c>
      <c r="J6992">
        <v>6.9850000000000003</v>
      </c>
      <c r="K6992">
        <v>13.972</v>
      </c>
      <c r="M6992">
        <v>2.427781264</v>
      </c>
      <c r="N6992">
        <v>6.9850000000000003</v>
      </c>
      <c r="O6992">
        <v>13.972</v>
      </c>
      <c r="Q6992">
        <v>2.9077456979999998</v>
      </c>
      <c r="R6992">
        <v>6.9850000000000003</v>
      </c>
      <c r="S6992">
        <v>13.972</v>
      </c>
    </row>
    <row r="6993" spans="1:19" x14ac:dyDescent="0.3">
      <c r="A6993">
        <v>4.2381325519999997</v>
      </c>
      <c r="B6993">
        <v>6.9859999999999998</v>
      </c>
      <c r="C6993">
        <v>13.974</v>
      </c>
      <c r="I6993">
        <v>2.253036931</v>
      </c>
      <c r="J6993">
        <v>6.9859999999999998</v>
      </c>
      <c r="K6993">
        <v>13.974</v>
      </c>
      <c r="M6993">
        <v>2.4464206590000002</v>
      </c>
      <c r="N6993">
        <v>6.9859999999999998</v>
      </c>
      <c r="O6993">
        <v>13.974</v>
      </c>
      <c r="Q6993">
        <v>2.9007559249999999</v>
      </c>
      <c r="R6993">
        <v>6.9859999999999998</v>
      </c>
      <c r="S6993">
        <v>13.974</v>
      </c>
    </row>
    <row r="6994" spans="1:19" x14ac:dyDescent="0.3">
      <c r="A6994">
        <v>4.2730814180000003</v>
      </c>
      <c r="B6994">
        <v>6.9870000000000001</v>
      </c>
      <c r="C6994">
        <v>13.976000000000001</v>
      </c>
      <c r="I6994">
        <v>2.2600267039999999</v>
      </c>
      <c r="J6994">
        <v>6.9870000000000001</v>
      </c>
      <c r="K6994">
        <v>13.976000000000001</v>
      </c>
      <c r="M6994">
        <v>2.404482019</v>
      </c>
      <c r="N6994">
        <v>6.9870000000000001</v>
      </c>
      <c r="O6994">
        <v>13.976000000000001</v>
      </c>
      <c r="Q6994">
        <v>2.8937661509999999</v>
      </c>
      <c r="R6994">
        <v>6.9870000000000001</v>
      </c>
      <c r="S6994">
        <v>13.976000000000001</v>
      </c>
    </row>
    <row r="6995" spans="1:19" x14ac:dyDescent="0.3">
      <c r="A6995">
        <v>4.282401116</v>
      </c>
      <c r="B6995">
        <v>6.9880000000000004</v>
      </c>
      <c r="C6995">
        <v>13.978</v>
      </c>
      <c r="I6995">
        <v>2.2646865530000002</v>
      </c>
      <c r="J6995">
        <v>6.9880000000000004</v>
      </c>
      <c r="K6995">
        <v>13.978</v>
      </c>
      <c r="M6995">
        <v>2.4021520949999999</v>
      </c>
      <c r="N6995">
        <v>6.9880000000000004</v>
      </c>
      <c r="O6995">
        <v>13.978</v>
      </c>
      <c r="Q6995">
        <v>2.9100756219999999</v>
      </c>
      <c r="R6995">
        <v>6.9880000000000004</v>
      </c>
      <c r="S6995">
        <v>13.978</v>
      </c>
    </row>
    <row r="6996" spans="1:19" x14ac:dyDescent="0.3">
      <c r="A6996">
        <v>4.2730814180000003</v>
      </c>
      <c r="B6996">
        <v>6.9889999999999999</v>
      </c>
      <c r="C6996">
        <v>13.98</v>
      </c>
      <c r="I6996">
        <v>2.2716763260000001</v>
      </c>
      <c r="J6996">
        <v>6.9889999999999999</v>
      </c>
      <c r="K6996">
        <v>13.98</v>
      </c>
      <c r="M6996">
        <v>2.4091418679999999</v>
      </c>
      <c r="N6996">
        <v>6.9889999999999999</v>
      </c>
      <c r="O6996">
        <v>13.98</v>
      </c>
      <c r="Q6996">
        <v>2.9054157730000001</v>
      </c>
      <c r="R6996">
        <v>6.9889999999999999</v>
      </c>
      <c r="S6996">
        <v>13.98</v>
      </c>
    </row>
    <row r="6997" spans="1:19" x14ac:dyDescent="0.3">
      <c r="A6997">
        <v>4.275411343</v>
      </c>
      <c r="B6997">
        <v>6.99</v>
      </c>
      <c r="C6997">
        <v>13.981999999999999</v>
      </c>
      <c r="I6997">
        <v>2.253036931</v>
      </c>
      <c r="J6997">
        <v>6.99</v>
      </c>
      <c r="K6997">
        <v>13.981999999999999</v>
      </c>
      <c r="M6997">
        <v>2.4138017170000001</v>
      </c>
      <c r="N6997">
        <v>6.99</v>
      </c>
      <c r="O6997">
        <v>13.981999999999999</v>
      </c>
      <c r="Q6997">
        <v>2.8914362269999998</v>
      </c>
      <c r="R6997">
        <v>6.99</v>
      </c>
      <c r="S6997">
        <v>13.981999999999999</v>
      </c>
    </row>
    <row r="6998" spans="1:19" x14ac:dyDescent="0.3">
      <c r="A6998">
        <v>4.2451223249999996</v>
      </c>
      <c r="B6998">
        <v>6.9909999999999997</v>
      </c>
      <c r="C6998">
        <v>13.984</v>
      </c>
      <c r="I6998">
        <v>2.269346402</v>
      </c>
      <c r="J6998">
        <v>6.9909999999999997</v>
      </c>
      <c r="K6998">
        <v>13.984</v>
      </c>
      <c r="M6998">
        <v>2.4021520949999999</v>
      </c>
      <c r="N6998">
        <v>6.9909999999999997</v>
      </c>
      <c r="O6998">
        <v>13.984</v>
      </c>
      <c r="Q6998">
        <v>2.8891063020000001</v>
      </c>
      <c r="R6998">
        <v>6.9909999999999997</v>
      </c>
      <c r="S6998">
        <v>13.984</v>
      </c>
    </row>
    <row r="6999" spans="1:19" x14ac:dyDescent="0.3">
      <c r="A6999">
        <v>4.2451223249999996</v>
      </c>
      <c r="B6999">
        <v>6.992</v>
      </c>
      <c r="C6999">
        <v>13.986000000000001</v>
      </c>
      <c r="I6999">
        <v>2.2600267039999999</v>
      </c>
      <c r="J6999">
        <v>6.992</v>
      </c>
      <c r="K6999">
        <v>13.986000000000001</v>
      </c>
      <c r="M6999">
        <v>2.4417608099999999</v>
      </c>
      <c r="N6999">
        <v>6.992</v>
      </c>
      <c r="O6999">
        <v>13.986000000000001</v>
      </c>
      <c r="Q6999">
        <v>2.9007559249999999</v>
      </c>
      <c r="R6999">
        <v>6.992</v>
      </c>
      <c r="S6999">
        <v>13.986000000000001</v>
      </c>
    </row>
    <row r="7000" spans="1:19" x14ac:dyDescent="0.3">
      <c r="A7000">
        <v>4.235802627</v>
      </c>
      <c r="B7000">
        <v>6.9930000000000003</v>
      </c>
      <c r="C7000">
        <v>13.988</v>
      </c>
      <c r="I7000">
        <v>2.2646865530000002</v>
      </c>
      <c r="J7000">
        <v>6.9930000000000003</v>
      </c>
      <c r="K7000">
        <v>13.988</v>
      </c>
      <c r="M7000">
        <v>2.4231214149999998</v>
      </c>
      <c r="N7000">
        <v>6.9930000000000003</v>
      </c>
      <c r="O7000">
        <v>13.988</v>
      </c>
      <c r="Q7000">
        <v>2.9147354710000002</v>
      </c>
      <c r="R7000">
        <v>6.9930000000000003</v>
      </c>
      <c r="S7000">
        <v>13.988</v>
      </c>
    </row>
    <row r="7001" spans="1:19" x14ac:dyDescent="0.3">
      <c r="A7001">
        <v>4.2241530049999998</v>
      </c>
      <c r="B7001">
        <v>6.9939999999999998</v>
      </c>
      <c r="C7001">
        <v>13.99</v>
      </c>
      <c r="I7001">
        <v>2.2856558730000001</v>
      </c>
      <c r="J7001">
        <v>6.9939999999999998</v>
      </c>
      <c r="K7001">
        <v>13.99</v>
      </c>
      <c r="M7001">
        <v>2.4464206590000002</v>
      </c>
      <c r="N7001">
        <v>6.9939999999999998</v>
      </c>
      <c r="O7001">
        <v>13.99</v>
      </c>
      <c r="Q7001">
        <v>2.8891063020000001</v>
      </c>
      <c r="R7001">
        <v>6.9939999999999998</v>
      </c>
      <c r="S7001">
        <v>13.99</v>
      </c>
    </row>
    <row r="7002" spans="1:19" x14ac:dyDescent="0.3">
      <c r="A7002">
        <v>4.2194931560000004</v>
      </c>
      <c r="B7002">
        <v>6.9950000000000001</v>
      </c>
      <c r="C7002">
        <v>13.992000000000001</v>
      </c>
      <c r="I7002">
        <v>2.283325949</v>
      </c>
      <c r="J7002">
        <v>6.9950000000000001</v>
      </c>
      <c r="K7002">
        <v>13.992000000000001</v>
      </c>
      <c r="M7002">
        <v>2.4557403569999998</v>
      </c>
      <c r="N7002">
        <v>6.9950000000000001</v>
      </c>
      <c r="O7002">
        <v>13.992000000000001</v>
      </c>
      <c r="Q7002">
        <v>2.8821165290000001</v>
      </c>
      <c r="R7002">
        <v>6.9950000000000001</v>
      </c>
      <c r="S7002">
        <v>13.992000000000001</v>
      </c>
    </row>
    <row r="7003" spans="1:19" x14ac:dyDescent="0.3">
      <c r="A7003">
        <v>4.2194931560000004</v>
      </c>
      <c r="B7003">
        <v>6.9960000000000004</v>
      </c>
      <c r="C7003">
        <v>13.994</v>
      </c>
      <c r="I7003">
        <v>2.2973054949999998</v>
      </c>
      <c r="J7003">
        <v>6.9960000000000004</v>
      </c>
      <c r="K7003">
        <v>13.994</v>
      </c>
      <c r="M7003">
        <v>2.4534104330000002</v>
      </c>
      <c r="N7003">
        <v>6.9960000000000004</v>
      </c>
      <c r="O7003">
        <v>13.994</v>
      </c>
      <c r="Q7003">
        <v>2.8844464539999999</v>
      </c>
      <c r="R7003">
        <v>6.9960000000000004</v>
      </c>
      <c r="S7003">
        <v>13.994</v>
      </c>
    </row>
    <row r="7004" spans="1:19" x14ac:dyDescent="0.3">
      <c r="A7004">
        <v>4.2008537610000003</v>
      </c>
      <c r="B7004">
        <v>6.9969999999999999</v>
      </c>
      <c r="C7004">
        <v>13.996</v>
      </c>
      <c r="I7004">
        <v>2.2856558730000001</v>
      </c>
      <c r="J7004">
        <v>6.9969999999999999</v>
      </c>
      <c r="K7004">
        <v>13.996</v>
      </c>
      <c r="M7004">
        <v>2.451080508</v>
      </c>
      <c r="N7004">
        <v>6.9969999999999999</v>
      </c>
      <c r="O7004">
        <v>13.996</v>
      </c>
      <c r="Q7004">
        <v>2.903085849</v>
      </c>
      <c r="R7004">
        <v>6.9969999999999999</v>
      </c>
      <c r="S7004">
        <v>13.996</v>
      </c>
    </row>
    <row r="7005" spans="1:19" x14ac:dyDescent="0.3">
      <c r="A7005">
        <v>4.2148333070000001</v>
      </c>
      <c r="B7005">
        <v>6.9980000000000002</v>
      </c>
      <c r="C7005">
        <v>13.997999999999999</v>
      </c>
      <c r="I7005">
        <v>2.2856558730000001</v>
      </c>
      <c r="J7005">
        <v>6.9980000000000002</v>
      </c>
      <c r="K7005">
        <v>13.997999999999999</v>
      </c>
      <c r="M7005">
        <v>2.4371009620000001</v>
      </c>
      <c r="N7005">
        <v>6.9980000000000002</v>
      </c>
      <c r="O7005">
        <v>13.997999999999999</v>
      </c>
      <c r="Q7005">
        <v>2.9217252450000002</v>
      </c>
      <c r="R7005">
        <v>6.9980000000000002</v>
      </c>
      <c r="S7005">
        <v>13.997999999999999</v>
      </c>
    </row>
    <row r="7006" spans="1:19" x14ac:dyDescent="0.3">
      <c r="A7006">
        <v>4.2404624760000003</v>
      </c>
      <c r="B7006">
        <v>6.9989999999999997</v>
      </c>
      <c r="C7006">
        <v>14</v>
      </c>
      <c r="I7006">
        <v>2.2879857979999998</v>
      </c>
      <c r="J7006">
        <v>6.9989999999999997</v>
      </c>
      <c r="K7006">
        <v>14</v>
      </c>
      <c r="M7006">
        <v>2.3858426239999999</v>
      </c>
      <c r="N7006">
        <v>6.9989999999999997</v>
      </c>
      <c r="O7006">
        <v>14</v>
      </c>
      <c r="Q7006">
        <v>2.9077456979999998</v>
      </c>
      <c r="R7006">
        <v>6.9989999999999997</v>
      </c>
      <c r="S7006">
        <v>14</v>
      </c>
    </row>
    <row r="7007" spans="1:19" x14ac:dyDescent="0.3">
      <c r="A7007">
        <v>4.2171632319999999</v>
      </c>
      <c r="B7007">
        <v>7</v>
      </c>
      <c r="C7007">
        <v>14.002000000000001</v>
      </c>
      <c r="I7007">
        <v>2.2949755710000002</v>
      </c>
      <c r="J7007">
        <v>7</v>
      </c>
      <c r="K7007">
        <v>14.002000000000001</v>
      </c>
      <c r="M7007">
        <v>2.388172548</v>
      </c>
      <c r="N7007">
        <v>7</v>
      </c>
      <c r="O7007">
        <v>14.002000000000001</v>
      </c>
      <c r="Q7007">
        <v>2.9333748669999999</v>
      </c>
      <c r="R7007">
        <v>7</v>
      </c>
      <c r="S7007">
        <v>14.002000000000001</v>
      </c>
    </row>
    <row r="7008" spans="1:19" x14ac:dyDescent="0.3">
      <c r="A7008">
        <v>4.2101734579999999</v>
      </c>
      <c r="B7008">
        <v>7.0010000000000003</v>
      </c>
      <c r="C7008">
        <v>14.004</v>
      </c>
      <c r="I7008">
        <v>2.2949755710000002</v>
      </c>
      <c r="J7008">
        <v>7.0010000000000003</v>
      </c>
      <c r="K7008">
        <v>14.004</v>
      </c>
      <c r="M7008">
        <v>2.4138017170000001</v>
      </c>
      <c r="N7008">
        <v>7.0010000000000003</v>
      </c>
      <c r="O7008">
        <v>14.004</v>
      </c>
      <c r="Q7008">
        <v>2.9263850929999999</v>
      </c>
      <c r="R7008">
        <v>7.0010000000000003</v>
      </c>
      <c r="S7008">
        <v>14.004</v>
      </c>
    </row>
    <row r="7009" spans="1:19" x14ac:dyDescent="0.3">
      <c r="A7009">
        <v>4.2381325519999997</v>
      </c>
      <c r="B7009">
        <v>7.0019999999999998</v>
      </c>
      <c r="C7009">
        <v>14.006</v>
      </c>
      <c r="I7009">
        <v>2.308955117</v>
      </c>
      <c r="J7009">
        <v>7.0019999999999998</v>
      </c>
      <c r="K7009">
        <v>14.006</v>
      </c>
      <c r="M7009">
        <v>2.4231214149999998</v>
      </c>
      <c r="N7009">
        <v>7.0019999999999998</v>
      </c>
      <c r="O7009">
        <v>14.006</v>
      </c>
      <c r="Q7009">
        <v>2.9147354710000002</v>
      </c>
      <c r="R7009">
        <v>7.0019999999999998</v>
      </c>
      <c r="S7009">
        <v>14.006</v>
      </c>
    </row>
    <row r="7010" spans="1:19" x14ac:dyDescent="0.3">
      <c r="A7010">
        <v>4.2334727030000003</v>
      </c>
      <c r="B7010">
        <v>7.0030000000000001</v>
      </c>
      <c r="C7010">
        <v>14.007999999999999</v>
      </c>
      <c r="I7010">
        <v>2.2973054949999998</v>
      </c>
      <c r="J7010">
        <v>7.0030000000000001</v>
      </c>
      <c r="K7010">
        <v>14.007999999999999</v>
      </c>
      <c r="M7010">
        <v>2.411471793</v>
      </c>
      <c r="N7010">
        <v>7.0030000000000001</v>
      </c>
      <c r="O7010">
        <v>14.007999999999999</v>
      </c>
      <c r="Q7010">
        <v>2.9473544129999998</v>
      </c>
      <c r="R7010">
        <v>7.0030000000000001</v>
      </c>
      <c r="S7010">
        <v>14.007999999999999</v>
      </c>
    </row>
    <row r="7011" spans="1:19" x14ac:dyDescent="0.3">
      <c r="A7011">
        <v>4.2311427779999997</v>
      </c>
      <c r="B7011">
        <v>7.0039999999999996</v>
      </c>
      <c r="C7011">
        <v>14.01</v>
      </c>
      <c r="I7011">
        <v>2.2856558730000001</v>
      </c>
      <c r="J7011">
        <v>7.0039999999999996</v>
      </c>
      <c r="K7011">
        <v>14.01</v>
      </c>
      <c r="M7011">
        <v>2.4068119440000002</v>
      </c>
      <c r="N7011">
        <v>7.0039999999999996</v>
      </c>
      <c r="O7011">
        <v>14.01</v>
      </c>
      <c r="Q7011">
        <v>2.9333748669999999</v>
      </c>
      <c r="R7011">
        <v>7.0039999999999996</v>
      </c>
      <c r="S7011">
        <v>14.01</v>
      </c>
    </row>
    <row r="7012" spans="1:19" x14ac:dyDescent="0.3">
      <c r="A7012">
        <v>4.2404624760000003</v>
      </c>
      <c r="B7012">
        <v>7.0049999999999999</v>
      </c>
      <c r="C7012">
        <v>14.012</v>
      </c>
      <c r="I7012">
        <v>2.2670164779999999</v>
      </c>
      <c r="J7012">
        <v>7.0049999999999999</v>
      </c>
      <c r="K7012">
        <v>14.012</v>
      </c>
      <c r="M7012">
        <v>2.4161316419999999</v>
      </c>
      <c r="N7012">
        <v>7.0049999999999999</v>
      </c>
      <c r="O7012">
        <v>14.012</v>
      </c>
      <c r="Q7012">
        <v>2.9380347160000002</v>
      </c>
      <c r="R7012">
        <v>7.0049999999999999</v>
      </c>
      <c r="S7012">
        <v>14.012</v>
      </c>
    </row>
    <row r="7013" spans="1:19" x14ac:dyDescent="0.3">
      <c r="A7013">
        <v>4.2567719469999998</v>
      </c>
      <c r="B7013">
        <v>7.0060000000000002</v>
      </c>
      <c r="C7013">
        <v>14.013999999999999</v>
      </c>
      <c r="I7013">
        <v>2.2600267039999999</v>
      </c>
      <c r="J7013">
        <v>7.0060000000000002</v>
      </c>
      <c r="K7013">
        <v>14.013999999999999</v>
      </c>
      <c r="M7013">
        <v>2.4371009620000001</v>
      </c>
      <c r="N7013">
        <v>7.0060000000000002</v>
      </c>
      <c r="O7013">
        <v>14.013999999999999</v>
      </c>
      <c r="Q7013">
        <v>2.9403646399999999</v>
      </c>
      <c r="R7013">
        <v>7.0060000000000002</v>
      </c>
      <c r="S7013">
        <v>14.013999999999999</v>
      </c>
    </row>
    <row r="7014" spans="1:19" x14ac:dyDescent="0.3">
      <c r="A7014">
        <v>4.2637617199999998</v>
      </c>
      <c r="B7014">
        <v>7.0069999999999997</v>
      </c>
      <c r="C7014">
        <v>14.016</v>
      </c>
      <c r="I7014">
        <v>2.2623566290000001</v>
      </c>
      <c r="J7014">
        <v>7.0069999999999997</v>
      </c>
      <c r="K7014">
        <v>14.016</v>
      </c>
      <c r="M7014">
        <v>2.4394308859999998</v>
      </c>
      <c r="N7014">
        <v>7.0069999999999997</v>
      </c>
      <c r="O7014">
        <v>14.016</v>
      </c>
      <c r="Q7014">
        <v>2.9543441869999998</v>
      </c>
      <c r="R7014">
        <v>7.0069999999999997</v>
      </c>
      <c r="S7014">
        <v>14.016</v>
      </c>
    </row>
    <row r="7015" spans="1:19" x14ac:dyDescent="0.3">
      <c r="A7015">
        <v>4.268421569</v>
      </c>
      <c r="B7015">
        <v>7.008</v>
      </c>
      <c r="C7015">
        <v>14.018000000000001</v>
      </c>
      <c r="I7015">
        <v>2.2646865530000002</v>
      </c>
      <c r="J7015">
        <v>7.008</v>
      </c>
      <c r="K7015">
        <v>14.018000000000001</v>
      </c>
      <c r="M7015">
        <v>2.42079149</v>
      </c>
      <c r="N7015">
        <v>7.008</v>
      </c>
      <c r="O7015">
        <v>14.018000000000001</v>
      </c>
      <c r="Q7015">
        <v>2.9543441869999998</v>
      </c>
      <c r="R7015">
        <v>7.008</v>
      </c>
      <c r="S7015">
        <v>14.018000000000001</v>
      </c>
    </row>
    <row r="7016" spans="1:19" x14ac:dyDescent="0.3">
      <c r="A7016">
        <v>4.2497821739999999</v>
      </c>
      <c r="B7016">
        <v>7.0090000000000003</v>
      </c>
      <c r="C7016">
        <v>14.02</v>
      </c>
      <c r="I7016">
        <v>2.2553668550000001</v>
      </c>
      <c r="J7016">
        <v>7.0090000000000003</v>
      </c>
      <c r="K7016">
        <v>14.02</v>
      </c>
      <c r="M7016">
        <v>2.4417608099999999</v>
      </c>
      <c r="N7016">
        <v>7.0090000000000003</v>
      </c>
      <c r="O7016">
        <v>14.02</v>
      </c>
      <c r="Q7016">
        <v>2.942694564</v>
      </c>
      <c r="R7016">
        <v>7.0090000000000003</v>
      </c>
      <c r="S7016">
        <v>14.02</v>
      </c>
    </row>
    <row r="7017" spans="1:19" x14ac:dyDescent="0.3">
      <c r="A7017">
        <v>4.2451223249999996</v>
      </c>
      <c r="B7017">
        <v>7.01</v>
      </c>
      <c r="C7017">
        <v>14.022</v>
      </c>
      <c r="I7017">
        <v>2.2600267039999999</v>
      </c>
      <c r="J7017">
        <v>7.01</v>
      </c>
      <c r="K7017">
        <v>14.022</v>
      </c>
      <c r="M7017">
        <v>2.434771037</v>
      </c>
      <c r="N7017">
        <v>7.01</v>
      </c>
      <c r="O7017">
        <v>14.022</v>
      </c>
      <c r="Q7017">
        <v>2.9240551689999998</v>
      </c>
      <c r="R7017">
        <v>7.01</v>
      </c>
      <c r="S7017">
        <v>14.022</v>
      </c>
    </row>
    <row r="7018" spans="1:19" x14ac:dyDescent="0.3">
      <c r="A7018">
        <v>4.2311427779999997</v>
      </c>
      <c r="B7018">
        <v>7.0110000000000001</v>
      </c>
      <c r="C7018">
        <v>14.023999999999999</v>
      </c>
      <c r="I7018">
        <v>2.276336175</v>
      </c>
      <c r="J7018">
        <v>7.0110000000000001</v>
      </c>
      <c r="K7018">
        <v>14.023999999999999</v>
      </c>
      <c r="M7018">
        <v>2.3974922460000001</v>
      </c>
      <c r="N7018">
        <v>7.0110000000000001</v>
      </c>
      <c r="O7018">
        <v>14.023999999999999</v>
      </c>
      <c r="Q7018">
        <v>2.9333748669999999</v>
      </c>
      <c r="R7018">
        <v>7.0110000000000001</v>
      </c>
      <c r="S7018">
        <v>14.023999999999999</v>
      </c>
    </row>
    <row r="7019" spans="1:19" x14ac:dyDescent="0.3">
      <c r="A7019">
        <v>4.2125033829999996</v>
      </c>
      <c r="B7019">
        <v>7.0119999999999996</v>
      </c>
      <c r="C7019">
        <v>14.026</v>
      </c>
      <c r="I7019">
        <v>2.3066251929999999</v>
      </c>
      <c r="J7019">
        <v>7.0119999999999996</v>
      </c>
      <c r="K7019">
        <v>14.026</v>
      </c>
      <c r="M7019">
        <v>2.4021520949999999</v>
      </c>
      <c r="N7019">
        <v>7.0119999999999996</v>
      </c>
      <c r="O7019">
        <v>14.026</v>
      </c>
      <c r="Q7019">
        <v>2.9147354710000002</v>
      </c>
      <c r="R7019">
        <v>7.0119999999999996</v>
      </c>
      <c r="S7019">
        <v>14.026</v>
      </c>
    </row>
    <row r="7020" spans="1:19" x14ac:dyDescent="0.3">
      <c r="A7020">
        <v>4.2288128540000001</v>
      </c>
      <c r="B7020">
        <v>7.0129999999999999</v>
      </c>
      <c r="C7020">
        <v>14.028</v>
      </c>
      <c r="I7020">
        <v>2.2856558730000001</v>
      </c>
      <c r="J7020">
        <v>7.0129999999999999</v>
      </c>
      <c r="K7020">
        <v>14.028</v>
      </c>
      <c r="M7020">
        <v>2.42079149</v>
      </c>
      <c r="N7020">
        <v>7.0129999999999999</v>
      </c>
      <c r="O7020">
        <v>14.028</v>
      </c>
      <c r="Q7020">
        <v>2.9100756219999999</v>
      </c>
      <c r="R7020">
        <v>7.0129999999999999</v>
      </c>
      <c r="S7020">
        <v>14.028</v>
      </c>
    </row>
    <row r="7021" spans="1:19" x14ac:dyDescent="0.3">
      <c r="A7021">
        <v>4.2264829290000003</v>
      </c>
      <c r="B7021">
        <v>7.0140000000000002</v>
      </c>
      <c r="C7021">
        <v>14.03</v>
      </c>
      <c r="I7021">
        <v>2.276336175</v>
      </c>
      <c r="J7021">
        <v>7.0140000000000002</v>
      </c>
      <c r="K7021">
        <v>14.03</v>
      </c>
      <c r="M7021">
        <v>2.4138017170000001</v>
      </c>
      <c r="N7021">
        <v>7.0140000000000002</v>
      </c>
      <c r="O7021">
        <v>14.03</v>
      </c>
      <c r="Q7021">
        <v>2.9054157730000001</v>
      </c>
      <c r="R7021">
        <v>7.0140000000000002</v>
      </c>
      <c r="S7021">
        <v>14.03</v>
      </c>
    </row>
    <row r="7022" spans="1:19" x14ac:dyDescent="0.3">
      <c r="A7022">
        <v>4.2497821739999999</v>
      </c>
      <c r="B7022">
        <v>7.0149999999999997</v>
      </c>
      <c r="C7022">
        <v>14.032</v>
      </c>
      <c r="I7022">
        <v>2.2786661000000001</v>
      </c>
      <c r="J7022">
        <v>7.0149999999999997</v>
      </c>
      <c r="K7022">
        <v>14.032</v>
      </c>
      <c r="M7022">
        <v>2.42079149</v>
      </c>
      <c r="N7022">
        <v>7.0149999999999997</v>
      </c>
      <c r="O7022">
        <v>14.032</v>
      </c>
      <c r="Q7022">
        <v>2.9124055470000001</v>
      </c>
      <c r="R7022">
        <v>7.0149999999999997</v>
      </c>
      <c r="S7022">
        <v>14.032</v>
      </c>
    </row>
    <row r="7023" spans="1:19" x14ac:dyDescent="0.3">
      <c r="A7023">
        <v>4.242792401</v>
      </c>
      <c r="B7023">
        <v>7.016</v>
      </c>
      <c r="C7023">
        <v>14.034000000000001</v>
      </c>
      <c r="I7023">
        <v>2.3136149659999998</v>
      </c>
      <c r="J7023">
        <v>7.016</v>
      </c>
      <c r="K7023">
        <v>14.034000000000001</v>
      </c>
      <c r="M7023">
        <v>2.4231214149999998</v>
      </c>
      <c r="N7023">
        <v>7.016</v>
      </c>
      <c r="O7023">
        <v>14.034000000000001</v>
      </c>
      <c r="Q7023">
        <v>2.8891063020000001</v>
      </c>
      <c r="R7023">
        <v>7.016</v>
      </c>
      <c r="S7023">
        <v>14.034000000000001</v>
      </c>
    </row>
    <row r="7024" spans="1:19" x14ac:dyDescent="0.3">
      <c r="A7024">
        <v>4.242792401</v>
      </c>
      <c r="B7024">
        <v>7.0170000000000003</v>
      </c>
      <c r="C7024">
        <v>14.036</v>
      </c>
      <c r="I7024">
        <v>2.3066251929999999</v>
      </c>
      <c r="J7024">
        <v>7.0170000000000003</v>
      </c>
      <c r="K7024">
        <v>14.036</v>
      </c>
      <c r="M7024">
        <v>2.3928323969999998</v>
      </c>
      <c r="N7024">
        <v>7.0170000000000003</v>
      </c>
      <c r="O7024">
        <v>14.036</v>
      </c>
      <c r="Q7024">
        <v>2.9054157730000001</v>
      </c>
      <c r="R7024">
        <v>7.0170000000000003</v>
      </c>
      <c r="S7024">
        <v>14.036</v>
      </c>
    </row>
    <row r="7025" spans="1:19" x14ac:dyDescent="0.3">
      <c r="A7025">
        <v>4.2264829290000003</v>
      </c>
      <c r="B7025">
        <v>7.0179999999999998</v>
      </c>
      <c r="C7025">
        <v>14.038</v>
      </c>
      <c r="I7025">
        <v>2.3299244369999998</v>
      </c>
      <c r="J7025">
        <v>7.0179999999999998</v>
      </c>
      <c r="K7025">
        <v>14.038</v>
      </c>
      <c r="M7025">
        <v>2.42079149</v>
      </c>
      <c r="N7025">
        <v>7.0179999999999998</v>
      </c>
      <c r="O7025">
        <v>14.038</v>
      </c>
      <c r="Q7025">
        <v>2.8937661509999999</v>
      </c>
      <c r="R7025">
        <v>7.0179999999999998</v>
      </c>
      <c r="S7025">
        <v>14.038</v>
      </c>
    </row>
    <row r="7026" spans="1:19" x14ac:dyDescent="0.3">
      <c r="A7026">
        <v>4.2148333070000001</v>
      </c>
      <c r="B7026">
        <v>7.0190000000000001</v>
      </c>
      <c r="C7026">
        <v>14.04</v>
      </c>
      <c r="I7026">
        <v>2.315944891</v>
      </c>
      <c r="J7026">
        <v>7.0190000000000001</v>
      </c>
      <c r="K7026">
        <v>14.04</v>
      </c>
      <c r="M7026">
        <v>2.3998221709999998</v>
      </c>
      <c r="N7026">
        <v>7.0190000000000001</v>
      </c>
      <c r="O7026">
        <v>14.04</v>
      </c>
      <c r="Q7026">
        <v>2.9007559249999999</v>
      </c>
      <c r="R7026">
        <v>7.0190000000000001</v>
      </c>
      <c r="S7026">
        <v>14.04</v>
      </c>
    </row>
    <row r="7027" spans="1:19" x14ac:dyDescent="0.3">
      <c r="A7027">
        <v>4.2125033829999996</v>
      </c>
      <c r="B7027">
        <v>7.02</v>
      </c>
      <c r="C7027">
        <v>14.042</v>
      </c>
      <c r="I7027">
        <v>2.276336175</v>
      </c>
      <c r="J7027">
        <v>7.02</v>
      </c>
      <c r="K7027">
        <v>14.042</v>
      </c>
      <c r="M7027">
        <v>2.3974922460000001</v>
      </c>
      <c r="N7027">
        <v>7.02</v>
      </c>
      <c r="O7027">
        <v>14.042</v>
      </c>
      <c r="Q7027">
        <v>2.935704791</v>
      </c>
      <c r="R7027">
        <v>7.02</v>
      </c>
      <c r="S7027">
        <v>14.042</v>
      </c>
    </row>
    <row r="7028" spans="1:19" x14ac:dyDescent="0.3">
      <c r="A7028">
        <v>4.2218230810000001</v>
      </c>
      <c r="B7028">
        <v>7.0209999999999999</v>
      </c>
      <c r="C7028">
        <v>14.044</v>
      </c>
      <c r="I7028">
        <v>2.2646865530000002</v>
      </c>
      <c r="J7028">
        <v>7.0209999999999999</v>
      </c>
      <c r="K7028">
        <v>14.044</v>
      </c>
      <c r="M7028">
        <v>2.4231214149999998</v>
      </c>
      <c r="N7028">
        <v>7.0209999999999999</v>
      </c>
      <c r="O7028">
        <v>14.044</v>
      </c>
      <c r="Q7028">
        <v>2.9310449420000002</v>
      </c>
      <c r="R7028">
        <v>7.0209999999999999</v>
      </c>
      <c r="S7028">
        <v>14.044</v>
      </c>
    </row>
    <row r="7029" spans="1:19" x14ac:dyDescent="0.3">
      <c r="A7029">
        <v>4.2241530049999998</v>
      </c>
      <c r="B7029">
        <v>7.0220000000000002</v>
      </c>
      <c r="C7029">
        <v>14.045999999999999</v>
      </c>
      <c r="I7029">
        <v>2.2576967799999998</v>
      </c>
      <c r="J7029">
        <v>7.0220000000000002</v>
      </c>
      <c r="K7029">
        <v>14.045999999999999</v>
      </c>
      <c r="M7029">
        <v>2.4231214149999998</v>
      </c>
      <c r="N7029">
        <v>7.0220000000000002</v>
      </c>
      <c r="O7029">
        <v>14.045999999999999</v>
      </c>
      <c r="Q7029">
        <v>2.9706536579999998</v>
      </c>
      <c r="R7029">
        <v>7.0220000000000002</v>
      </c>
      <c r="S7029">
        <v>14.045999999999999</v>
      </c>
    </row>
    <row r="7030" spans="1:19" x14ac:dyDescent="0.3">
      <c r="A7030">
        <v>4.2101734579999999</v>
      </c>
      <c r="B7030">
        <v>7.0229999999999997</v>
      </c>
      <c r="C7030">
        <v>14.048</v>
      </c>
      <c r="I7030">
        <v>2.269346402</v>
      </c>
      <c r="J7030">
        <v>7.0229999999999997</v>
      </c>
      <c r="K7030">
        <v>14.048</v>
      </c>
      <c r="M7030">
        <v>2.4161316419999999</v>
      </c>
      <c r="N7030">
        <v>7.0229999999999997</v>
      </c>
      <c r="O7030">
        <v>14.048</v>
      </c>
      <c r="Q7030">
        <v>2.949684338</v>
      </c>
      <c r="R7030">
        <v>7.0229999999999997</v>
      </c>
      <c r="S7030">
        <v>14.048</v>
      </c>
    </row>
    <row r="7031" spans="1:19" x14ac:dyDescent="0.3">
      <c r="A7031">
        <v>4.2148333070000001</v>
      </c>
      <c r="B7031">
        <v>7.024</v>
      </c>
      <c r="C7031">
        <v>14.05</v>
      </c>
      <c r="I7031">
        <v>2.2553668550000001</v>
      </c>
      <c r="J7031">
        <v>7.024</v>
      </c>
      <c r="K7031">
        <v>14.05</v>
      </c>
      <c r="M7031">
        <v>2.4301111880000001</v>
      </c>
      <c r="N7031">
        <v>7.024</v>
      </c>
      <c r="O7031">
        <v>14.05</v>
      </c>
      <c r="Q7031">
        <v>2.9450244890000001</v>
      </c>
      <c r="R7031">
        <v>7.024</v>
      </c>
      <c r="S7031">
        <v>14.05</v>
      </c>
    </row>
    <row r="7032" spans="1:19" x14ac:dyDescent="0.3">
      <c r="A7032">
        <v>4.2288128540000001</v>
      </c>
      <c r="B7032">
        <v>7.0250000000000004</v>
      </c>
      <c r="C7032">
        <v>14.052</v>
      </c>
      <c r="I7032">
        <v>2.2809960239999998</v>
      </c>
      <c r="J7032">
        <v>7.0250000000000004</v>
      </c>
      <c r="K7032">
        <v>14.052</v>
      </c>
      <c r="M7032">
        <v>2.4324411129999999</v>
      </c>
      <c r="N7032">
        <v>7.0250000000000004</v>
      </c>
      <c r="O7032">
        <v>14.052</v>
      </c>
      <c r="Q7032">
        <v>2.9590040360000001</v>
      </c>
      <c r="R7032">
        <v>7.0250000000000004</v>
      </c>
      <c r="S7032">
        <v>14.052</v>
      </c>
    </row>
    <row r="7033" spans="1:19" x14ac:dyDescent="0.3">
      <c r="A7033">
        <v>4.2451223249999996</v>
      </c>
      <c r="B7033">
        <v>7.0259999999999998</v>
      </c>
      <c r="C7033">
        <v>14.054</v>
      </c>
      <c r="I7033">
        <v>2.2740062509999999</v>
      </c>
      <c r="J7033">
        <v>7.0259999999999998</v>
      </c>
      <c r="K7033">
        <v>14.054</v>
      </c>
      <c r="M7033">
        <v>2.4161316419999999</v>
      </c>
      <c r="N7033">
        <v>7.0259999999999998</v>
      </c>
      <c r="O7033">
        <v>14.054</v>
      </c>
      <c r="Q7033">
        <v>2.9100756219999999</v>
      </c>
      <c r="R7033">
        <v>7.0259999999999998</v>
      </c>
      <c r="S7033">
        <v>14.054</v>
      </c>
    </row>
    <row r="7034" spans="1:19" x14ac:dyDescent="0.3">
      <c r="A7034">
        <v>4.268421569</v>
      </c>
      <c r="B7034">
        <v>7.0270000000000001</v>
      </c>
      <c r="C7034">
        <v>14.055999999999999</v>
      </c>
      <c r="I7034">
        <v>2.2809960239999998</v>
      </c>
      <c r="J7034">
        <v>7.0270000000000001</v>
      </c>
      <c r="K7034">
        <v>14.055999999999999</v>
      </c>
      <c r="M7034">
        <v>2.42079149</v>
      </c>
      <c r="N7034">
        <v>7.0270000000000001</v>
      </c>
      <c r="O7034">
        <v>14.055999999999999</v>
      </c>
      <c r="Q7034">
        <v>2.9333748669999999</v>
      </c>
      <c r="R7034">
        <v>7.0270000000000001</v>
      </c>
      <c r="S7034">
        <v>14.055999999999999</v>
      </c>
    </row>
    <row r="7035" spans="1:19" x14ac:dyDescent="0.3">
      <c r="A7035">
        <v>4.2381325519999997</v>
      </c>
      <c r="B7035">
        <v>7.0279999999999996</v>
      </c>
      <c r="C7035">
        <v>14.058</v>
      </c>
      <c r="I7035">
        <v>2.29963542</v>
      </c>
      <c r="J7035">
        <v>7.0279999999999996</v>
      </c>
      <c r="K7035">
        <v>14.058</v>
      </c>
      <c r="M7035">
        <v>2.411471793</v>
      </c>
      <c r="N7035">
        <v>7.0279999999999996</v>
      </c>
      <c r="O7035">
        <v>14.058</v>
      </c>
      <c r="Q7035">
        <v>2.9543441869999998</v>
      </c>
      <c r="R7035">
        <v>7.0279999999999996</v>
      </c>
      <c r="S7035">
        <v>14.058</v>
      </c>
    </row>
    <row r="7036" spans="1:19" x14ac:dyDescent="0.3">
      <c r="A7036">
        <v>4.2451223249999996</v>
      </c>
      <c r="B7036">
        <v>7.0289999999999999</v>
      </c>
      <c r="C7036">
        <v>14.06</v>
      </c>
      <c r="I7036">
        <v>2.292645646</v>
      </c>
      <c r="J7036">
        <v>7.0289999999999999</v>
      </c>
      <c r="K7036">
        <v>14.06</v>
      </c>
      <c r="M7036">
        <v>2.411471793</v>
      </c>
      <c r="N7036">
        <v>7.0289999999999999</v>
      </c>
      <c r="O7036">
        <v>14.06</v>
      </c>
      <c r="Q7036">
        <v>2.9310449420000002</v>
      </c>
      <c r="R7036">
        <v>7.0289999999999999</v>
      </c>
      <c r="S7036">
        <v>14.06</v>
      </c>
    </row>
    <row r="7037" spans="1:19" x14ac:dyDescent="0.3">
      <c r="A7037">
        <v>4.2055136099999997</v>
      </c>
      <c r="B7037">
        <v>7.03</v>
      </c>
      <c r="C7037">
        <v>14.061999999999999</v>
      </c>
      <c r="I7037">
        <v>2.315944891</v>
      </c>
      <c r="J7037">
        <v>7.03</v>
      </c>
      <c r="K7037">
        <v>14.061999999999999</v>
      </c>
      <c r="M7037">
        <v>2.4231214149999998</v>
      </c>
      <c r="N7037">
        <v>7.03</v>
      </c>
      <c r="O7037">
        <v>14.061999999999999</v>
      </c>
      <c r="Q7037">
        <v>2.9333748669999999</v>
      </c>
      <c r="R7037">
        <v>7.03</v>
      </c>
      <c r="S7037">
        <v>14.061999999999999</v>
      </c>
    </row>
    <row r="7038" spans="1:19" x14ac:dyDescent="0.3">
      <c r="A7038">
        <v>4.2031836849999999</v>
      </c>
      <c r="B7038">
        <v>7.0309999999999997</v>
      </c>
      <c r="C7038">
        <v>14.064</v>
      </c>
      <c r="I7038">
        <v>2.3136149659999998</v>
      </c>
      <c r="J7038">
        <v>7.0309999999999997</v>
      </c>
      <c r="K7038">
        <v>14.064</v>
      </c>
      <c r="M7038">
        <v>2.4301111880000001</v>
      </c>
      <c r="N7038">
        <v>7.0309999999999997</v>
      </c>
      <c r="O7038">
        <v>14.064</v>
      </c>
      <c r="Q7038">
        <v>2.9170653959999999</v>
      </c>
      <c r="R7038">
        <v>7.0309999999999997</v>
      </c>
      <c r="S7038">
        <v>14.064</v>
      </c>
    </row>
    <row r="7039" spans="1:19" x14ac:dyDescent="0.3">
      <c r="A7039">
        <v>4.2031836849999999</v>
      </c>
      <c r="B7039">
        <v>7.032</v>
      </c>
      <c r="C7039">
        <v>14.066000000000001</v>
      </c>
      <c r="I7039">
        <v>2.3578835310000001</v>
      </c>
      <c r="J7039">
        <v>7.032</v>
      </c>
      <c r="K7039">
        <v>14.066000000000001</v>
      </c>
      <c r="M7039">
        <v>2.42079149</v>
      </c>
      <c r="N7039">
        <v>7.032</v>
      </c>
      <c r="O7039">
        <v>14.066000000000001</v>
      </c>
      <c r="Q7039">
        <v>2.8960960760000001</v>
      </c>
      <c r="R7039">
        <v>7.032</v>
      </c>
      <c r="S7039">
        <v>14.066000000000001</v>
      </c>
    </row>
    <row r="7040" spans="1:19" x14ac:dyDescent="0.3">
      <c r="A7040">
        <v>4.1868742140000004</v>
      </c>
      <c r="B7040">
        <v>7.0330000000000004</v>
      </c>
      <c r="C7040">
        <v>14.068</v>
      </c>
      <c r="I7040">
        <v>2.3229346639999999</v>
      </c>
      <c r="J7040">
        <v>7.0330000000000004</v>
      </c>
      <c r="K7040">
        <v>14.068</v>
      </c>
      <c r="M7040">
        <v>2.4301111880000001</v>
      </c>
      <c r="N7040">
        <v>7.0330000000000004</v>
      </c>
      <c r="O7040">
        <v>14.068</v>
      </c>
      <c r="Q7040">
        <v>2.8891063020000001</v>
      </c>
      <c r="R7040">
        <v>7.0330000000000004</v>
      </c>
      <c r="S7040">
        <v>14.068</v>
      </c>
    </row>
    <row r="7041" spans="1:19" x14ac:dyDescent="0.3">
      <c r="A7041">
        <v>4.1938639870000003</v>
      </c>
      <c r="B7041">
        <v>7.0339999999999998</v>
      </c>
      <c r="C7041">
        <v>14.07</v>
      </c>
      <c r="I7041">
        <v>2.3112850420000002</v>
      </c>
      <c r="J7041">
        <v>7.0339999999999998</v>
      </c>
      <c r="K7041">
        <v>14.07</v>
      </c>
      <c r="M7041">
        <v>2.467389979</v>
      </c>
      <c r="N7041">
        <v>7.0339999999999998</v>
      </c>
      <c r="O7041">
        <v>14.07</v>
      </c>
      <c r="Q7041">
        <v>2.9077456979999998</v>
      </c>
      <c r="R7041">
        <v>7.0339999999999998</v>
      </c>
      <c r="S7041">
        <v>14.07</v>
      </c>
    </row>
    <row r="7042" spans="1:19" x14ac:dyDescent="0.3">
      <c r="A7042">
        <v>4.189204138</v>
      </c>
      <c r="B7042">
        <v>7.0350000000000001</v>
      </c>
      <c r="C7042">
        <v>14.071999999999999</v>
      </c>
      <c r="I7042">
        <v>2.29963542</v>
      </c>
      <c r="J7042">
        <v>7.0350000000000001</v>
      </c>
      <c r="K7042">
        <v>14.071999999999999</v>
      </c>
      <c r="M7042">
        <v>2.4720498279999998</v>
      </c>
      <c r="N7042">
        <v>7.0350000000000001</v>
      </c>
      <c r="O7042">
        <v>14.071999999999999</v>
      </c>
      <c r="Q7042">
        <v>2.9054157730000001</v>
      </c>
      <c r="R7042">
        <v>7.0350000000000001</v>
      </c>
      <c r="S7042">
        <v>14.071999999999999</v>
      </c>
    </row>
    <row r="7043" spans="1:19" x14ac:dyDescent="0.3">
      <c r="A7043">
        <v>4.1822143650000001</v>
      </c>
      <c r="B7043">
        <v>7.0359999999999996</v>
      </c>
      <c r="C7043">
        <v>14.074</v>
      </c>
      <c r="I7043">
        <v>2.2809960239999998</v>
      </c>
      <c r="J7043">
        <v>7.0359999999999996</v>
      </c>
      <c r="K7043">
        <v>14.074</v>
      </c>
      <c r="M7043">
        <v>2.4487505839999999</v>
      </c>
      <c r="N7043">
        <v>7.0359999999999996</v>
      </c>
      <c r="O7043">
        <v>14.074</v>
      </c>
      <c r="Q7043">
        <v>2.9054157730000001</v>
      </c>
      <c r="R7043">
        <v>7.0359999999999996</v>
      </c>
      <c r="S7043">
        <v>14.074</v>
      </c>
    </row>
    <row r="7044" spans="1:19" x14ac:dyDescent="0.3">
      <c r="A7044">
        <v>4.1589151209999997</v>
      </c>
      <c r="B7044">
        <v>7.0369999999999999</v>
      </c>
      <c r="C7044">
        <v>14.076000000000001</v>
      </c>
      <c r="I7044">
        <v>2.2949755710000002</v>
      </c>
      <c r="J7044">
        <v>7.0369999999999999</v>
      </c>
      <c r="K7044">
        <v>14.076000000000001</v>
      </c>
      <c r="M7044">
        <v>2.411471793</v>
      </c>
      <c r="N7044">
        <v>7.0369999999999999</v>
      </c>
      <c r="O7044">
        <v>14.076000000000001</v>
      </c>
      <c r="Q7044">
        <v>2.9077456979999998</v>
      </c>
      <c r="R7044">
        <v>7.0369999999999999</v>
      </c>
      <c r="S7044">
        <v>14.076000000000001</v>
      </c>
    </row>
    <row r="7045" spans="1:19" x14ac:dyDescent="0.3">
      <c r="A7045">
        <v>4.1682348190000003</v>
      </c>
      <c r="B7045">
        <v>7.0380000000000003</v>
      </c>
      <c r="C7045">
        <v>14.077999999999999</v>
      </c>
      <c r="I7045">
        <v>2.2949755710000002</v>
      </c>
      <c r="J7045">
        <v>7.0380000000000003</v>
      </c>
      <c r="K7045">
        <v>14.077999999999999</v>
      </c>
      <c r="M7045">
        <v>2.3858426239999999</v>
      </c>
      <c r="N7045">
        <v>7.0380000000000003</v>
      </c>
      <c r="O7045">
        <v>14.077999999999999</v>
      </c>
      <c r="Q7045">
        <v>2.9077456979999998</v>
      </c>
      <c r="R7045">
        <v>7.0380000000000003</v>
      </c>
      <c r="S7045">
        <v>14.077999999999999</v>
      </c>
    </row>
    <row r="7046" spans="1:19" x14ac:dyDescent="0.3">
      <c r="A7046">
        <v>4.1845442899999998</v>
      </c>
      <c r="B7046">
        <v>7.0389999999999997</v>
      </c>
      <c r="C7046">
        <v>14.08</v>
      </c>
      <c r="I7046">
        <v>2.3136149659999998</v>
      </c>
      <c r="J7046">
        <v>7.0389999999999997</v>
      </c>
      <c r="K7046">
        <v>14.08</v>
      </c>
      <c r="M7046">
        <v>2.371863077</v>
      </c>
      <c r="N7046">
        <v>7.0389999999999997</v>
      </c>
      <c r="O7046">
        <v>14.08</v>
      </c>
      <c r="Q7046">
        <v>2.9380347160000002</v>
      </c>
      <c r="R7046">
        <v>7.0389999999999997</v>
      </c>
      <c r="S7046">
        <v>14.08</v>
      </c>
    </row>
    <row r="7047" spans="1:19" x14ac:dyDescent="0.3">
      <c r="A7047">
        <v>4.1752245920000002</v>
      </c>
      <c r="B7047">
        <v>7.04</v>
      </c>
      <c r="C7047">
        <v>14.082000000000001</v>
      </c>
      <c r="I7047">
        <v>2.3112850420000002</v>
      </c>
      <c r="J7047">
        <v>7.04</v>
      </c>
      <c r="K7047">
        <v>14.082000000000001</v>
      </c>
      <c r="M7047">
        <v>2.3835126990000002</v>
      </c>
      <c r="N7047">
        <v>7.04</v>
      </c>
      <c r="O7047">
        <v>14.082000000000001</v>
      </c>
      <c r="Q7047">
        <v>2.9683237330000001</v>
      </c>
      <c r="R7047">
        <v>7.04</v>
      </c>
      <c r="S7047">
        <v>14.082000000000001</v>
      </c>
    </row>
    <row r="7048" spans="1:19" x14ac:dyDescent="0.3">
      <c r="A7048">
        <v>4.189204138</v>
      </c>
      <c r="B7048">
        <v>7.0410000000000004</v>
      </c>
      <c r="C7048">
        <v>14.084</v>
      </c>
      <c r="I7048">
        <v>2.2856558730000001</v>
      </c>
      <c r="J7048">
        <v>7.0410000000000004</v>
      </c>
      <c r="K7048">
        <v>14.084</v>
      </c>
      <c r="M7048">
        <v>2.388172548</v>
      </c>
      <c r="N7048">
        <v>7.0410000000000004</v>
      </c>
      <c r="O7048">
        <v>14.084</v>
      </c>
      <c r="Q7048">
        <v>2.9636638839999998</v>
      </c>
      <c r="R7048">
        <v>7.0410000000000004</v>
      </c>
      <c r="S7048">
        <v>14.084</v>
      </c>
    </row>
    <row r="7049" spans="1:19" x14ac:dyDescent="0.3">
      <c r="A7049">
        <v>4.1822143650000001</v>
      </c>
      <c r="B7049">
        <v>7.0419999999999998</v>
      </c>
      <c r="C7049">
        <v>14.086</v>
      </c>
      <c r="I7049">
        <v>2.308955117</v>
      </c>
      <c r="J7049">
        <v>7.0419999999999998</v>
      </c>
      <c r="K7049">
        <v>14.086</v>
      </c>
      <c r="M7049">
        <v>2.4417608099999999</v>
      </c>
      <c r="N7049">
        <v>7.0419999999999998</v>
      </c>
      <c r="O7049">
        <v>14.086</v>
      </c>
      <c r="Q7049">
        <v>2.9846332040000001</v>
      </c>
      <c r="R7049">
        <v>7.0419999999999998</v>
      </c>
      <c r="S7049">
        <v>14.086</v>
      </c>
    </row>
    <row r="7050" spans="1:19" x14ac:dyDescent="0.3">
      <c r="A7050">
        <v>4.1868742140000004</v>
      </c>
      <c r="B7050">
        <v>7.0430000000000001</v>
      </c>
      <c r="C7050">
        <v>14.087999999999999</v>
      </c>
      <c r="I7050">
        <v>2.3206047399999998</v>
      </c>
      <c r="J7050">
        <v>7.0430000000000001</v>
      </c>
      <c r="K7050">
        <v>14.087999999999999</v>
      </c>
      <c r="M7050">
        <v>2.4301111880000001</v>
      </c>
      <c r="N7050">
        <v>7.0430000000000001</v>
      </c>
      <c r="O7050">
        <v>14.087999999999999</v>
      </c>
      <c r="Q7050">
        <v>2.9683237330000001</v>
      </c>
      <c r="R7050">
        <v>7.0430000000000001</v>
      </c>
      <c r="S7050">
        <v>14.087999999999999</v>
      </c>
    </row>
    <row r="7051" spans="1:19" x14ac:dyDescent="0.3">
      <c r="A7051">
        <v>4.1519253469999997</v>
      </c>
      <c r="B7051">
        <v>7.0439999999999996</v>
      </c>
      <c r="C7051">
        <v>14.09</v>
      </c>
      <c r="I7051">
        <v>2.3229346639999999</v>
      </c>
      <c r="J7051">
        <v>7.0439999999999996</v>
      </c>
      <c r="K7051">
        <v>14.09</v>
      </c>
      <c r="M7051">
        <v>2.434771037</v>
      </c>
      <c r="N7051">
        <v>7.0439999999999996</v>
      </c>
      <c r="O7051">
        <v>14.09</v>
      </c>
      <c r="Q7051">
        <v>2.9776434310000002</v>
      </c>
      <c r="R7051">
        <v>7.0439999999999996</v>
      </c>
      <c r="S7051">
        <v>14.09</v>
      </c>
    </row>
    <row r="7052" spans="1:19" x14ac:dyDescent="0.3">
      <c r="A7052">
        <v>4.1705647429999999</v>
      </c>
      <c r="B7052">
        <v>7.0449999999999999</v>
      </c>
      <c r="C7052">
        <v>14.092000000000001</v>
      </c>
      <c r="I7052">
        <v>2.3042952689999998</v>
      </c>
      <c r="J7052">
        <v>7.0449999999999999</v>
      </c>
      <c r="K7052">
        <v>14.092000000000001</v>
      </c>
      <c r="M7052">
        <v>2.4324411129999999</v>
      </c>
      <c r="N7052">
        <v>7.0449999999999999</v>
      </c>
      <c r="O7052">
        <v>14.092000000000001</v>
      </c>
      <c r="Q7052">
        <v>2.9869631289999998</v>
      </c>
      <c r="R7052">
        <v>7.0449999999999999</v>
      </c>
      <c r="S7052">
        <v>14.092000000000001</v>
      </c>
    </row>
    <row r="7053" spans="1:19" x14ac:dyDescent="0.3">
      <c r="A7053">
        <v>4.1798844409999996</v>
      </c>
      <c r="B7053">
        <v>7.0460000000000003</v>
      </c>
      <c r="C7053">
        <v>14.093999999999999</v>
      </c>
      <c r="I7053">
        <v>2.2973054949999998</v>
      </c>
      <c r="J7053">
        <v>7.0460000000000003</v>
      </c>
      <c r="K7053">
        <v>14.093999999999999</v>
      </c>
      <c r="M7053">
        <v>2.4371009620000001</v>
      </c>
      <c r="N7053">
        <v>7.0460000000000003</v>
      </c>
      <c r="O7053">
        <v>14.093999999999999</v>
      </c>
      <c r="Q7053">
        <v>2.9590040360000001</v>
      </c>
      <c r="R7053">
        <v>7.0460000000000003</v>
      </c>
      <c r="S7053">
        <v>14.093999999999999</v>
      </c>
    </row>
    <row r="7054" spans="1:19" x14ac:dyDescent="0.3">
      <c r="A7054">
        <v>4.1682348190000003</v>
      </c>
      <c r="B7054">
        <v>7.0469999999999997</v>
      </c>
      <c r="C7054">
        <v>14.096</v>
      </c>
      <c r="I7054">
        <v>2.276336175</v>
      </c>
      <c r="J7054">
        <v>7.0469999999999997</v>
      </c>
      <c r="K7054">
        <v>14.096</v>
      </c>
      <c r="M7054">
        <v>2.451080508</v>
      </c>
      <c r="N7054">
        <v>7.0469999999999997</v>
      </c>
      <c r="O7054">
        <v>14.096</v>
      </c>
      <c r="Q7054">
        <v>2.9776434310000002</v>
      </c>
      <c r="R7054">
        <v>7.0469999999999997</v>
      </c>
      <c r="S7054">
        <v>14.096</v>
      </c>
    </row>
    <row r="7055" spans="1:19" x14ac:dyDescent="0.3">
      <c r="A7055">
        <v>4.1798844409999996</v>
      </c>
      <c r="B7055">
        <v>7.048</v>
      </c>
      <c r="C7055">
        <v>14.098000000000001</v>
      </c>
      <c r="I7055">
        <v>2.2809960239999998</v>
      </c>
      <c r="J7055">
        <v>7.048</v>
      </c>
      <c r="K7055">
        <v>14.098000000000001</v>
      </c>
      <c r="M7055">
        <v>2.4604002060000001</v>
      </c>
      <c r="N7055">
        <v>7.048</v>
      </c>
      <c r="O7055">
        <v>14.098000000000001</v>
      </c>
      <c r="Q7055">
        <v>2.9799733549999998</v>
      </c>
      <c r="R7055">
        <v>7.048</v>
      </c>
      <c r="S7055">
        <v>14.098000000000001</v>
      </c>
    </row>
    <row r="7056" spans="1:19" x14ac:dyDescent="0.3">
      <c r="A7056">
        <v>4.189204138</v>
      </c>
      <c r="B7056">
        <v>7.0490000000000004</v>
      </c>
      <c r="C7056">
        <v>14.1</v>
      </c>
      <c r="I7056">
        <v>2.2879857979999998</v>
      </c>
      <c r="J7056">
        <v>7.0490000000000004</v>
      </c>
      <c r="K7056">
        <v>14.1</v>
      </c>
      <c r="M7056">
        <v>2.4301111880000001</v>
      </c>
      <c r="N7056">
        <v>7.0490000000000004</v>
      </c>
      <c r="O7056">
        <v>14.1</v>
      </c>
      <c r="Q7056">
        <v>2.9543441869999998</v>
      </c>
      <c r="R7056">
        <v>7.0490000000000004</v>
      </c>
      <c r="S7056">
        <v>14.1</v>
      </c>
    </row>
    <row r="7057" spans="1:19" x14ac:dyDescent="0.3">
      <c r="A7057">
        <v>4.1659048939999996</v>
      </c>
      <c r="B7057">
        <v>7.05</v>
      </c>
      <c r="C7057">
        <v>14.102</v>
      </c>
      <c r="I7057">
        <v>2.3042952689999998</v>
      </c>
      <c r="J7057">
        <v>7.05</v>
      </c>
      <c r="K7057">
        <v>14.102</v>
      </c>
      <c r="M7057">
        <v>2.434771037</v>
      </c>
      <c r="N7057">
        <v>7.05</v>
      </c>
      <c r="O7057">
        <v>14.102</v>
      </c>
      <c r="Q7057">
        <v>2.9613339600000002</v>
      </c>
      <c r="R7057">
        <v>7.05</v>
      </c>
      <c r="S7057">
        <v>14.102</v>
      </c>
    </row>
    <row r="7058" spans="1:19" x14ac:dyDescent="0.3">
      <c r="A7058">
        <v>4.1798844409999996</v>
      </c>
      <c r="B7058">
        <v>7.0510000000000002</v>
      </c>
      <c r="C7058">
        <v>14.103999999999999</v>
      </c>
      <c r="I7058">
        <v>2.276336175</v>
      </c>
      <c r="J7058">
        <v>7.0510000000000002</v>
      </c>
      <c r="K7058">
        <v>14.103999999999999</v>
      </c>
      <c r="M7058">
        <v>2.4464206590000002</v>
      </c>
      <c r="N7058">
        <v>7.0510000000000002</v>
      </c>
      <c r="O7058">
        <v>14.103999999999999</v>
      </c>
      <c r="Q7058">
        <v>2.9520142620000001</v>
      </c>
      <c r="R7058">
        <v>7.0510000000000002</v>
      </c>
      <c r="S7058">
        <v>14.103999999999999</v>
      </c>
    </row>
    <row r="7059" spans="1:19" x14ac:dyDescent="0.3">
      <c r="A7059">
        <v>4.1659048939999996</v>
      </c>
      <c r="B7059">
        <v>7.0519999999999996</v>
      </c>
      <c r="C7059">
        <v>14.106</v>
      </c>
      <c r="I7059">
        <v>2.308955117</v>
      </c>
      <c r="J7059">
        <v>7.0519999999999996</v>
      </c>
      <c r="K7059">
        <v>14.106</v>
      </c>
      <c r="M7059">
        <v>2.4557403569999998</v>
      </c>
      <c r="N7059">
        <v>7.0519999999999996</v>
      </c>
      <c r="O7059">
        <v>14.106</v>
      </c>
      <c r="Q7059">
        <v>2.9566741109999999</v>
      </c>
      <c r="R7059">
        <v>7.0519999999999996</v>
      </c>
      <c r="S7059">
        <v>14.106</v>
      </c>
    </row>
    <row r="7060" spans="1:19" x14ac:dyDescent="0.3">
      <c r="A7060">
        <v>4.189204138</v>
      </c>
      <c r="B7060">
        <v>7.0529999999999999</v>
      </c>
      <c r="C7060">
        <v>14.108000000000001</v>
      </c>
      <c r="I7060">
        <v>2.2949755710000002</v>
      </c>
      <c r="J7060">
        <v>7.0529999999999999</v>
      </c>
      <c r="K7060">
        <v>14.108000000000001</v>
      </c>
      <c r="M7060">
        <v>2.4767096770000001</v>
      </c>
      <c r="N7060">
        <v>7.0529999999999999</v>
      </c>
      <c r="O7060">
        <v>14.108000000000001</v>
      </c>
      <c r="Q7060">
        <v>2.9450244890000001</v>
      </c>
      <c r="R7060">
        <v>7.0529999999999999</v>
      </c>
      <c r="S7060">
        <v>14.108000000000001</v>
      </c>
    </row>
    <row r="7061" spans="1:19" x14ac:dyDescent="0.3">
      <c r="A7061">
        <v>4.196193912</v>
      </c>
      <c r="B7061">
        <v>7.0540000000000003</v>
      </c>
      <c r="C7061">
        <v>14.11</v>
      </c>
      <c r="I7061">
        <v>2.2879857979999998</v>
      </c>
      <c r="J7061">
        <v>7.0540000000000003</v>
      </c>
      <c r="K7061">
        <v>14.11</v>
      </c>
      <c r="M7061">
        <v>2.4720498279999998</v>
      </c>
      <c r="N7061">
        <v>7.0540000000000003</v>
      </c>
      <c r="O7061">
        <v>14.11</v>
      </c>
      <c r="Q7061">
        <v>2.9613339600000002</v>
      </c>
      <c r="R7061">
        <v>7.0540000000000003</v>
      </c>
      <c r="S7061">
        <v>14.11</v>
      </c>
    </row>
    <row r="7062" spans="1:19" x14ac:dyDescent="0.3">
      <c r="A7062">
        <v>4.2055136099999997</v>
      </c>
      <c r="B7062">
        <v>7.0549999999999997</v>
      </c>
      <c r="C7062">
        <v>14.112</v>
      </c>
      <c r="I7062">
        <v>2.283325949</v>
      </c>
      <c r="J7062">
        <v>7.0549999999999997</v>
      </c>
      <c r="K7062">
        <v>14.112</v>
      </c>
      <c r="M7062">
        <v>2.474379753</v>
      </c>
      <c r="N7062">
        <v>7.0549999999999997</v>
      </c>
      <c r="O7062">
        <v>14.112</v>
      </c>
      <c r="Q7062">
        <v>2.9590040360000001</v>
      </c>
      <c r="R7062">
        <v>7.0549999999999997</v>
      </c>
      <c r="S7062">
        <v>14.112</v>
      </c>
    </row>
    <row r="7063" spans="1:19" x14ac:dyDescent="0.3">
      <c r="A7063">
        <v>4.2171632319999999</v>
      </c>
      <c r="B7063">
        <v>7.056</v>
      </c>
      <c r="C7063">
        <v>14.114000000000001</v>
      </c>
      <c r="I7063">
        <v>2.2973054949999998</v>
      </c>
      <c r="J7063">
        <v>7.056</v>
      </c>
      <c r="K7063">
        <v>14.114000000000001</v>
      </c>
      <c r="M7063">
        <v>2.4604002060000001</v>
      </c>
      <c r="N7063">
        <v>7.056</v>
      </c>
      <c r="O7063">
        <v>14.114000000000001</v>
      </c>
      <c r="Q7063">
        <v>2.9613339600000002</v>
      </c>
      <c r="R7063">
        <v>7.056</v>
      </c>
      <c r="S7063">
        <v>14.114000000000001</v>
      </c>
    </row>
    <row r="7064" spans="1:19" x14ac:dyDescent="0.3">
      <c r="A7064">
        <v>4.2078435340000002</v>
      </c>
      <c r="B7064">
        <v>7.0570000000000004</v>
      </c>
      <c r="C7064">
        <v>14.116</v>
      </c>
      <c r="I7064">
        <v>2.2856558730000001</v>
      </c>
      <c r="J7064">
        <v>7.0570000000000004</v>
      </c>
      <c r="K7064">
        <v>14.116</v>
      </c>
      <c r="M7064">
        <v>2.4487505839999999</v>
      </c>
      <c r="N7064">
        <v>7.0570000000000004</v>
      </c>
      <c r="O7064">
        <v>14.116</v>
      </c>
      <c r="Q7064">
        <v>2.9566741109999999</v>
      </c>
      <c r="R7064">
        <v>7.0570000000000004</v>
      </c>
      <c r="S7064">
        <v>14.116</v>
      </c>
    </row>
    <row r="7065" spans="1:19" x14ac:dyDescent="0.3">
      <c r="A7065">
        <v>4.1915340629999998</v>
      </c>
      <c r="B7065">
        <v>7.0579999999999998</v>
      </c>
      <c r="C7065">
        <v>14.118</v>
      </c>
      <c r="I7065">
        <v>2.308955117</v>
      </c>
      <c r="J7065">
        <v>7.0579999999999998</v>
      </c>
      <c r="K7065">
        <v>14.118</v>
      </c>
      <c r="M7065">
        <v>2.4231214149999998</v>
      </c>
      <c r="N7065">
        <v>7.0579999999999998</v>
      </c>
      <c r="O7065">
        <v>14.118</v>
      </c>
      <c r="Q7065">
        <v>3.0102623730000002</v>
      </c>
      <c r="R7065">
        <v>7.0579999999999998</v>
      </c>
      <c r="S7065">
        <v>14.118</v>
      </c>
    </row>
    <row r="7066" spans="1:19" x14ac:dyDescent="0.3">
      <c r="A7066">
        <v>4.1775545159999998</v>
      </c>
      <c r="B7066">
        <v>7.0590000000000002</v>
      </c>
      <c r="C7066">
        <v>14.12</v>
      </c>
      <c r="I7066">
        <v>2.29963542</v>
      </c>
      <c r="J7066">
        <v>7.0590000000000002</v>
      </c>
      <c r="K7066">
        <v>14.12</v>
      </c>
      <c r="M7066">
        <v>2.4254513389999999</v>
      </c>
      <c r="N7066">
        <v>7.0590000000000002</v>
      </c>
      <c r="O7066">
        <v>14.12</v>
      </c>
      <c r="Q7066">
        <v>2.9799733549999998</v>
      </c>
      <c r="R7066">
        <v>7.0590000000000002</v>
      </c>
      <c r="S7066">
        <v>14.12</v>
      </c>
    </row>
    <row r="7067" spans="1:19" x14ac:dyDescent="0.3">
      <c r="A7067">
        <v>4.2101734579999999</v>
      </c>
      <c r="B7067">
        <v>7.06</v>
      </c>
      <c r="C7067">
        <v>14.122</v>
      </c>
      <c r="I7067">
        <v>2.29963542</v>
      </c>
      <c r="J7067">
        <v>7.06</v>
      </c>
      <c r="K7067">
        <v>14.122</v>
      </c>
      <c r="M7067">
        <v>2.4301111880000001</v>
      </c>
      <c r="N7067">
        <v>7.06</v>
      </c>
      <c r="O7067">
        <v>14.122</v>
      </c>
      <c r="Q7067">
        <v>2.9892930529999999</v>
      </c>
      <c r="R7067">
        <v>7.06</v>
      </c>
      <c r="S7067">
        <v>14.122</v>
      </c>
    </row>
    <row r="7068" spans="1:19" x14ac:dyDescent="0.3">
      <c r="A7068">
        <v>4.189204138</v>
      </c>
      <c r="B7068">
        <v>7.0609999999999999</v>
      </c>
      <c r="C7068">
        <v>14.124000000000001</v>
      </c>
      <c r="I7068">
        <v>2.2879857979999998</v>
      </c>
      <c r="J7068">
        <v>7.0609999999999999</v>
      </c>
      <c r="K7068">
        <v>14.124000000000001</v>
      </c>
      <c r="M7068">
        <v>2.427781264</v>
      </c>
      <c r="N7068">
        <v>7.0609999999999999</v>
      </c>
      <c r="O7068">
        <v>14.124000000000001</v>
      </c>
      <c r="Q7068">
        <v>3.0265718439999998</v>
      </c>
      <c r="R7068">
        <v>7.0609999999999999</v>
      </c>
      <c r="S7068">
        <v>14.124000000000001</v>
      </c>
    </row>
    <row r="7069" spans="1:19" x14ac:dyDescent="0.3">
      <c r="A7069">
        <v>4.2031836849999999</v>
      </c>
      <c r="B7069">
        <v>7.0620000000000003</v>
      </c>
      <c r="C7069">
        <v>14.125999999999999</v>
      </c>
      <c r="I7069">
        <v>2.2949755710000002</v>
      </c>
      <c r="J7069">
        <v>7.0620000000000003</v>
      </c>
      <c r="K7069">
        <v>14.125999999999999</v>
      </c>
      <c r="M7069">
        <v>2.42079149</v>
      </c>
      <c r="N7069">
        <v>7.0620000000000003</v>
      </c>
      <c r="O7069">
        <v>14.125999999999999</v>
      </c>
      <c r="Q7069">
        <v>2.9892930529999999</v>
      </c>
      <c r="R7069">
        <v>7.0620000000000003</v>
      </c>
      <c r="S7069">
        <v>14.125999999999999</v>
      </c>
    </row>
    <row r="7070" spans="1:19" x14ac:dyDescent="0.3">
      <c r="A7070">
        <v>4.1752245920000002</v>
      </c>
      <c r="B7070">
        <v>7.0629999999999997</v>
      </c>
      <c r="C7070">
        <v>14.128</v>
      </c>
      <c r="I7070">
        <v>2.308955117</v>
      </c>
      <c r="J7070">
        <v>7.0629999999999997</v>
      </c>
      <c r="K7070">
        <v>14.128</v>
      </c>
      <c r="M7070">
        <v>2.4231214149999998</v>
      </c>
      <c r="N7070">
        <v>7.0629999999999997</v>
      </c>
      <c r="O7070">
        <v>14.128</v>
      </c>
      <c r="Q7070">
        <v>3.0195820709999999</v>
      </c>
      <c r="R7070">
        <v>7.0629999999999997</v>
      </c>
      <c r="S7070">
        <v>14.128</v>
      </c>
    </row>
    <row r="7071" spans="1:19" x14ac:dyDescent="0.3">
      <c r="A7071">
        <v>4.1589151209999997</v>
      </c>
      <c r="B7071">
        <v>7.0640000000000001</v>
      </c>
      <c r="C7071">
        <v>14.13</v>
      </c>
      <c r="I7071">
        <v>2.3275945130000002</v>
      </c>
      <c r="J7071">
        <v>7.0640000000000001</v>
      </c>
      <c r="K7071">
        <v>14.13</v>
      </c>
      <c r="M7071">
        <v>2.4138017170000001</v>
      </c>
      <c r="N7071">
        <v>7.0640000000000001</v>
      </c>
      <c r="O7071">
        <v>14.13</v>
      </c>
      <c r="Q7071">
        <v>3.0102623730000002</v>
      </c>
      <c r="R7071">
        <v>7.0640000000000001</v>
      </c>
      <c r="S7071">
        <v>14.13</v>
      </c>
    </row>
    <row r="7072" spans="1:19" x14ac:dyDescent="0.3">
      <c r="A7072">
        <v>4.1239662539999999</v>
      </c>
      <c r="B7072">
        <v>7.0650000000000004</v>
      </c>
      <c r="C7072">
        <v>14.132</v>
      </c>
      <c r="I7072">
        <v>2.315944891</v>
      </c>
      <c r="J7072">
        <v>7.0650000000000004</v>
      </c>
      <c r="K7072">
        <v>14.132</v>
      </c>
      <c r="M7072">
        <v>2.418461566</v>
      </c>
      <c r="N7072">
        <v>7.0650000000000004</v>
      </c>
      <c r="O7072">
        <v>14.132</v>
      </c>
      <c r="Q7072">
        <v>3.0172521460000001</v>
      </c>
      <c r="R7072">
        <v>7.0650000000000004</v>
      </c>
      <c r="S7072">
        <v>14.132</v>
      </c>
    </row>
    <row r="7073" spans="1:19" x14ac:dyDescent="0.3">
      <c r="A7073">
        <v>4.1449355739999998</v>
      </c>
      <c r="B7073">
        <v>7.0659999999999998</v>
      </c>
      <c r="C7073">
        <v>14.134</v>
      </c>
      <c r="I7073">
        <v>2.3229346639999999</v>
      </c>
      <c r="J7073">
        <v>7.0659999999999998</v>
      </c>
      <c r="K7073">
        <v>14.134</v>
      </c>
      <c r="M7073">
        <v>2.4324411129999999</v>
      </c>
      <c r="N7073">
        <v>7.0659999999999998</v>
      </c>
      <c r="O7073">
        <v>14.134</v>
      </c>
      <c r="Q7073">
        <v>3.0056025239999999</v>
      </c>
      <c r="R7073">
        <v>7.0659999999999998</v>
      </c>
      <c r="S7073">
        <v>14.134</v>
      </c>
    </row>
    <row r="7074" spans="1:19" x14ac:dyDescent="0.3">
      <c r="A7074">
        <v>4.1426056500000001</v>
      </c>
      <c r="B7074">
        <v>7.0670000000000002</v>
      </c>
      <c r="C7074">
        <v>14.135999999999999</v>
      </c>
      <c r="I7074">
        <v>2.3019653440000001</v>
      </c>
      <c r="J7074">
        <v>7.0670000000000002</v>
      </c>
      <c r="K7074">
        <v>14.135999999999999</v>
      </c>
      <c r="M7074">
        <v>2.427781264</v>
      </c>
      <c r="N7074">
        <v>7.0670000000000002</v>
      </c>
      <c r="O7074">
        <v>14.135999999999999</v>
      </c>
      <c r="Q7074">
        <v>2.9916229780000001</v>
      </c>
      <c r="R7074">
        <v>7.0670000000000002</v>
      </c>
      <c r="S7074">
        <v>14.135999999999999</v>
      </c>
    </row>
    <row r="7075" spans="1:19" x14ac:dyDescent="0.3">
      <c r="A7075">
        <v>4.1379458009999999</v>
      </c>
      <c r="B7075">
        <v>7.0679999999999996</v>
      </c>
      <c r="C7075">
        <v>14.138</v>
      </c>
      <c r="I7075">
        <v>2.3066251929999999</v>
      </c>
      <c r="J7075">
        <v>7.0679999999999996</v>
      </c>
      <c r="K7075">
        <v>14.138</v>
      </c>
      <c r="M7075">
        <v>2.4417608099999999</v>
      </c>
      <c r="N7075">
        <v>7.0679999999999996</v>
      </c>
      <c r="O7075">
        <v>14.138</v>
      </c>
      <c r="Q7075">
        <v>3.0009426750000001</v>
      </c>
      <c r="R7075">
        <v>7.0679999999999996</v>
      </c>
      <c r="S7075">
        <v>14.138</v>
      </c>
    </row>
    <row r="7076" spans="1:19" x14ac:dyDescent="0.3">
      <c r="A7076">
        <v>4.1449355739999998</v>
      </c>
      <c r="B7076">
        <v>7.069</v>
      </c>
      <c r="C7076">
        <v>14.14</v>
      </c>
      <c r="I7076">
        <v>2.276336175</v>
      </c>
      <c r="J7076">
        <v>7.069</v>
      </c>
      <c r="K7076">
        <v>14.14</v>
      </c>
      <c r="M7076">
        <v>2.434771037</v>
      </c>
      <c r="N7076">
        <v>7.069</v>
      </c>
      <c r="O7076">
        <v>14.14</v>
      </c>
      <c r="Q7076">
        <v>3.0032725999999998</v>
      </c>
      <c r="R7076">
        <v>7.069</v>
      </c>
      <c r="S7076">
        <v>14.14</v>
      </c>
    </row>
    <row r="7077" spans="1:19" x14ac:dyDescent="0.3">
      <c r="A7077">
        <v>4.1193064049999997</v>
      </c>
      <c r="B7077">
        <v>7.07</v>
      </c>
      <c r="C7077">
        <v>14.141999999999999</v>
      </c>
      <c r="I7077">
        <v>2.2623566290000001</v>
      </c>
      <c r="J7077">
        <v>7.07</v>
      </c>
      <c r="K7077">
        <v>14.141999999999999</v>
      </c>
      <c r="M7077">
        <v>2.451080508</v>
      </c>
      <c r="N7077">
        <v>7.07</v>
      </c>
      <c r="O7077">
        <v>14.141999999999999</v>
      </c>
      <c r="Q7077">
        <v>2.9962828269999999</v>
      </c>
      <c r="R7077">
        <v>7.07</v>
      </c>
      <c r="S7077">
        <v>14.141999999999999</v>
      </c>
    </row>
    <row r="7078" spans="1:19" x14ac:dyDescent="0.3">
      <c r="A7078">
        <v>4.1006670099999996</v>
      </c>
      <c r="B7078">
        <v>7.0709999999999997</v>
      </c>
      <c r="C7078">
        <v>14.144</v>
      </c>
      <c r="I7078">
        <v>2.292645646</v>
      </c>
      <c r="J7078">
        <v>7.0709999999999997</v>
      </c>
      <c r="K7078">
        <v>14.144</v>
      </c>
      <c r="M7078">
        <v>2.4487505839999999</v>
      </c>
      <c r="N7078">
        <v>7.0709999999999997</v>
      </c>
      <c r="O7078">
        <v>14.144</v>
      </c>
      <c r="Q7078">
        <v>3.0032725999999998</v>
      </c>
      <c r="R7078">
        <v>7.0709999999999997</v>
      </c>
      <c r="S7078">
        <v>14.144</v>
      </c>
    </row>
    <row r="7079" spans="1:19" x14ac:dyDescent="0.3">
      <c r="A7079">
        <v>4.0983370849999998</v>
      </c>
      <c r="B7079">
        <v>7.0720000000000001</v>
      </c>
      <c r="C7079">
        <v>14.146000000000001</v>
      </c>
      <c r="I7079">
        <v>2.308955117</v>
      </c>
      <c r="J7079">
        <v>7.0720000000000001</v>
      </c>
      <c r="K7079">
        <v>14.146000000000001</v>
      </c>
      <c r="M7079">
        <v>2.4580702809999999</v>
      </c>
      <c r="N7079">
        <v>7.0720000000000001</v>
      </c>
      <c r="O7079">
        <v>14.146000000000001</v>
      </c>
      <c r="Q7079">
        <v>3.0009426750000001</v>
      </c>
      <c r="R7079">
        <v>7.0720000000000001</v>
      </c>
      <c r="S7079">
        <v>14.146000000000001</v>
      </c>
    </row>
    <row r="7080" spans="1:19" x14ac:dyDescent="0.3">
      <c r="A7080">
        <v>4.1123166319999997</v>
      </c>
      <c r="B7080">
        <v>7.0730000000000004</v>
      </c>
      <c r="C7080">
        <v>14.148</v>
      </c>
      <c r="I7080">
        <v>2.2949755710000002</v>
      </c>
      <c r="J7080">
        <v>7.0730000000000004</v>
      </c>
      <c r="K7080">
        <v>14.148</v>
      </c>
      <c r="M7080">
        <v>2.451080508</v>
      </c>
      <c r="N7080">
        <v>7.0730000000000004</v>
      </c>
      <c r="O7080">
        <v>14.148</v>
      </c>
      <c r="Q7080">
        <v>2.9892930529999999</v>
      </c>
      <c r="R7080">
        <v>7.0730000000000004</v>
      </c>
      <c r="S7080">
        <v>14.148</v>
      </c>
    </row>
    <row r="7081" spans="1:19" x14ac:dyDescent="0.3">
      <c r="A7081">
        <v>4.1146465560000003</v>
      </c>
      <c r="B7081">
        <v>7.0739999999999998</v>
      </c>
      <c r="C7081">
        <v>14.15</v>
      </c>
      <c r="I7081">
        <v>2.2879857979999998</v>
      </c>
      <c r="J7081">
        <v>7.0739999999999998</v>
      </c>
      <c r="K7081">
        <v>14.15</v>
      </c>
      <c r="M7081">
        <v>2.4464206590000002</v>
      </c>
      <c r="N7081">
        <v>7.0739999999999998</v>
      </c>
      <c r="O7081">
        <v>14.15</v>
      </c>
      <c r="Q7081">
        <v>3.0079324490000001</v>
      </c>
      <c r="R7081">
        <v>7.0739999999999998</v>
      </c>
      <c r="S7081">
        <v>14.15</v>
      </c>
    </row>
    <row r="7082" spans="1:19" x14ac:dyDescent="0.3">
      <c r="A7082">
        <v>4.1356158760000001</v>
      </c>
      <c r="B7082">
        <v>7.0750000000000002</v>
      </c>
      <c r="C7082">
        <v>14.151999999999999</v>
      </c>
      <c r="I7082">
        <v>2.2903157219999999</v>
      </c>
      <c r="J7082">
        <v>7.0750000000000002</v>
      </c>
      <c r="K7082">
        <v>14.151999999999999</v>
      </c>
      <c r="M7082">
        <v>2.4417608099999999</v>
      </c>
      <c r="N7082">
        <v>7.0750000000000002</v>
      </c>
      <c r="O7082">
        <v>14.151999999999999</v>
      </c>
      <c r="Q7082">
        <v>2.9846332040000001</v>
      </c>
      <c r="R7082">
        <v>7.0750000000000002</v>
      </c>
      <c r="S7082">
        <v>14.151999999999999</v>
      </c>
    </row>
    <row r="7083" spans="1:19" x14ac:dyDescent="0.3">
      <c r="A7083">
        <v>4.1332859519999996</v>
      </c>
      <c r="B7083">
        <v>7.0759999999999996</v>
      </c>
      <c r="C7083">
        <v>14.154</v>
      </c>
      <c r="I7083">
        <v>2.3066251929999999</v>
      </c>
      <c r="J7083">
        <v>7.0759999999999996</v>
      </c>
      <c r="K7083">
        <v>14.154</v>
      </c>
      <c r="M7083">
        <v>2.4254513389999999</v>
      </c>
      <c r="N7083">
        <v>7.0759999999999996</v>
      </c>
      <c r="O7083">
        <v>14.154</v>
      </c>
      <c r="Q7083">
        <v>2.9683237330000001</v>
      </c>
      <c r="R7083">
        <v>7.0759999999999996</v>
      </c>
      <c r="S7083">
        <v>14.154</v>
      </c>
    </row>
    <row r="7084" spans="1:19" x14ac:dyDescent="0.3">
      <c r="A7084">
        <v>4.116976481</v>
      </c>
      <c r="B7084">
        <v>7.077</v>
      </c>
      <c r="C7084">
        <v>14.156000000000001</v>
      </c>
      <c r="I7084">
        <v>2.29963542</v>
      </c>
      <c r="J7084">
        <v>7.077</v>
      </c>
      <c r="K7084">
        <v>14.156000000000001</v>
      </c>
      <c r="M7084">
        <v>2.42079149</v>
      </c>
      <c r="N7084">
        <v>7.077</v>
      </c>
      <c r="O7084">
        <v>14.156000000000001</v>
      </c>
      <c r="Q7084">
        <v>2.9706536579999998</v>
      </c>
      <c r="R7084">
        <v>7.077</v>
      </c>
      <c r="S7084">
        <v>14.156000000000001</v>
      </c>
    </row>
    <row r="7085" spans="1:19" x14ac:dyDescent="0.3">
      <c r="A7085">
        <v>4.1123166319999997</v>
      </c>
      <c r="B7085">
        <v>7.0780000000000003</v>
      </c>
      <c r="C7085">
        <v>14.157999999999999</v>
      </c>
      <c r="I7085">
        <v>2.3206047399999998</v>
      </c>
      <c r="J7085">
        <v>7.0780000000000003</v>
      </c>
      <c r="K7085">
        <v>14.157999999999999</v>
      </c>
      <c r="M7085">
        <v>2.4254513389999999</v>
      </c>
      <c r="N7085">
        <v>7.0780000000000003</v>
      </c>
      <c r="O7085">
        <v>14.157999999999999</v>
      </c>
      <c r="Q7085">
        <v>2.949684338</v>
      </c>
      <c r="R7085">
        <v>7.0780000000000003</v>
      </c>
      <c r="S7085">
        <v>14.157999999999999</v>
      </c>
    </row>
    <row r="7086" spans="1:19" x14ac:dyDescent="0.3">
      <c r="A7086">
        <v>4.1146465560000003</v>
      </c>
      <c r="B7086">
        <v>7.0789999999999997</v>
      </c>
      <c r="C7086">
        <v>14.16</v>
      </c>
      <c r="I7086">
        <v>2.308955117</v>
      </c>
      <c r="J7086">
        <v>7.0789999999999997</v>
      </c>
      <c r="K7086">
        <v>14.16</v>
      </c>
      <c r="M7086">
        <v>2.4231214149999998</v>
      </c>
      <c r="N7086">
        <v>7.0789999999999997</v>
      </c>
      <c r="O7086">
        <v>14.16</v>
      </c>
      <c r="Q7086">
        <v>2.9473544129999998</v>
      </c>
      <c r="R7086">
        <v>7.0789999999999997</v>
      </c>
      <c r="S7086">
        <v>14.16</v>
      </c>
    </row>
    <row r="7087" spans="1:19" x14ac:dyDescent="0.3">
      <c r="A7087">
        <v>4.116976481</v>
      </c>
      <c r="B7087">
        <v>7.08</v>
      </c>
      <c r="C7087">
        <v>14.162000000000001</v>
      </c>
      <c r="I7087">
        <v>2.29963542</v>
      </c>
      <c r="J7087">
        <v>7.08</v>
      </c>
      <c r="K7087">
        <v>14.162000000000001</v>
      </c>
      <c r="M7087">
        <v>2.411471793</v>
      </c>
      <c r="N7087">
        <v>7.08</v>
      </c>
      <c r="O7087">
        <v>14.162000000000001</v>
      </c>
      <c r="Q7087">
        <v>2.9892930529999999</v>
      </c>
      <c r="R7087">
        <v>7.08</v>
      </c>
      <c r="S7087">
        <v>14.162000000000001</v>
      </c>
    </row>
    <row r="7088" spans="1:19" x14ac:dyDescent="0.3">
      <c r="A7088">
        <v>4.1332859519999996</v>
      </c>
      <c r="B7088">
        <v>7.0810000000000004</v>
      </c>
      <c r="C7088">
        <v>14.164</v>
      </c>
      <c r="I7088">
        <v>2.2879857979999998</v>
      </c>
      <c r="J7088">
        <v>7.0810000000000004</v>
      </c>
      <c r="K7088">
        <v>14.164</v>
      </c>
      <c r="M7088">
        <v>2.4161316419999999</v>
      </c>
      <c r="N7088">
        <v>7.0810000000000004</v>
      </c>
      <c r="O7088">
        <v>14.164</v>
      </c>
      <c r="Q7088">
        <v>2.9916229780000001</v>
      </c>
      <c r="R7088">
        <v>7.0810000000000004</v>
      </c>
      <c r="S7088">
        <v>14.164</v>
      </c>
    </row>
    <row r="7089" spans="1:19" x14ac:dyDescent="0.3">
      <c r="A7089">
        <v>4.1286261030000002</v>
      </c>
      <c r="B7089">
        <v>7.0819999999999999</v>
      </c>
      <c r="C7089">
        <v>14.166</v>
      </c>
      <c r="I7089">
        <v>2.3019653440000001</v>
      </c>
      <c r="J7089">
        <v>7.0819999999999999</v>
      </c>
      <c r="K7089">
        <v>14.166</v>
      </c>
      <c r="M7089">
        <v>2.4068119440000002</v>
      </c>
      <c r="N7089">
        <v>7.0819999999999999</v>
      </c>
      <c r="O7089">
        <v>14.166</v>
      </c>
      <c r="Q7089">
        <v>3.0428813149999998</v>
      </c>
      <c r="R7089">
        <v>7.0819999999999999</v>
      </c>
      <c r="S7089">
        <v>14.166</v>
      </c>
    </row>
    <row r="7090" spans="1:19" x14ac:dyDescent="0.3">
      <c r="A7090">
        <v>4.1146465560000003</v>
      </c>
      <c r="B7090">
        <v>7.0830000000000002</v>
      </c>
      <c r="C7090">
        <v>14.167999999999999</v>
      </c>
      <c r="I7090">
        <v>2.3042952689999998</v>
      </c>
      <c r="J7090">
        <v>7.0830000000000002</v>
      </c>
      <c r="K7090">
        <v>14.167999999999999</v>
      </c>
      <c r="M7090">
        <v>2.4394308859999998</v>
      </c>
      <c r="N7090">
        <v>7.0830000000000002</v>
      </c>
      <c r="O7090">
        <v>14.167999999999999</v>
      </c>
      <c r="Q7090">
        <v>3.021911995</v>
      </c>
      <c r="R7090">
        <v>7.0830000000000002</v>
      </c>
      <c r="S7090">
        <v>14.167999999999999</v>
      </c>
    </row>
    <row r="7091" spans="1:19" x14ac:dyDescent="0.3">
      <c r="A7091">
        <v>4.0890173880000003</v>
      </c>
      <c r="B7091">
        <v>7.0839999999999996</v>
      </c>
      <c r="C7091">
        <v>14.17</v>
      </c>
      <c r="I7091">
        <v>2.2973054949999998</v>
      </c>
      <c r="J7091">
        <v>7.0839999999999996</v>
      </c>
      <c r="K7091">
        <v>14.17</v>
      </c>
      <c r="M7091">
        <v>2.4417608099999999</v>
      </c>
      <c r="N7091">
        <v>7.0839999999999996</v>
      </c>
      <c r="O7091">
        <v>14.17</v>
      </c>
      <c r="Q7091">
        <v>3.0032725999999998</v>
      </c>
      <c r="R7091">
        <v>7.0839999999999996</v>
      </c>
      <c r="S7091">
        <v>14.17</v>
      </c>
    </row>
    <row r="7092" spans="1:19" x14ac:dyDescent="0.3">
      <c r="A7092">
        <v>4.1193064049999997</v>
      </c>
      <c r="B7092">
        <v>7.085</v>
      </c>
      <c r="C7092">
        <v>14.172000000000001</v>
      </c>
      <c r="I7092">
        <v>2.3275945130000002</v>
      </c>
      <c r="J7092">
        <v>7.085</v>
      </c>
      <c r="K7092">
        <v>14.172000000000001</v>
      </c>
      <c r="M7092">
        <v>2.4068119440000002</v>
      </c>
      <c r="N7092">
        <v>7.085</v>
      </c>
      <c r="O7092">
        <v>14.172000000000001</v>
      </c>
      <c r="Q7092">
        <v>2.9916229780000001</v>
      </c>
      <c r="R7092">
        <v>7.085</v>
      </c>
      <c r="S7092">
        <v>14.172000000000001</v>
      </c>
    </row>
    <row r="7093" spans="1:19" x14ac:dyDescent="0.3">
      <c r="A7093">
        <v>4.1262961789999997</v>
      </c>
      <c r="B7093">
        <v>7.0860000000000003</v>
      </c>
      <c r="C7093">
        <v>14.173999999999999</v>
      </c>
      <c r="I7093">
        <v>2.2809960239999998</v>
      </c>
      <c r="J7093">
        <v>7.0860000000000003</v>
      </c>
      <c r="K7093">
        <v>14.173999999999999</v>
      </c>
      <c r="M7093">
        <v>2.4324411129999999</v>
      </c>
      <c r="N7093">
        <v>7.0860000000000003</v>
      </c>
      <c r="O7093">
        <v>14.173999999999999</v>
      </c>
      <c r="Q7093">
        <v>2.9613339600000002</v>
      </c>
      <c r="R7093">
        <v>7.0860000000000003</v>
      </c>
      <c r="S7093">
        <v>14.173999999999999</v>
      </c>
    </row>
    <row r="7094" spans="1:19" x14ac:dyDescent="0.3">
      <c r="A7094">
        <v>4.1612450450000003</v>
      </c>
      <c r="B7094">
        <v>7.0869999999999997</v>
      </c>
      <c r="C7094">
        <v>14.176</v>
      </c>
      <c r="I7094">
        <v>2.3112850420000002</v>
      </c>
      <c r="J7094">
        <v>7.0869999999999997</v>
      </c>
      <c r="K7094">
        <v>14.176</v>
      </c>
      <c r="M7094">
        <v>2.434771037</v>
      </c>
      <c r="N7094">
        <v>7.0869999999999997</v>
      </c>
      <c r="O7094">
        <v>14.176</v>
      </c>
      <c r="Q7094">
        <v>2.9706536579999998</v>
      </c>
      <c r="R7094">
        <v>7.0869999999999997</v>
      </c>
      <c r="S7094">
        <v>14.176</v>
      </c>
    </row>
    <row r="7095" spans="1:19" x14ac:dyDescent="0.3">
      <c r="A7095">
        <v>4.1472654990000004</v>
      </c>
      <c r="B7095">
        <v>7.0880000000000001</v>
      </c>
      <c r="C7095">
        <v>14.178000000000001</v>
      </c>
      <c r="I7095">
        <v>2.292645646</v>
      </c>
      <c r="J7095">
        <v>7.0880000000000001</v>
      </c>
      <c r="K7095">
        <v>14.178000000000001</v>
      </c>
      <c r="M7095">
        <v>2.434771037</v>
      </c>
      <c r="N7095">
        <v>7.0880000000000001</v>
      </c>
      <c r="O7095">
        <v>14.178000000000001</v>
      </c>
      <c r="Q7095">
        <v>2.9962828269999999</v>
      </c>
      <c r="R7095">
        <v>7.0880000000000001</v>
      </c>
      <c r="S7095">
        <v>14.178000000000001</v>
      </c>
    </row>
    <row r="7096" spans="1:19" x14ac:dyDescent="0.3">
      <c r="A7096">
        <v>4.1309560279999999</v>
      </c>
      <c r="B7096">
        <v>7.0890000000000004</v>
      </c>
      <c r="C7096">
        <v>14.18</v>
      </c>
      <c r="I7096">
        <v>2.308955117</v>
      </c>
      <c r="J7096">
        <v>7.0890000000000004</v>
      </c>
      <c r="K7096">
        <v>14.18</v>
      </c>
      <c r="M7096">
        <v>2.4231214149999998</v>
      </c>
      <c r="N7096">
        <v>7.0890000000000004</v>
      </c>
      <c r="O7096">
        <v>14.18</v>
      </c>
      <c r="Q7096">
        <v>2.9869631289999998</v>
      </c>
      <c r="R7096">
        <v>7.0890000000000004</v>
      </c>
      <c r="S7096">
        <v>14.18</v>
      </c>
    </row>
    <row r="7097" spans="1:19" x14ac:dyDescent="0.3">
      <c r="A7097">
        <v>4.1356158760000001</v>
      </c>
      <c r="B7097">
        <v>7.09</v>
      </c>
      <c r="C7097">
        <v>14.182</v>
      </c>
      <c r="I7097">
        <v>2.3275945130000002</v>
      </c>
      <c r="J7097">
        <v>7.09</v>
      </c>
      <c r="K7097">
        <v>14.182</v>
      </c>
      <c r="M7097">
        <v>2.4254513389999999</v>
      </c>
      <c r="N7097">
        <v>7.09</v>
      </c>
      <c r="O7097">
        <v>14.182</v>
      </c>
      <c r="Q7097">
        <v>2.9729835819999999</v>
      </c>
      <c r="R7097">
        <v>7.09</v>
      </c>
      <c r="S7097">
        <v>14.182</v>
      </c>
    </row>
    <row r="7098" spans="1:19" x14ac:dyDescent="0.3">
      <c r="A7098">
        <v>4.0983370849999998</v>
      </c>
      <c r="B7098">
        <v>7.0910000000000002</v>
      </c>
      <c r="C7098">
        <v>14.183999999999999</v>
      </c>
      <c r="I7098">
        <v>2.3392441349999999</v>
      </c>
      <c r="J7098">
        <v>7.0910000000000002</v>
      </c>
      <c r="K7098">
        <v>14.183999999999999</v>
      </c>
      <c r="M7098">
        <v>2.4580702809999999</v>
      </c>
      <c r="N7098">
        <v>7.0910000000000002</v>
      </c>
      <c r="O7098">
        <v>14.183999999999999</v>
      </c>
      <c r="Q7098">
        <v>2.9543441869999998</v>
      </c>
      <c r="R7098">
        <v>7.0910000000000002</v>
      </c>
      <c r="S7098">
        <v>14.183999999999999</v>
      </c>
    </row>
    <row r="7099" spans="1:19" x14ac:dyDescent="0.3">
      <c r="A7099">
        <v>4.0960071610000002</v>
      </c>
      <c r="B7099">
        <v>7.0919999999999996</v>
      </c>
      <c r="C7099">
        <v>14.186</v>
      </c>
      <c r="I7099">
        <v>2.3415740600000001</v>
      </c>
      <c r="J7099">
        <v>7.0919999999999996</v>
      </c>
      <c r="K7099">
        <v>14.186</v>
      </c>
      <c r="M7099">
        <v>2.4650600549999999</v>
      </c>
      <c r="N7099">
        <v>7.0919999999999996</v>
      </c>
      <c r="O7099">
        <v>14.186</v>
      </c>
      <c r="Q7099">
        <v>2.9939529020000002</v>
      </c>
      <c r="R7099">
        <v>7.0919999999999996</v>
      </c>
      <c r="S7099">
        <v>14.186</v>
      </c>
    </row>
    <row r="7100" spans="1:19" x14ac:dyDescent="0.3">
      <c r="A7100">
        <v>4.0890173880000003</v>
      </c>
      <c r="B7100">
        <v>7.093</v>
      </c>
      <c r="C7100">
        <v>14.188000000000001</v>
      </c>
      <c r="I7100">
        <v>2.3392441349999999</v>
      </c>
      <c r="J7100">
        <v>7.093</v>
      </c>
      <c r="K7100">
        <v>14.188000000000001</v>
      </c>
      <c r="M7100">
        <v>2.4767096770000001</v>
      </c>
      <c r="N7100">
        <v>7.093</v>
      </c>
      <c r="O7100">
        <v>14.188000000000001</v>
      </c>
      <c r="Q7100">
        <v>2.9776434310000002</v>
      </c>
      <c r="R7100">
        <v>7.093</v>
      </c>
      <c r="S7100">
        <v>14.188000000000001</v>
      </c>
    </row>
    <row r="7101" spans="1:19" x14ac:dyDescent="0.3">
      <c r="A7101">
        <v>4.1216363300000003</v>
      </c>
      <c r="B7101">
        <v>7.0940000000000003</v>
      </c>
      <c r="C7101">
        <v>14.19</v>
      </c>
      <c r="I7101">
        <v>2.3182748150000001</v>
      </c>
      <c r="J7101">
        <v>7.0940000000000003</v>
      </c>
      <c r="K7101">
        <v>14.19</v>
      </c>
      <c r="M7101">
        <v>2.4557403569999998</v>
      </c>
      <c r="N7101">
        <v>7.0940000000000003</v>
      </c>
      <c r="O7101">
        <v>14.19</v>
      </c>
      <c r="Q7101">
        <v>2.9869631289999998</v>
      </c>
      <c r="R7101">
        <v>7.0940000000000003</v>
      </c>
      <c r="S7101">
        <v>14.19</v>
      </c>
    </row>
    <row r="7102" spans="1:19" x14ac:dyDescent="0.3">
      <c r="A7102">
        <v>4.1216363300000003</v>
      </c>
      <c r="B7102">
        <v>7.0949999999999998</v>
      </c>
      <c r="C7102">
        <v>14.192</v>
      </c>
      <c r="I7102">
        <v>2.3369142109999999</v>
      </c>
      <c r="J7102">
        <v>7.0949999999999998</v>
      </c>
      <c r="K7102">
        <v>14.192</v>
      </c>
      <c r="M7102">
        <v>2.451080508</v>
      </c>
      <c r="N7102">
        <v>7.0949999999999998</v>
      </c>
      <c r="O7102">
        <v>14.192</v>
      </c>
      <c r="Q7102">
        <v>3.0102623730000002</v>
      </c>
      <c r="R7102">
        <v>7.0949999999999998</v>
      </c>
      <c r="S7102">
        <v>14.192</v>
      </c>
    </row>
    <row r="7103" spans="1:19" x14ac:dyDescent="0.3">
      <c r="A7103">
        <v>4.1076567830000004</v>
      </c>
      <c r="B7103">
        <v>7.0960000000000001</v>
      </c>
      <c r="C7103">
        <v>14.194000000000001</v>
      </c>
      <c r="I7103">
        <v>2.3415740600000001</v>
      </c>
      <c r="J7103">
        <v>7.0960000000000001</v>
      </c>
      <c r="K7103">
        <v>14.194000000000001</v>
      </c>
      <c r="M7103">
        <v>2.4394308859999998</v>
      </c>
      <c r="N7103">
        <v>7.0960000000000001</v>
      </c>
      <c r="O7103">
        <v>14.194000000000001</v>
      </c>
      <c r="Q7103">
        <v>3.0335616179999998</v>
      </c>
      <c r="R7103">
        <v>7.0960000000000001</v>
      </c>
      <c r="S7103">
        <v>14.194000000000001</v>
      </c>
    </row>
    <row r="7104" spans="1:19" x14ac:dyDescent="0.3">
      <c r="A7104">
        <v>4.1239662539999999</v>
      </c>
      <c r="B7104">
        <v>7.0970000000000004</v>
      </c>
      <c r="C7104">
        <v>14.196</v>
      </c>
      <c r="I7104">
        <v>2.3252645890000001</v>
      </c>
      <c r="J7104">
        <v>7.0970000000000004</v>
      </c>
      <c r="K7104">
        <v>14.196</v>
      </c>
      <c r="M7104">
        <v>2.4371009620000001</v>
      </c>
      <c r="N7104">
        <v>7.0970000000000004</v>
      </c>
      <c r="O7104">
        <v>14.196</v>
      </c>
      <c r="Q7104">
        <v>3.0056025239999999</v>
      </c>
      <c r="R7104">
        <v>7.0970000000000004</v>
      </c>
      <c r="S7104">
        <v>14.196</v>
      </c>
    </row>
    <row r="7105" spans="1:19" x14ac:dyDescent="0.3">
      <c r="A7105">
        <v>4.1123166319999997</v>
      </c>
      <c r="B7105">
        <v>7.0979999999999999</v>
      </c>
      <c r="C7105">
        <v>14.198</v>
      </c>
      <c r="I7105">
        <v>2.3648733040000001</v>
      </c>
      <c r="J7105">
        <v>7.0979999999999999</v>
      </c>
      <c r="K7105">
        <v>14.198</v>
      </c>
      <c r="M7105">
        <v>2.4534104330000002</v>
      </c>
      <c r="N7105">
        <v>7.0979999999999999</v>
      </c>
      <c r="O7105">
        <v>14.198</v>
      </c>
      <c r="Q7105">
        <v>3.0056025239999999</v>
      </c>
      <c r="R7105">
        <v>7.0979999999999999</v>
      </c>
      <c r="S7105">
        <v>14.198</v>
      </c>
    </row>
    <row r="7106" spans="1:19" x14ac:dyDescent="0.3">
      <c r="A7106">
        <v>4.1006670099999996</v>
      </c>
      <c r="B7106">
        <v>7.0990000000000002</v>
      </c>
      <c r="C7106">
        <v>14.2</v>
      </c>
      <c r="I7106">
        <v>2.3648733040000001</v>
      </c>
      <c r="J7106">
        <v>7.0990000000000002</v>
      </c>
      <c r="K7106">
        <v>14.2</v>
      </c>
      <c r="M7106">
        <v>2.4720498279999998</v>
      </c>
      <c r="N7106">
        <v>7.0990000000000002</v>
      </c>
      <c r="O7106">
        <v>14.2</v>
      </c>
      <c r="Q7106">
        <v>3.0125922979999999</v>
      </c>
      <c r="R7106">
        <v>7.0990000000000002</v>
      </c>
      <c r="S7106">
        <v>14.2</v>
      </c>
    </row>
    <row r="7107" spans="1:19" x14ac:dyDescent="0.3">
      <c r="A7107">
        <v>4.0913473119999999</v>
      </c>
      <c r="B7107">
        <v>7.1</v>
      </c>
      <c r="C7107">
        <v>14.202</v>
      </c>
      <c r="I7107">
        <v>2.3299244369999998</v>
      </c>
      <c r="J7107">
        <v>7.1</v>
      </c>
      <c r="K7107">
        <v>14.202</v>
      </c>
      <c r="M7107">
        <v>2.4627301300000002</v>
      </c>
      <c r="N7107">
        <v>7.1</v>
      </c>
      <c r="O7107">
        <v>14.202</v>
      </c>
      <c r="Q7107">
        <v>2.9962828269999999</v>
      </c>
      <c r="R7107">
        <v>7.1</v>
      </c>
      <c r="S7107">
        <v>14.202</v>
      </c>
    </row>
    <row r="7108" spans="1:19" x14ac:dyDescent="0.3">
      <c r="A7108">
        <v>4.1076567830000004</v>
      </c>
      <c r="B7108">
        <v>7.101</v>
      </c>
      <c r="C7108">
        <v>14.204000000000001</v>
      </c>
      <c r="I7108">
        <v>2.3508937570000001</v>
      </c>
      <c r="J7108">
        <v>7.101</v>
      </c>
      <c r="K7108">
        <v>14.204000000000001</v>
      </c>
      <c r="M7108">
        <v>2.4697199040000002</v>
      </c>
      <c r="N7108">
        <v>7.101</v>
      </c>
      <c r="O7108">
        <v>14.204000000000001</v>
      </c>
      <c r="Q7108">
        <v>2.9799733549999998</v>
      </c>
      <c r="R7108">
        <v>7.101</v>
      </c>
      <c r="S7108">
        <v>14.204000000000001</v>
      </c>
    </row>
    <row r="7109" spans="1:19" x14ac:dyDescent="0.3">
      <c r="A7109">
        <v>4.1426056500000001</v>
      </c>
      <c r="B7109">
        <v>7.1020000000000003</v>
      </c>
      <c r="C7109">
        <v>14.206</v>
      </c>
      <c r="I7109">
        <v>2.3252645890000001</v>
      </c>
      <c r="J7109">
        <v>7.1020000000000003</v>
      </c>
      <c r="K7109">
        <v>14.206</v>
      </c>
      <c r="M7109">
        <v>2.4883592989999999</v>
      </c>
      <c r="N7109">
        <v>7.1020000000000003</v>
      </c>
      <c r="O7109">
        <v>14.206</v>
      </c>
      <c r="Q7109">
        <v>2.9846332040000001</v>
      </c>
      <c r="R7109">
        <v>7.1020000000000003</v>
      </c>
      <c r="S7109">
        <v>14.206</v>
      </c>
    </row>
    <row r="7110" spans="1:19" x14ac:dyDescent="0.3">
      <c r="A7110">
        <v>4.1262961789999997</v>
      </c>
      <c r="B7110">
        <v>7.1029999999999998</v>
      </c>
      <c r="C7110">
        <v>14.208</v>
      </c>
      <c r="I7110">
        <v>2.3392441349999999</v>
      </c>
      <c r="J7110">
        <v>7.1029999999999998</v>
      </c>
      <c r="K7110">
        <v>14.208</v>
      </c>
      <c r="M7110">
        <v>2.490689224</v>
      </c>
      <c r="N7110">
        <v>7.1029999999999998</v>
      </c>
      <c r="O7110">
        <v>14.208</v>
      </c>
      <c r="Q7110">
        <v>2.9869631289999998</v>
      </c>
      <c r="R7110">
        <v>7.1029999999999998</v>
      </c>
      <c r="S7110">
        <v>14.208</v>
      </c>
    </row>
    <row r="7111" spans="1:19" x14ac:dyDescent="0.3">
      <c r="A7111">
        <v>4.1379458009999999</v>
      </c>
      <c r="B7111">
        <v>7.1040000000000001</v>
      </c>
      <c r="C7111">
        <v>14.21</v>
      </c>
      <c r="I7111">
        <v>2.3206047399999998</v>
      </c>
      <c r="J7111">
        <v>7.1040000000000001</v>
      </c>
      <c r="K7111">
        <v>14.21</v>
      </c>
      <c r="M7111">
        <v>2.4557403569999998</v>
      </c>
      <c r="N7111">
        <v>7.1040000000000001</v>
      </c>
      <c r="O7111">
        <v>14.21</v>
      </c>
      <c r="Q7111">
        <v>2.9799733549999998</v>
      </c>
      <c r="R7111">
        <v>7.1040000000000001</v>
      </c>
      <c r="S7111">
        <v>14.21</v>
      </c>
    </row>
    <row r="7112" spans="1:19" x14ac:dyDescent="0.3">
      <c r="A7112">
        <v>4.116976481</v>
      </c>
      <c r="B7112">
        <v>7.1050000000000004</v>
      </c>
      <c r="C7112">
        <v>14.212</v>
      </c>
      <c r="I7112">
        <v>2.3136149659999998</v>
      </c>
      <c r="J7112">
        <v>7.1050000000000004</v>
      </c>
      <c r="K7112">
        <v>14.212</v>
      </c>
      <c r="M7112">
        <v>2.4464206590000002</v>
      </c>
      <c r="N7112">
        <v>7.1050000000000004</v>
      </c>
      <c r="O7112">
        <v>14.212</v>
      </c>
      <c r="Q7112">
        <v>2.9729835819999999</v>
      </c>
      <c r="R7112">
        <v>7.1050000000000004</v>
      </c>
      <c r="S7112">
        <v>14.212</v>
      </c>
    </row>
    <row r="7113" spans="1:19" x14ac:dyDescent="0.3">
      <c r="A7113">
        <v>4.1029969340000001</v>
      </c>
      <c r="B7113">
        <v>7.1059999999999999</v>
      </c>
      <c r="C7113">
        <v>14.214</v>
      </c>
      <c r="I7113">
        <v>2.315944891</v>
      </c>
      <c r="J7113">
        <v>7.1059999999999999</v>
      </c>
      <c r="K7113">
        <v>14.214</v>
      </c>
      <c r="M7113">
        <v>2.4138017170000001</v>
      </c>
      <c r="N7113">
        <v>7.1059999999999999</v>
      </c>
      <c r="O7113">
        <v>14.214</v>
      </c>
      <c r="Q7113">
        <v>2.965993809</v>
      </c>
      <c r="R7113">
        <v>7.1059999999999999</v>
      </c>
      <c r="S7113">
        <v>14.214</v>
      </c>
    </row>
    <row r="7114" spans="1:19" x14ac:dyDescent="0.3">
      <c r="A7114">
        <v>4.1006670099999996</v>
      </c>
      <c r="B7114">
        <v>7.1070000000000002</v>
      </c>
      <c r="C7114">
        <v>14.215999999999999</v>
      </c>
      <c r="I7114">
        <v>2.3392441349999999</v>
      </c>
      <c r="J7114">
        <v>7.1070000000000002</v>
      </c>
      <c r="K7114">
        <v>14.215999999999999</v>
      </c>
      <c r="M7114">
        <v>2.434771037</v>
      </c>
      <c r="N7114">
        <v>7.1070000000000002</v>
      </c>
      <c r="O7114">
        <v>14.215999999999999</v>
      </c>
      <c r="Q7114">
        <v>2.9729835819999999</v>
      </c>
      <c r="R7114">
        <v>7.1070000000000002</v>
      </c>
      <c r="S7114">
        <v>14.215999999999999</v>
      </c>
    </row>
    <row r="7115" spans="1:19" x14ac:dyDescent="0.3">
      <c r="A7115">
        <v>4.0890173880000003</v>
      </c>
      <c r="B7115">
        <v>7.1079999999999997</v>
      </c>
      <c r="C7115">
        <v>14.218</v>
      </c>
      <c r="I7115">
        <v>2.36254338</v>
      </c>
      <c r="J7115">
        <v>7.1079999999999997</v>
      </c>
      <c r="K7115">
        <v>14.218</v>
      </c>
      <c r="M7115">
        <v>2.4487505839999999</v>
      </c>
      <c r="N7115">
        <v>7.1079999999999997</v>
      </c>
      <c r="O7115">
        <v>14.218</v>
      </c>
      <c r="Q7115">
        <v>2.9869631289999998</v>
      </c>
      <c r="R7115">
        <v>7.1079999999999997</v>
      </c>
      <c r="S7115">
        <v>14.218</v>
      </c>
    </row>
    <row r="7116" spans="1:19" x14ac:dyDescent="0.3">
      <c r="A7116">
        <v>4.1216363300000003</v>
      </c>
      <c r="B7116">
        <v>7.109</v>
      </c>
      <c r="C7116">
        <v>14.22</v>
      </c>
      <c r="I7116">
        <v>2.3345842860000001</v>
      </c>
      <c r="J7116">
        <v>7.109</v>
      </c>
      <c r="K7116">
        <v>14.22</v>
      </c>
      <c r="M7116">
        <v>2.467389979</v>
      </c>
      <c r="N7116">
        <v>7.109</v>
      </c>
      <c r="O7116">
        <v>14.22</v>
      </c>
      <c r="Q7116">
        <v>2.9962828269999999</v>
      </c>
      <c r="R7116">
        <v>7.109</v>
      </c>
      <c r="S7116">
        <v>14.22</v>
      </c>
    </row>
    <row r="7117" spans="1:19" x14ac:dyDescent="0.3">
      <c r="A7117">
        <v>4.1286261030000002</v>
      </c>
      <c r="B7117">
        <v>7.11</v>
      </c>
      <c r="C7117">
        <v>14.222</v>
      </c>
      <c r="I7117">
        <v>2.355553606</v>
      </c>
      <c r="J7117">
        <v>7.11</v>
      </c>
      <c r="K7117">
        <v>14.222</v>
      </c>
      <c r="M7117">
        <v>2.4697199040000002</v>
      </c>
      <c r="N7117">
        <v>7.11</v>
      </c>
      <c r="O7117">
        <v>14.222</v>
      </c>
      <c r="Q7117">
        <v>2.9753135070000001</v>
      </c>
      <c r="R7117">
        <v>7.11</v>
      </c>
      <c r="S7117">
        <v>14.222</v>
      </c>
    </row>
    <row r="7118" spans="1:19" x14ac:dyDescent="0.3">
      <c r="A7118">
        <v>4.1076567830000004</v>
      </c>
      <c r="B7118">
        <v>7.1109999999999998</v>
      </c>
      <c r="C7118">
        <v>14.224</v>
      </c>
      <c r="I7118">
        <v>2.3369142109999999</v>
      </c>
      <c r="J7118">
        <v>7.1109999999999998</v>
      </c>
      <c r="K7118">
        <v>14.224</v>
      </c>
      <c r="M7118">
        <v>2.4604002060000001</v>
      </c>
      <c r="N7118">
        <v>7.1109999999999998</v>
      </c>
      <c r="O7118">
        <v>14.224</v>
      </c>
      <c r="Q7118">
        <v>2.9799733549999998</v>
      </c>
      <c r="R7118">
        <v>7.1109999999999998</v>
      </c>
      <c r="S7118">
        <v>14.224</v>
      </c>
    </row>
    <row r="7119" spans="1:19" x14ac:dyDescent="0.3">
      <c r="A7119">
        <v>4.0750378410000003</v>
      </c>
      <c r="B7119">
        <v>7.1120000000000001</v>
      </c>
      <c r="C7119">
        <v>14.226000000000001</v>
      </c>
      <c r="I7119">
        <v>2.3439039840000002</v>
      </c>
      <c r="J7119">
        <v>7.1120000000000001</v>
      </c>
      <c r="K7119">
        <v>14.226000000000001</v>
      </c>
      <c r="M7119">
        <v>2.4650600549999999</v>
      </c>
      <c r="N7119">
        <v>7.1120000000000001</v>
      </c>
      <c r="O7119">
        <v>14.226000000000001</v>
      </c>
      <c r="Q7119">
        <v>3.0195820709999999</v>
      </c>
      <c r="R7119">
        <v>7.1120000000000001</v>
      </c>
      <c r="S7119">
        <v>14.226000000000001</v>
      </c>
    </row>
    <row r="7120" spans="1:19" x14ac:dyDescent="0.3">
      <c r="A7120">
        <v>4.0750378410000003</v>
      </c>
      <c r="B7120">
        <v>7.1130000000000004</v>
      </c>
      <c r="C7120">
        <v>14.228</v>
      </c>
      <c r="I7120">
        <v>2.3508937570000001</v>
      </c>
      <c r="J7120">
        <v>7.1130000000000004</v>
      </c>
      <c r="K7120">
        <v>14.228</v>
      </c>
      <c r="M7120">
        <v>2.4627301300000002</v>
      </c>
      <c r="N7120">
        <v>7.1130000000000004</v>
      </c>
      <c r="O7120">
        <v>14.228</v>
      </c>
      <c r="Q7120">
        <v>3.0009426750000001</v>
      </c>
      <c r="R7120">
        <v>7.1130000000000004</v>
      </c>
      <c r="S7120">
        <v>14.228</v>
      </c>
    </row>
    <row r="7121" spans="1:19" x14ac:dyDescent="0.3">
      <c r="A7121">
        <v>4.0727079169999998</v>
      </c>
      <c r="B7121">
        <v>7.1139999999999999</v>
      </c>
      <c r="C7121">
        <v>14.23</v>
      </c>
      <c r="I7121">
        <v>2.332254362</v>
      </c>
      <c r="J7121">
        <v>7.1139999999999999</v>
      </c>
      <c r="K7121">
        <v>14.23</v>
      </c>
      <c r="M7121">
        <v>2.4417608099999999</v>
      </c>
      <c r="N7121">
        <v>7.1139999999999999</v>
      </c>
      <c r="O7121">
        <v>14.23</v>
      </c>
      <c r="Q7121">
        <v>3.0312316930000001</v>
      </c>
      <c r="R7121">
        <v>7.1139999999999999</v>
      </c>
      <c r="S7121">
        <v>14.23</v>
      </c>
    </row>
    <row r="7122" spans="1:19" x14ac:dyDescent="0.3">
      <c r="A7122">
        <v>4.0820276140000002</v>
      </c>
      <c r="B7122">
        <v>7.1150000000000002</v>
      </c>
      <c r="C7122">
        <v>14.231999999999999</v>
      </c>
      <c r="I7122">
        <v>2.332254362</v>
      </c>
      <c r="J7122">
        <v>7.1150000000000002</v>
      </c>
      <c r="K7122">
        <v>14.231999999999999</v>
      </c>
      <c r="M7122">
        <v>2.4417608099999999</v>
      </c>
      <c r="N7122">
        <v>7.1150000000000002</v>
      </c>
      <c r="O7122">
        <v>14.231999999999999</v>
      </c>
      <c r="Q7122">
        <v>3.0242419200000001</v>
      </c>
      <c r="R7122">
        <v>7.1150000000000002</v>
      </c>
      <c r="S7122">
        <v>14.231999999999999</v>
      </c>
    </row>
    <row r="7123" spans="1:19" x14ac:dyDescent="0.3">
      <c r="A7123">
        <v>4.0796976899999997</v>
      </c>
      <c r="B7123">
        <v>7.1159999999999997</v>
      </c>
      <c r="C7123">
        <v>14.234</v>
      </c>
      <c r="I7123">
        <v>2.3392441349999999</v>
      </c>
      <c r="J7123">
        <v>7.1159999999999997</v>
      </c>
      <c r="K7123">
        <v>14.234</v>
      </c>
      <c r="M7123">
        <v>2.4324411129999999</v>
      </c>
      <c r="N7123">
        <v>7.1159999999999997</v>
      </c>
      <c r="O7123">
        <v>14.234</v>
      </c>
      <c r="Q7123">
        <v>3.0009426750000001</v>
      </c>
      <c r="R7123">
        <v>7.1159999999999997</v>
      </c>
      <c r="S7123">
        <v>14.234</v>
      </c>
    </row>
    <row r="7124" spans="1:19" x14ac:dyDescent="0.3">
      <c r="A7124">
        <v>4.0727079169999998</v>
      </c>
      <c r="B7124">
        <v>7.117</v>
      </c>
      <c r="C7124">
        <v>14.236000000000001</v>
      </c>
      <c r="I7124">
        <v>2.3439039840000002</v>
      </c>
      <c r="J7124">
        <v>7.117</v>
      </c>
      <c r="K7124">
        <v>14.236000000000001</v>
      </c>
      <c r="M7124">
        <v>2.4301111880000001</v>
      </c>
      <c r="N7124">
        <v>7.117</v>
      </c>
      <c r="O7124">
        <v>14.236000000000001</v>
      </c>
      <c r="Q7124">
        <v>2.9916229780000001</v>
      </c>
      <c r="R7124">
        <v>7.117</v>
      </c>
      <c r="S7124">
        <v>14.236000000000001</v>
      </c>
    </row>
    <row r="7125" spans="1:19" x14ac:dyDescent="0.3">
      <c r="A7125">
        <v>4.084357539</v>
      </c>
      <c r="B7125">
        <v>7.1180000000000003</v>
      </c>
      <c r="C7125">
        <v>14.238</v>
      </c>
      <c r="I7125">
        <v>2.3508937570000001</v>
      </c>
      <c r="J7125">
        <v>7.1180000000000003</v>
      </c>
      <c r="K7125">
        <v>14.238</v>
      </c>
      <c r="M7125">
        <v>2.4138017170000001</v>
      </c>
      <c r="N7125">
        <v>7.1180000000000003</v>
      </c>
      <c r="O7125">
        <v>14.238</v>
      </c>
      <c r="Q7125">
        <v>2.9636638839999998</v>
      </c>
      <c r="R7125">
        <v>7.1180000000000003</v>
      </c>
      <c r="S7125">
        <v>14.238</v>
      </c>
    </row>
    <row r="7126" spans="1:19" x14ac:dyDescent="0.3">
      <c r="A7126">
        <v>4.0727079169999998</v>
      </c>
      <c r="B7126">
        <v>7.1189999999999998</v>
      </c>
      <c r="C7126">
        <v>14.24</v>
      </c>
      <c r="I7126">
        <v>2.3275945130000002</v>
      </c>
      <c r="J7126">
        <v>7.1189999999999998</v>
      </c>
      <c r="K7126">
        <v>14.24</v>
      </c>
      <c r="M7126">
        <v>2.4487505839999999</v>
      </c>
      <c r="N7126">
        <v>7.1189999999999998</v>
      </c>
      <c r="O7126">
        <v>14.24</v>
      </c>
      <c r="Q7126">
        <v>2.9590040360000001</v>
      </c>
      <c r="R7126">
        <v>7.1189999999999998</v>
      </c>
      <c r="S7126">
        <v>14.24</v>
      </c>
    </row>
    <row r="7127" spans="1:19" x14ac:dyDescent="0.3">
      <c r="A7127">
        <v>4.0890173880000003</v>
      </c>
      <c r="B7127">
        <v>7.12</v>
      </c>
      <c r="C7127">
        <v>14.242000000000001</v>
      </c>
      <c r="I7127">
        <v>2.332254362</v>
      </c>
      <c r="J7127">
        <v>7.12</v>
      </c>
      <c r="K7127">
        <v>14.242000000000001</v>
      </c>
      <c r="M7127">
        <v>2.4417608099999999</v>
      </c>
      <c r="N7127">
        <v>7.12</v>
      </c>
      <c r="O7127">
        <v>14.242000000000001</v>
      </c>
      <c r="Q7127">
        <v>2.9473544129999998</v>
      </c>
      <c r="R7127">
        <v>7.12</v>
      </c>
      <c r="S7127">
        <v>14.242000000000001</v>
      </c>
    </row>
    <row r="7128" spans="1:19" x14ac:dyDescent="0.3">
      <c r="A7128">
        <v>4.1193064049999997</v>
      </c>
      <c r="B7128">
        <v>7.1210000000000004</v>
      </c>
      <c r="C7128">
        <v>14.244</v>
      </c>
      <c r="I7128">
        <v>2.3578835310000001</v>
      </c>
      <c r="J7128">
        <v>7.1210000000000004</v>
      </c>
      <c r="K7128">
        <v>14.244</v>
      </c>
      <c r="M7128">
        <v>2.4464206590000002</v>
      </c>
      <c r="N7128">
        <v>7.1210000000000004</v>
      </c>
      <c r="O7128">
        <v>14.244</v>
      </c>
      <c r="Q7128">
        <v>2.9776434310000002</v>
      </c>
      <c r="R7128">
        <v>7.1210000000000004</v>
      </c>
      <c r="S7128">
        <v>14.244</v>
      </c>
    </row>
    <row r="7129" spans="1:19" x14ac:dyDescent="0.3">
      <c r="A7129">
        <v>4.0983370849999998</v>
      </c>
      <c r="B7129">
        <v>7.1219999999999999</v>
      </c>
      <c r="C7129">
        <v>14.246</v>
      </c>
      <c r="I7129">
        <v>2.3182748150000001</v>
      </c>
      <c r="J7129">
        <v>7.1219999999999999</v>
      </c>
      <c r="K7129">
        <v>14.246</v>
      </c>
      <c r="M7129">
        <v>2.4604002060000001</v>
      </c>
      <c r="N7129">
        <v>7.1219999999999999</v>
      </c>
      <c r="O7129">
        <v>14.246</v>
      </c>
      <c r="Q7129">
        <v>2.9776434310000002</v>
      </c>
      <c r="R7129">
        <v>7.1219999999999999</v>
      </c>
      <c r="S7129">
        <v>14.246</v>
      </c>
    </row>
    <row r="7130" spans="1:19" x14ac:dyDescent="0.3">
      <c r="A7130">
        <v>4.1076567830000004</v>
      </c>
      <c r="B7130">
        <v>7.1230000000000002</v>
      </c>
      <c r="C7130">
        <v>14.247999999999999</v>
      </c>
      <c r="I7130">
        <v>2.3439039840000002</v>
      </c>
      <c r="J7130">
        <v>7.1230000000000002</v>
      </c>
      <c r="K7130">
        <v>14.247999999999999</v>
      </c>
      <c r="M7130">
        <v>2.4697199040000002</v>
      </c>
      <c r="N7130">
        <v>7.1230000000000002</v>
      </c>
      <c r="O7130">
        <v>14.247999999999999</v>
      </c>
      <c r="Q7130">
        <v>2.98230328</v>
      </c>
      <c r="R7130">
        <v>7.1230000000000002</v>
      </c>
      <c r="S7130">
        <v>14.247999999999999</v>
      </c>
    </row>
    <row r="7131" spans="1:19" x14ac:dyDescent="0.3">
      <c r="A7131">
        <v>4.0727079169999998</v>
      </c>
      <c r="B7131">
        <v>7.1239999999999997</v>
      </c>
      <c r="C7131">
        <v>14.25</v>
      </c>
      <c r="I7131">
        <v>2.3345842860000001</v>
      </c>
      <c r="J7131">
        <v>7.1239999999999997</v>
      </c>
      <c r="K7131">
        <v>14.25</v>
      </c>
      <c r="M7131">
        <v>2.4650600549999999</v>
      </c>
      <c r="N7131">
        <v>7.1239999999999997</v>
      </c>
      <c r="O7131">
        <v>14.25</v>
      </c>
      <c r="Q7131">
        <v>2.9916229780000001</v>
      </c>
      <c r="R7131">
        <v>7.1239999999999997</v>
      </c>
      <c r="S7131">
        <v>14.25</v>
      </c>
    </row>
    <row r="7132" spans="1:19" x14ac:dyDescent="0.3">
      <c r="A7132">
        <v>4.0563984460000002</v>
      </c>
      <c r="B7132">
        <v>7.125</v>
      </c>
      <c r="C7132">
        <v>14.252000000000001</v>
      </c>
      <c r="I7132">
        <v>2.3275945130000002</v>
      </c>
      <c r="J7132">
        <v>7.125</v>
      </c>
      <c r="K7132">
        <v>14.252000000000001</v>
      </c>
      <c r="M7132">
        <v>2.4394308859999998</v>
      </c>
      <c r="N7132">
        <v>7.125</v>
      </c>
      <c r="O7132">
        <v>14.252000000000001</v>
      </c>
      <c r="Q7132">
        <v>2.9869631289999998</v>
      </c>
      <c r="R7132">
        <v>7.125</v>
      </c>
      <c r="S7132">
        <v>14.252000000000001</v>
      </c>
    </row>
    <row r="7133" spans="1:19" x14ac:dyDescent="0.3">
      <c r="A7133">
        <v>4.0517385969999999</v>
      </c>
      <c r="B7133">
        <v>7.1260000000000003</v>
      </c>
      <c r="C7133">
        <v>14.254</v>
      </c>
      <c r="I7133">
        <v>2.3578835310000001</v>
      </c>
      <c r="J7133">
        <v>7.1260000000000003</v>
      </c>
      <c r="K7133">
        <v>14.254</v>
      </c>
      <c r="M7133">
        <v>2.4487505839999999</v>
      </c>
      <c r="N7133">
        <v>7.1260000000000003</v>
      </c>
      <c r="O7133">
        <v>14.254</v>
      </c>
      <c r="Q7133">
        <v>3.0102623730000002</v>
      </c>
      <c r="R7133">
        <v>7.1260000000000003</v>
      </c>
      <c r="S7133">
        <v>14.254</v>
      </c>
    </row>
    <row r="7134" spans="1:19" x14ac:dyDescent="0.3">
      <c r="A7134">
        <v>4.116976481</v>
      </c>
      <c r="B7134">
        <v>7.1269999999999998</v>
      </c>
      <c r="C7134">
        <v>14.256</v>
      </c>
      <c r="I7134">
        <v>2.3275945130000002</v>
      </c>
      <c r="J7134">
        <v>7.1269999999999998</v>
      </c>
      <c r="K7134">
        <v>14.256</v>
      </c>
      <c r="M7134">
        <v>2.4464206590000002</v>
      </c>
      <c r="N7134">
        <v>7.1269999999999998</v>
      </c>
      <c r="O7134">
        <v>14.256</v>
      </c>
      <c r="Q7134">
        <v>2.98230328</v>
      </c>
      <c r="R7134">
        <v>7.1269999999999998</v>
      </c>
      <c r="S7134">
        <v>14.256</v>
      </c>
    </row>
    <row r="7135" spans="1:19" x14ac:dyDescent="0.3">
      <c r="A7135">
        <v>4.1146465560000003</v>
      </c>
      <c r="B7135">
        <v>7.1280000000000001</v>
      </c>
      <c r="C7135">
        <v>14.257999999999999</v>
      </c>
      <c r="I7135">
        <v>2.3415740600000001</v>
      </c>
      <c r="J7135">
        <v>7.1280000000000001</v>
      </c>
      <c r="K7135">
        <v>14.257999999999999</v>
      </c>
      <c r="M7135">
        <v>2.42079149</v>
      </c>
      <c r="N7135">
        <v>7.1280000000000001</v>
      </c>
      <c r="O7135">
        <v>14.257999999999999</v>
      </c>
      <c r="Q7135">
        <v>2.9799733549999998</v>
      </c>
      <c r="R7135">
        <v>7.1280000000000001</v>
      </c>
      <c r="S7135">
        <v>14.257999999999999</v>
      </c>
    </row>
    <row r="7136" spans="1:19" x14ac:dyDescent="0.3">
      <c r="A7136">
        <v>4.1099867080000001</v>
      </c>
      <c r="B7136">
        <v>7.1289999999999996</v>
      </c>
      <c r="C7136">
        <v>14.26</v>
      </c>
      <c r="I7136">
        <v>2.348563833</v>
      </c>
      <c r="J7136">
        <v>7.1289999999999996</v>
      </c>
      <c r="K7136">
        <v>14.26</v>
      </c>
      <c r="M7136">
        <v>2.4068119440000002</v>
      </c>
      <c r="N7136">
        <v>7.1289999999999996</v>
      </c>
      <c r="O7136">
        <v>14.26</v>
      </c>
      <c r="Q7136">
        <v>2.9753135070000001</v>
      </c>
      <c r="R7136">
        <v>7.1289999999999996</v>
      </c>
      <c r="S7136">
        <v>14.26</v>
      </c>
    </row>
    <row r="7137" spans="1:19" x14ac:dyDescent="0.3">
      <c r="A7137">
        <v>4.0820276140000002</v>
      </c>
      <c r="B7137">
        <v>7.13</v>
      </c>
      <c r="C7137">
        <v>14.262</v>
      </c>
      <c r="I7137">
        <v>2.3439039840000002</v>
      </c>
      <c r="J7137">
        <v>7.13</v>
      </c>
      <c r="K7137">
        <v>14.262</v>
      </c>
      <c r="M7137">
        <v>2.4161316419999999</v>
      </c>
      <c r="N7137">
        <v>7.13</v>
      </c>
      <c r="O7137">
        <v>14.262</v>
      </c>
      <c r="Q7137">
        <v>2.9869631289999998</v>
      </c>
      <c r="R7137">
        <v>7.13</v>
      </c>
      <c r="S7137">
        <v>14.262</v>
      </c>
    </row>
    <row r="7138" spans="1:19" x14ac:dyDescent="0.3">
      <c r="A7138">
        <v>4.0563984460000002</v>
      </c>
      <c r="B7138">
        <v>7.1310000000000002</v>
      </c>
      <c r="C7138">
        <v>14.263999999999999</v>
      </c>
      <c r="I7138">
        <v>2.355553606</v>
      </c>
      <c r="J7138">
        <v>7.1310000000000002</v>
      </c>
      <c r="K7138">
        <v>14.263999999999999</v>
      </c>
      <c r="M7138">
        <v>2.395162322</v>
      </c>
      <c r="N7138">
        <v>7.1310000000000002</v>
      </c>
      <c r="O7138">
        <v>14.263999999999999</v>
      </c>
      <c r="Q7138">
        <v>2.9683237330000001</v>
      </c>
      <c r="R7138">
        <v>7.1310000000000002</v>
      </c>
      <c r="S7138">
        <v>14.263999999999999</v>
      </c>
    </row>
    <row r="7139" spans="1:19" x14ac:dyDescent="0.3">
      <c r="A7139">
        <v>4.0657181429999998</v>
      </c>
      <c r="B7139">
        <v>7.1319999999999997</v>
      </c>
      <c r="C7139">
        <v>14.266</v>
      </c>
      <c r="I7139">
        <v>2.3695331529999999</v>
      </c>
      <c r="J7139">
        <v>7.1319999999999997</v>
      </c>
      <c r="K7139">
        <v>14.266</v>
      </c>
      <c r="M7139">
        <v>2.411471793</v>
      </c>
      <c r="N7139">
        <v>7.1319999999999997</v>
      </c>
      <c r="O7139">
        <v>14.266</v>
      </c>
      <c r="Q7139">
        <v>2.9543441869999998</v>
      </c>
      <c r="R7139">
        <v>7.1319999999999997</v>
      </c>
      <c r="S7139">
        <v>14.266</v>
      </c>
    </row>
    <row r="7140" spans="1:19" x14ac:dyDescent="0.3">
      <c r="A7140">
        <v>4.0820276140000002</v>
      </c>
      <c r="B7140">
        <v>7.133</v>
      </c>
      <c r="C7140">
        <v>14.268000000000001</v>
      </c>
      <c r="I7140">
        <v>2.3602134549999998</v>
      </c>
      <c r="J7140">
        <v>7.133</v>
      </c>
      <c r="K7140">
        <v>14.268000000000001</v>
      </c>
      <c r="M7140">
        <v>2.4138017170000001</v>
      </c>
      <c r="N7140">
        <v>7.133</v>
      </c>
      <c r="O7140">
        <v>14.268000000000001</v>
      </c>
      <c r="Q7140">
        <v>2.9799733549999998</v>
      </c>
      <c r="R7140">
        <v>7.133</v>
      </c>
      <c r="S7140">
        <v>14.268000000000001</v>
      </c>
    </row>
    <row r="7141" spans="1:19" x14ac:dyDescent="0.3">
      <c r="A7141">
        <v>4.077367765</v>
      </c>
      <c r="B7141">
        <v>7.1340000000000003</v>
      </c>
      <c r="C7141">
        <v>14.27</v>
      </c>
      <c r="I7141">
        <v>2.3672032280000002</v>
      </c>
      <c r="J7141">
        <v>7.1340000000000003</v>
      </c>
      <c r="K7141">
        <v>14.27</v>
      </c>
      <c r="M7141">
        <v>2.4138017170000001</v>
      </c>
      <c r="N7141">
        <v>7.1340000000000003</v>
      </c>
      <c r="O7141">
        <v>14.27</v>
      </c>
      <c r="Q7141">
        <v>2.998612751</v>
      </c>
      <c r="R7141">
        <v>7.1340000000000003</v>
      </c>
      <c r="S7141">
        <v>14.27</v>
      </c>
    </row>
    <row r="7142" spans="1:19" x14ac:dyDescent="0.3">
      <c r="A7142">
        <v>4.0960071610000002</v>
      </c>
      <c r="B7142">
        <v>7.1349999999999998</v>
      </c>
      <c r="C7142">
        <v>14.272</v>
      </c>
      <c r="I7142">
        <v>2.36254338</v>
      </c>
      <c r="J7142">
        <v>7.1349999999999998</v>
      </c>
      <c r="K7142">
        <v>14.272</v>
      </c>
      <c r="M7142">
        <v>2.3998221709999998</v>
      </c>
      <c r="N7142">
        <v>7.1349999999999998</v>
      </c>
      <c r="O7142">
        <v>14.272</v>
      </c>
      <c r="Q7142">
        <v>2.9729835819999999</v>
      </c>
      <c r="R7142">
        <v>7.1349999999999998</v>
      </c>
      <c r="S7142">
        <v>14.272</v>
      </c>
    </row>
    <row r="7143" spans="1:19" x14ac:dyDescent="0.3">
      <c r="A7143">
        <v>4.0750378410000003</v>
      </c>
      <c r="B7143">
        <v>7.1360000000000001</v>
      </c>
      <c r="C7143">
        <v>14.273999999999999</v>
      </c>
      <c r="I7143">
        <v>2.36254338</v>
      </c>
      <c r="J7143">
        <v>7.1360000000000001</v>
      </c>
      <c r="K7143">
        <v>14.273999999999999</v>
      </c>
      <c r="M7143">
        <v>2.4254513389999999</v>
      </c>
      <c r="N7143">
        <v>7.1360000000000001</v>
      </c>
      <c r="O7143">
        <v>14.273999999999999</v>
      </c>
      <c r="Q7143">
        <v>3.0032725999999998</v>
      </c>
      <c r="R7143">
        <v>7.1360000000000001</v>
      </c>
      <c r="S7143">
        <v>14.273999999999999</v>
      </c>
    </row>
    <row r="7144" spans="1:19" x14ac:dyDescent="0.3">
      <c r="A7144">
        <v>4.0866874629999996</v>
      </c>
      <c r="B7144">
        <v>7.1369999999999996</v>
      </c>
      <c r="C7144">
        <v>14.276</v>
      </c>
      <c r="I7144">
        <v>2.378852851</v>
      </c>
      <c r="J7144">
        <v>7.1369999999999996</v>
      </c>
      <c r="K7144">
        <v>14.276</v>
      </c>
      <c r="M7144">
        <v>2.427781264</v>
      </c>
      <c r="N7144">
        <v>7.1369999999999996</v>
      </c>
      <c r="O7144">
        <v>14.276</v>
      </c>
      <c r="Q7144">
        <v>2.9962828269999999</v>
      </c>
      <c r="R7144">
        <v>7.1369999999999996</v>
      </c>
      <c r="S7144">
        <v>14.276</v>
      </c>
    </row>
    <row r="7145" spans="1:19" x14ac:dyDescent="0.3">
      <c r="A7145">
        <v>4.0913473119999999</v>
      </c>
      <c r="B7145">
        <v>7.1379999999999999</v>
      </c>
      <c r="C7145">
        <v>14.278</v>
      </c>
      <c r="I7145">
        <v>2.3811827750000001</v>
      </c>
      <c r="J7145">
        <v>7.1379999999999999</v>
      </c>
      <c r="K7145">
        <v>14.278</v>
      </c>
      <c r="M7145">
        <v>2.4487505839999999</v>
      </c>
      <c r="N7145">
        <v>7.1379999999999999</v>
      </c>
      <c r="O7145">
        <v>14.278</v>
      </c>
      <c r="Q7145">
        <v>2.998612751</v>
      </c>
      <c r="R7145">
        <v>7.1379999999999999</v>
      </c>
      <c r="S7145">
        <v>14.278</v>
      </c>
    </row>
    <row r="7146" spans="1:19" x14ac:dyDescent="0.3">
      <c r="A7146">
        <v>4.0890173880000003</v>
      </c>
      <c r="B7146">
        <v>7.1390000000000002</v>
      </c>
      <c r="C7146">
        <v>14.28</v>
      </c>
      <c r="I7146">
        <v>2.3835126990000002</v>
      </c>
      <c r="J7146">
        <v>7.1390000000000002</v>
      </c>
      <c r="K7146">
        <v>14.28</v>
      </c>
      <c r="M7146">
        <v>2.434771037</v>
      </c>
      <c r="N7146">
        <v>7.1390000000000002</v>
      </c>
      <c r="O7146">
        <v>14.28</v>
      </c>
      <c r="Q7146">
        <v>2.9590040360000001</v>
      </c>
      <c r="R7146">
        <v>7.1390000000000002</v>
      </c>
      <c r="S7146">
        <v>14.28</v>
      </c>
    </row>
    <row r="7147" spans="1:19" x14ac:dyDescent="0.3">
      <c r="A7147">
        <v>4.0727079169999998</v>
      </c>
      <c r="B7147">
        <v>7.14</v>
      </c>
      <c r="C7147">
        <v>14.282</v>
      </c>
      <c r="I7147">
        <v>2.3858426239999999</v>
      </c>
      <c r="J7147">
        <v>7.14</v>
      </c>
      <c r="K7147">
        <v>14.282</v>
      </c>
      <c r="M7147">
        <v>2.4417608099999999</v>
      </c>
      <c r="N7147">
        <v>7.14</v>
      </c>
      <c r="O7147">
        <v>14.282</v>
      </c>
      <c r="Q7147">
        <v>2.9543441869999998</v>
      </c>
      <c r="R7147">
        <v>7.14</v>
      </c>
      <c r="S7147">
        <v>14.282</v>
      </c>
    </row>
    <row r="7148" spans="1:19" x14ac:dyDescent="0.3">
      <c r="A7148">
        <v>4.0796976899999997</v>
      </c>
      <c r="B7148">
        <v>7.141</v>
      </c>
      <c r="C7148">
        <v>14.284000000000001</v>
      </c>
      <c r="I7148">
        <v>2.378852851</v>
      </c>
      <c r="J7148">
        <v>7.141</v>
      </c>
      <c r="K7148">
        <v>14.284000000000001</v>
      </c>
      <c r="M7148">
        <v>2.4254513389999999</v>
      </c>
      <c r="N7148">
        <v>7.141</v>
      </c>
      <c r="O7148">
        <v>14.284000000000001</v>
      </c>
      <c r="Q7148">
        <v>2.9473544129999998</v>
      </c>
      <c r="R7148">
        <v>7.141</v>
      </c>
      <c r="S7148">
        <v>14.284000000000001</v>
      </c>
    </row>
    <row r="7149" spans="1:19" x14ac:dyDescent="0.3">
      <c r="A7149">
        <v>4.0750378410000003</v>
      </c>
      <c r="B7149">
        <v>7.1420000000000003</v>
      </c>
      <c r="C7149">
        <v>14.286</v>
      </c>
      <c r="I7149">
        <v>2.395162322</v>
      </c>
      <c r="J7149">
        <v>7.1420000000000003</v>
      </c>
      <c r="K7149">
        <v>14.286</v>
      </c>
      <c r="M7149">
        <v>2.4254513389999999</v>
      </c>
      <c r="N7149">
        <v>7.1420000000000003</v>
      </c>
      <c r="O7149">
        <v>14.286</v>
      </c>
      <c r="Q7149">
        <v>2.9590040360000001</v>
      </c>
      <c r="R7149">
        <v>7.1420000000000003</v>
      </c>
      <c r="S7149">
        <v>14.286</v>
      </c>
    </row>
    <row r="7150" spans="1:19" x14ac:dyDescent="0.3">
      <c r="A7150">
        <v>4.0633882190000001</v>
      </c>
      <c r="B7150">
        <v>7.1429999999999998</v>
      </c>
      <c r="C7150">
        <v>14.288</v>
      </c>
      <c r="I7150">
        <v>2.378852851</v>
      </c>
      <c r="J7150">
        <v>7.1429999999999998</v>
      </c>
      <c r="K7150">
        <v>14.288</v>
      </c>
      <c r="M7150">
        <v>2.4394308859999998</v>
      </c>
      <c r="N7150">
        <v>7.1429999999999998</v>
      </c>
      <c r="O7150">
        <v>14.288</v>
      </c>
      <c r="Q7150">
        <v>2.9590040360000001</v>
      </c>
      <c r="R7150">
        <v>7.1429999999999998</v>
      </c>
      <c r="S7150">
        <v>14.288</v>
      </c>
    </row>
    <row r="7151" spans="1:19" x14ac:dyDescent="0.3">
      <c r="A7151">
        <v>4.0610582940000004</v>
      </c>
      <c r="B7151">
        <v>7.1440000000000001</v>
      </c>
      <c r="C7151">
        <v>14.29</v>
      </c>
      <c r="I7151">
        <v>2.3741930020000002</v>
      </c>
      <c r="J7151">
        <v>7.1440000000000001</v>
      </c>
      <c r="K7151">
        <v>14.29</v>
      </c>
      <c r="M7151">
        <v>2.4324411129999999</v>
      </c>
      <c r="N7151">
        <v>7.1440000000000001</v>
      </c>
      <c r="O7151">
        <v>14.29</v>
      </c>
      <c r="Q7151">
        <v>2.9590040360000001</v>
      </c>
      <c r="R7151">
        <v>7.1440000000000001</v>
      </c>
      <c r="S7151">
        <v>14.29</v>
      </c>
    </row>
    <row r="7152" spans="1:19" x14ac:dyDescent="0.3">
      <c r="A7152">
        <v>4.0400889749999997</v>
      </c>
      <c r="B7152">
        <v>7.1449999999999996</v>
      </c>
      <c r="C7152">
        <v>14.292</v>
      </c>
      <c r="I7152">
        <v>2.371863077</v>
      </c>
      <c r="J7152">
        <v>7.1449999999999996</v>
      </c>
      <c r="K7152">
        <v>14.292</v>
      </c>
      <c r="M7152">
        <v>2.427781264</v>
      </c>
      <c r="N7152">
        <v>7.1449999999999996</v>
      </c>
      <c r="O7152">
        <v>14.292</v>
      </c>
      <c r="Q7152">
        <v>2.949684338</v>
      </c>
      <c r="R7152">
        <v>7.1449999999999996</v>
      </c>
      <c r="S7152">
        <v>14.292</v>
      </c>
    </row>
    <row r="7153" spans="1:19" x14ac:dyDescent="0.3">
      <c r="A7153">
        <v>4.0610582940000004</v>
      </c>
      <c r="B7153">
        <v>7.1459999999999999</v>
      </c>
      <c r="C7153">
        <v>14.294</v>
      </c>
      <c r="I7153">
        <v>2.3695331529999999</v>
      </c>
      <c r="J7153">
        <v>7.1459999999999999</v>
      </c>
      <c r="K7153">
        <v>14.294</v>
      </c>
      <c r="M7153">
        <v>2.395162322</v>
      </c>
      <c r="N7153">
        <v>7.1459999999999999</v>
      </c>
      <c r="O7153">
        <v>14.294</v>
      </c>
      <c r="Q7153">
        <v>2.9706536579999998</v>
      </c>
      <c r="R7153">
        <v>7.1459999999999999</v>
      </c>
      <c r="S7153">
        <v>14.294</v>
      </c>
    </row>
    <row r="7154" spans="1:19" x14ac:dyDescent="0.3">
      <c r="A7154">
        <v>4.0913473119999999</v>
      </c>
      <c r="B7154">
        <v>7.1470000000000002</v>
      </c>
      <c r="C7154">
        <v>14.295999999999999</v>
      </c>
      <c r="I7154">
        <v>2.3905024730000002</v>
      </c>
      <c r="J7154">
        <v>7.1470000000000002</v>
      </c>
      <c r="K7154">
        <v>14.295999999999999</v>
      </c>
      <c r="M7154">
        <v>2.4231214149999998</v>
      </c>
      <c r="N7154">
        <v>7.1470000000000002</v>
      </c>
      <c r="O7154">
        <v>14.295999999999999</v>
      </c>
      <c r="Q7154">
        <v>3.0102623730000002</v>
      </c>
      <c r="R7154">
        <v>7.1470000000000002</v>
      </c>
      <c r="S7154">
        <v>14.295999999999999</v>
      </c>
    </row>
    <row r="7155" spans="1:19" x14ac:dyDescent="0.3">
      <c r="A7155">
        <v>4.0866874629999996</v>
      </c>
      <c r="B7155">
        <v>7.1479999999999997</v>
      </c>
      <c r="C7155">
        <v>14.298</v>
      </c>
      <c r="I7155">
        <v>2.3741930020000002</v>
      </c>
      <c r="J7155">
        <v>7.1479999999999997</v>
      </c>
      <c r="K7155">
        <v>14.298</v>
      </c>
      <c r="M7155">
        <v>2.4301111880000001</v>
      </c>
      <c r="N7155">
        <v>7.1479999999999997</v>
      </c>
      <c r="O7155">
        <v>14.298</v>
      </c>
      <c r="Q7155">
        <v>3.014922222</v>
      </c>
      <c r="R7155">
        <v>7.1479999999999997</v>
      </c>
      <c r="S7155">
        <v>14.298</v>
      </c>
    </row>
    <row r="7156" spans="1:19" x14ac:dyDescent="0.3">
      <c r="A7156">
        <v>4.0960071610000002</v>
      </c>
      <c r="B7156">
        <v>7.149</v>
      </c>
      <c r="C7156">
        <v>14.3</v>
      </c>
      <c r="I7156">
        <v>2.4091418679999999</v>
      </c>
      <c r="J7156">
        <v>7.149</v>
      </c>
      <c r="K7156">
        <v>14.3</v>
      </c>
      <c r="M7156">
        <v>2.4254513389999999</v>
      </c>
      <c r="N7156">
        <v>7.149</v>
      </c>
      <c r="O7156">
        <v>14.3</v>
      </c>
      <c r="Q7156">
        <v>3.0079324490000001</v>
      </c>
      <c r="R7156">
        <v>7.149</v>
      </c>
      <c r="S7156">
        <v>14.3</v>
      </c>
    </row>
    <row r="7157" spans="1:19" x14ac:dyDescent="0.3">
      <c r="A7157">
        <v>4.0494086720000002</v>
      </c>
      <c r="B7157">
        <v>7.15</v>
      </c>
      <c r="C7157">
        <v>14.302</v>
      </c>
      <c r="I7157">
        <v>2.388172548</v>
      </c>
      <c r="J7157">
        <v>7.15</v>
      </c>
      <c r="K7157">
        <v>14.302</v>
      </c>
      <c r="M7157">
        <v>2.427781264</v>
      </c>
      <c r="N7157">
        <v>7.15</v>
      </c>
      <c r="O7157">
        <v>14.302</v>
      </c>
      <c r="Q7157">
        <v>2.9776434310000002</v>
      </c>
      <c r="R7157">
        <v>7.15</v>
      </c>
      <c r="S7157">
        <v>14.302</v>
      </c>
    </row>
    <row r="7158" spans="1:19" x14ac:dyDescent="0.3">
      <c r="A7158">
        <v>4.0657181429999998</v>
      </c>
      <c r="B7158">
        <v>7.1509999999999998</v>
      </c>
      <c r="C7158">
        <v>14.304</v>
      </c>
      <c r="I7158">
        <v>2.4068119440000002</v>
      </c>
      <c r="J7158">
        <v>7.1509999999999998</v>
      </c>
      <c r="K7158">
        <v>14.304</v>
      </c>
      <c r="M7158">
        <v>2.4417608099999999</v>
      </c>
      <c r="N7158">
        <v>7.1509999999999998</v>
      </c>
      <c r="O7158">
        <v>14.304</v>
      </c>
      <c r="Q7158">
        <v>2.9799733549999998</v>
      </c>
      <c r="R7158">
        <v>7.1509999999999998</v>
      </c>
      <c r="S7158">
        <v>14.304</v>
      </c>
    </row>
    <row r="7159" spans="1:19" x14ac:dyDescent="0.3">
      <c r="A7159">
        <v>4.0517385969999999</v>
      </c>
      <c r="B7159">
        <v>7.1520000000000001</v>
      </c>
      <c r="C7159">
        <v>14.305999999999999</v>
      </c>
      <c r="I7159">
        <v>2.4021520949999999</v>
      </c>
      <c r="J7159">
        <v>7.1520000000000001</v>
      </c>
      <c r="K7159">
        <v>14.305999999999999</v>
      </c>
      <c r="M7159">
        <v>2.4068119440000002</v>
      </c>
      <c r="N7159">
        <v>7.1520000000000001</v>
      </c>
      <c r="O7159">
        <v>14.305999999999999</v>
      </c>
      <c r="Q7159">
        <v>2.9636638839999998</v>
      </c>
      <c r="R7159">
        <v>7.1520000000000001</v>
      </c>
      <c r="S7159">
        <v>14.305999999999999</v>
      </c>
    </row>
    <row r="7160" spans="1:19" x14ac:dyDescent="0.3">
      <c r="A7160">
        <v>4.0796976899999997</v>
      </c>
      <c r="B7160">
        <v>7.1529999999999996</v>
      </c>
      <c r="C7160">
        <v>14.308</v>
      </c>
      <c r="I7160">
        <v>2.388172548</v>
      </c>
      <c r="J7160">
        <v>7.1529999999999996</v>
      </c>
      <c r="K7160">
        <v>14.308</v>
      </c>
      <c r="M7160">
        <v>2.4091418679999999</v>
      </c>
      <c r="N7160">
        <v>7.1529999999999996</v>
      </c>
      <c r="O7160">
        <v>14.308</v>
      </c>
      <c r="Q7160">
        <v>2.98230328</v>
      </c>
      <c r="R7160">
        <v>7.1529999999999996</v>
      </c>
      <c r="S7160">
        <v>14.308</v>
      </c>
    </row>
    <row r="7161" spans="1:19" x14ac:dyDescent="0.3">
      <c r="A7161">
        <v>4.0796976899999997</v>
      </c>
      <c r="B7161">
        <v>7.1539999999999999</v>
      </c>
      <c r="C7161">
        <v>14.31</v>
      </c>
      <c r="I7161">
        <v>2.3974922460000001</v>
      </c>
      <c r="J7161">
        <v>7.1539999999999999</v>
      </c>
      <c r="K7161">
        <v>14.31</v>
      </c>
      <c r="M7161">
        <v>2.4417608099999999</v>
      </c>
      <c r="N7161">
        <v>7.1539999999999999</v>
      </c>
      <c r="O7161">
        <v>14.31</v>
      </c>
      <c r="Q7161">
        <v>2.9916229780000001</v>
      </c>
      <c r="R7161">
        <v>7.1539999999999999</v>
      </c>
      <c r="S7161">
        <v>14.31</v>
      </c>
    </row>
    <row r="7162" spans="1:19" x14ac:dyDescent="0.3">
      <c r="A7162">
        <v>4.1029969340000001</v>
      </c>
      <c r="B7162">
        <v>7.1550000000000002</v>
      </c>
      <c r="C7162">
        <v>14.311999999999999</v>
      </c>
      <c r="I7162">
        <v>2.404482019</v>
      </c>
      <c r="J7162">
        <v>7.1550000000000002</v>
      </c>
      <c r="K7162">
        <v>14.311999999999999</v>
      </c>
      <c r="M7162">
        <v>2.4440907350000001</v>
      </c>
      <c r="N7162">
        <v>7.1550000000000002</v>
      </c>
      <c r="O7162">
        <v>14.311999999999999</v>
      </c>
      <c r="Q7162">
        <v>2.9683237330000001</v>
      </c>
      <c r="R7162">
        <v>7.1550000000000002</v>
      </c>
      <c r="S7162">
        <v>14.311999999999999</v>
      </c>
    </row>
    <row r="7163" spans="1:19" x14ac:dyDescent="0.3">
      <c r="A7163">
        <v>4.0866874629999996</v>
      </c>
      <c r="B7163">
        <v>7.1559999999999997</v>
      </c>
      <c r="C7163">
        <v>14.314</v>
      </c>
      <c r="I7163">
        <v>2.4021520949999999</v>
      </c>
      <c r="J7163">
        <v>7.1559999999999997</v>
      </c>
      <c r="K7163">
        <v>14.314</v>
      </c>
      <c r="M7163">
        <v>2.4697199040000002</v>
      </c>
      <c r="N7163">
        <v>7.1559999999999997</v>
      </c>
      <c r="O7163">
        <v>14.314</v>
      </c>
      <c r="Q7163">
        <v>2.9636638839999998</v>
      </c>
      <c r="R7163">
        <v>7.1559999999999997</v>
      </c>
      <c r="S7163">
        <v>14.314</v>
      </c>
    </row>
    <row r="7164" spans="1:19" x14ac:dyDescent="0.3">
      <c r="A7164">
        <v>4.0796976899999997</v>
      </c>
      <c r="B7164">
        <v>7.157</v>
      </c>
      <c r="C7164">
        <v>14.316000000000001</v>
      </c>
      <c r="I7164">
        <v>2.3858426239999999</v>
      </c>
      <c r="J7164">
        <v>7.157</v>
      </c>
      <c r="K7164">
        <v>14.316000000000001</v>
      </c>
      <c r="M7164">
        <v>2.434771037</v>
      </c>
      <c r="N7164">
        <v>7.157</v>
      </c>
      <c r="O7164">
        <v>14.316000000000001</v>
      </c>
      <c r="Q7164">
        <v>2.9706536579999998</v>
      </c>
      <c r="R7164">
        <v>7.157</v>
      </c>
      <c r="S7164">
        <v>14.316000000000001</v>
      </c>
    </row>
    <row r="7165" spans="1:19" x14ac:dyDescent="0.3">
      <c r="A7165">
        <v>4.0796976899999997</v>
      </c>
      <c r="B7165">
        <v>7.1580000000000004</v>
      </c>
      <c r="C7165">
        <v>14.318</v>
      </c>
      <c r="I7165">
        <v>2.3858426239999999</v>
      </c>
      <c r="J7165">
        <v>7.1580000000000004</v>
      </c>
      <c r="K7165">
        <v>14.318</v>
      </c>
      <c r="M7165">
        <v>2.4371009620000001</v>
      </c>
      <c r="N7165">
        <v>7.1580000000000004</v>
      </c>
      <c r="O7165">
        <v>14.318</v>
      </c>
      <c r="Q7165">
        <v>2.9706536579999998</v>
      </c>
      <c r="R7165">
        <v>7.1580000000000004</v>
      </c>
      <c r="S7165">
        <v>14.318</v>
      </c>
    </row>
    <row r="7166" spans="1:19" x14ac:dyDescent="0.3">
      <c r="A7166">
        <v>4.0633882190000001</v>
      </c>
      <c r="B7166">
        <v>7.1589999999999998</v>
      </c>
      <c r="C7166">
        <v>14.32</v>
      </c>
      <c r="I7166">
        <v>2.395162322</v>
      </c>
      <c r="J7166">
        <v>7.1589999999999998</v>
      </c>
      <c r="K7166">
        <v>14.32</v>
      </c>
      <c r="M7166">
        <v>2.42079149</v>
      </c>
      <c r="N7166">
        <v>7.1589999999999998</v>
      </c>
      <c r="O7166">
        <v>14.32</v>
      </c>
      <c r="Q7166">
        <v>2.9776434310000002</v>
      </c>
      <c r="R7166">
        <v>7.1589999999999998</v>
      </c>
      <c r="S7166">
        <v>14.32</v>
      </c>
    </row>
    <row r="7167" spans="1:19" x14ac:dyDescent="0.3">
      <c r="A7167">
        <v>4.0727079169999998</v>
      </c>
      <c r="B7167">
        <v>7.16</v>
      </c>
      <c r="C7167">
        <v>14.321999999999999</v>
      </c>
      <c r="I7167">
        <v>2.3974922460000001</v>
      </c>
      <c r="J7167">
        <v>7.16</v>
      </c>
      <c r="K7167">
        <v>14.321999999999999</v>
      </c>
      <c r="M7167">
        <v>2.4231214149999998</v>
      </c>
      <c r="N7167">
        <v>7.16</v>
      </c>
      <c r="O7167">
        <v>14.321999999999999</v>
      </c>
      <c r="Q7167">
        <v>3.0032725999999998</v>
      </c>
      <c r="R7167">
        <v>7.16</v>
      </c>
      <c r="S7167">
        <v>14.321999999999999</v>
      </c>
    </row>
    <row r="7168" spans="1:19" x14ac:dyDescent="0.3">
      <c r="A7168">
        <v>4.0866874629999996</v>
      </c>
      <c r="B7168">
        <v>7.1609999999999996</v>
      </c>
      <c r="C7168">
        <v>14.324</v>
      </c>
      <c r="I7168">
        <v>2.3974922460000001</v>
      </c>
      <c r="J7168">
        <v>7.1609999999999996</v>
      </c>
      <c r="K7168">
        <v>14.324</v>
      </c>
      <c r="M7168">
        <v>2.4068119440000002</v>
      </c>
      <c r="N7168">
        <v>7.1609999999999996</v>
      </c>
      <c r="O7168">
        <v>14.324</v>
      </c>
      <c r="Q7168">
        <v>2.9729835819999999</v>
      </c>
      <c r="R7168">
        <v>7.1609999999999996</v>
      </c>
      <c r="S7168">
        <v>14.324</v>
      </c>
    </row>
    <row r="7169" spans="1:19" x14ac:dyDescent="0.3">
      <c r="A7169">
        <v>4.1006670099999996</v>
      </c>
      <c r="B7169">
        <v>7.1619999999999999</v>
      </c>
      <c r="C7169">
        <v>14.326000000000001</v>
      </c>
      <c r="I7169">
        <v>2.411471793</v>
      </c>
      <c r="J7169">
        <v>7.1619999999999999</v>
      </c>
      <c r="K7169">
        <v>14.326000000000001</v>
      </c>
      <c r="M7169">
        <v>2.427781264</v>
      </c>
      <c r="N7169">
        <v>7.1619999999999999</v>
      </c>
      <c r="O7169">
        <v>14.326000000000001</v>
      </c>
      <c r="Q7169">
        <v>2.9753135070000001</v>
      </c>
      <c r="R7169">
        <v>7.1619999999999999</v>
      </c>
      <c r="S7169">
        <v>14.326000000000001</v>
      </c>
    </row>
    <row r="7170" spans="1:19" x14ac:dyDescent="0.3">
      <c r="A7170">
        <v>4.0703779920000001</v>
      </c>
      <c r="B7170">
        <v>7.1630000000000003</v>
      </c>
      <c r="C7170">
        <v>14.327999999999999</v>
      </c>
      <c r="I7170">
        <v>2.3974922460000001</v>
      </c>
      <c r="J7170">
        <v>7.1630000000000003</v>
      </c>
      <c r="K7170">
        <v>14.327999999999999</v>
      </c>
      <c r="M7170">
        <v>2.4324411129999999</v>
      </c>
      <c r="N7170">
        <v>7.1630000000000003</v>
      </c>
      <c r="O7170">
        <v>14.327999999999999</v>
      </c>
      <c r="Q7170">
        <v>2.9753135070000001</v>
      </c>
      <c r="R7170">
        <v>7.1630000000000003</v>
      </c>
      <c r="S7170">
        <v>14.327999999999999</v>
      </c>
    </row>
    <row r="7171" spans="1:19" x14ac:dyDescent="0.3">
      <c r="A7171">
        <v>4.0866874629999996</v>
      </c>
      <c r="B7171">
        <v>7.1639999999999997</v>
      </c>
      <c r="C7171">
        <v>14.33</v>
      </c>
      <c r="I7171">
        <v>2.404482019</v>
      </c>
      <c r="J7171">
        <v>7.1639999999999997</v>
      </c>
      <c r="K7171">
        <v>14.33</v>
      </c>
      <c r="M7171">
        <v>2.4301111880000001</v>
      </c>
      <c r="N7171">
        <v>7.1639999999999997</v>
      </c>
      <c r="O7171">
        <v>14.33</v>
      </c>
      <c r="Q7171">
        <v>2.9916229780000001</v>
      </c>
      <c r="R7171">
        <v>7.1639999999999997</v>
      </c>
      <c r="S7171">
        <v>14.33</v>
      </c>
    </row>
    <row r="7172" spans="1:19" x14ac:dyDescent="0.3">
      <c r="A7172">
        <v>4.077367765</v>
      </c>
      <c r="B7172">
        <v>7.165</v>
      </c>
      <c r="C7172">
        <v>14.332000000000001</v>
      </c>
      <c r="I7172">
        <v>2.3905024730000002</v>
      </c>
      <c r="J7172">
        <v>7.165</v>
      </c>
      <c r="K7172">
        <v>14.332000000000001</v>
      </c>
      <c r="M7172">
        <v>2.4394308859999998</v>
      </c>
      <c r="N7172">
        <v>7.165</v>
      </c>
      <c r="O7172">
        <v>14.332000000000001</v>
      </c>
      <c r="Q7172">
        <v>2.9869631289999998</v>
      </c>
      <c r="R7172">
        <v>7.165</v>
      </c>
      <c r="S7172">
        <v>14.332000000000001</v>
      </c>
    </row>
    <row r="7173" spans="1:19" x14ac:dyDescent="0.3">
      <c r="A7173">
        <v>4.116976481</v>
      </c>
      <c r="B7173">
        <v>7.1660000000000004</v>
      </c>
      <c r="C7173">
        <v>14.334</v>
      </c>
      <c r="I7173">
        <v>2.3508937570000001</v>
      </c>
      <c r="J7173">
        <v>7.1660000000000004</v>
      </c>
      <c r="K7173">
        <v>14.334</v>
      </c>
      <c r="M7173">
        <v>2.4534104330000002</v>
      </c>
      <c r="N7173">
        <v>7.1660000000000004</v>
      </c>
      <c r="O7173">
        <v>14.334</v>
      </c>
      <c r="Q7173">
        <v>2.9753135070000001</v>
      </c>
      <c r="R7173">
        <v>7.1660000000000004</v>
      </c>
      <c r="S7173">
        <v>14.334</v>
      </c>
    </row>
    <row r="7174" spans="1:19" x14ac:dyDescent="0.3">
      <c r="A7174">
        <v>4.1099867080000001</v>
      </c>
      <c r="B7174">
        <v>7.1669999999999998</v>
      </c>
      <c r="C7174">
        <v>14.336</v>
      </c>
      <c r="I7174">
        <v>2.3858426239999999</v>
      </c>
      <c r="J7174">
        <v>7.1669999999999998</v>
      </c>
      <c r="K7174">
        <v>14.336</v>
      </c>
      <c r="M7174">
        <v>2.451080508</v>
      </c>
      <c r="N7174">
        <v>7.1669999999999998</v>
      </c>
      <c r="O7174">
        <v>14.336</v>
      </c>
      <c r="Q7174">
        <v>2.9799733549999998</v>
      </c>
      <c r="R7174">
        <v>7.1669999999999998</v>
      </c>
      <c r="S7174">
        <v>14.336</v>
      </c>
    </row>
    <row r="7175" spans="1:19" x14ac:dyDescent="0.3">
      <c r="A7175">
        <v>4.1099867080000001</v>
      </c>
      <c r="B7175">
        <v>7.1680000000000001</v>
      </c>
      <c r="C7175">
        <v>14.337999999999999</v>
      </c>
      <c r="I7175">
        <v>2.371863077</v>
      </c>
      <c r="J7175">
        <v>7.1680000000000001</v>
      </c>
      <c r="K7175">
        <v>14.337999999999999</v>
      </c>
      <c r="M7175">
        <v>2.4650600549999999</v>
      </c>
      <c r="N7175">
        <v>7.1680000000000001</v>
      </c>
      <c r="O7175">
        <v>14.337999999999999</v>
      </c>
      <c r="Q7175">
        <v>2.9939529020000002</v>
      </c>
      <c r="R7175">
        <v>7.1680000000000001</v>
      </c>
      <c r="S7175">
        <v>14.337999999999999</v>
      </c>
    </row>
    <row r="7176" spans="1:19" x14ac:dyDescent="0.3">
      <c r="A7176">
        <v>4.1029969340000001</v>
      </c>
      <c r="B7176">
        <v>7.1689999999999996</v>
      </c>
      <c r="C7176">
        <v>14.34</v>
      </c>
      <c r="I7176">
        <v>2.3928323969999998</v>
      </c>
      <c r="J7176">
        <v>7.1689999999999996</v>
      </c>
      <c r="K7176">
        <v>14.34</v>
      </c>
      <c r="M7176">
        <v>2.4697199040000002</v>
      </c>
      <c r="N7176">
        <v>7.1689999999999996</v>
      </c>
      <c r="O7176">
        <v>14.34</v>
      </c>
      <c r="Q7176">
        <v>3.0009426750000001</v>
      </c>
      <c r="R7176">
        <v>7.1689999999999996</v>
      </c>
      <c r="S7176">
        <v>14.34</v>
      </c>
    </row>
    <row r="7177" spans="1:19" x14ac:dyDescent="0.3">
      <c r="A7177">
        <v>4.0866874629999996</v>
      </c>
      <c r="B7177">
        <v>7.17</v>
      </c>
      <c r="C7177">
        <v>14.342000000000001</v>
      </c>
      <c r="I7177">
        <v>2.42079149</v>
      </c>
      <c r="J7177">
        <v>7.17</v>
      </c>
      <c r="K7177">
        <v>14.342000000000001</v>
      </c>
      <c r="M7177">
        <v>2.467389979</v>
      </c>
      <c r="N7177">
        <v>7.17</v>
      </c>
      <c r="O7177">
        <v>14.342000000000001</v>
      </c>
      <c r="Q7177">
        <v>2.9846332040000001</v>
      </c>
      <c r="R7177">
        <v>7.17</v>
      </c>
      <c r="S7177">
        <v>14.342000000000001</v>
      </c>
    </row>
    <row r="7178" spans="1:19" x14ac:dyDescent="0.3">
      <c r="A7178">
        <v>4.0960071610000002</v>
      </c>
      <c r="B7178">
        <v>7.1710000000000003</v>
      </c>
      <c r="C7178">
        <v>14.343999999999999</v>
      </c>
      <c r="I7178">
        <v>2.3998221709999998</v>
      </c>
      <c r="J7178">
        <v>7.1710000000000003</v>
      </c>
      <c r="K7178">
        <v>14.343999999999999</v>
      </c>
      <c r="M7178">
        <v>2.4650600549999999</v>
      </c>
      <c r="N7178">
        <v>7.1710000000000003</v>
      </c>
      <c r="O7178">
        <v>14.343999999999999</v>
      </c>
      <c r="Q7178">
        <v>2.9939529020000002</v>
      </c>
      <c r="R7178">
        <v>7.1710000000000003</v>
      </c>
      <c r="S7178">
        <v>14.343999999999999</v>
      </c>
    </row>
    <row r="7179" spans="1:19" x14ac:dyDescent="0.3">
      <c r="A7179">
        <v>4.0960071610000002</v>
      </c>
      <c r="B7179">
        <v>7.1719999999999997</v>
      </c>
      <c r="C7179">
        <v>14.346</v>
      </c>
      <c r="I7179">
        <v>2.4068119440000002</v>
      </c>
      <c r="J7179">
        <v>7.1719999999999997</v>
      </c>
      <c r="K7179">
        <v>14.346</v>
      </c>
      <c r="M7179">
        <v>2.474379753</v>
      </c>
      <c r="N7179">
        <v>7.1719999999999997</v>
      </c>
      <c r="O7179">
        <v>14.346</v>
      </c>
      <c r="Q7179">
        <v>2.9846332040000001</v>
      </c>
      <c r="R7179">
        <v>7.1719999999999997</v>
      </c>
      <c r="S7179">
        <v>14.346</v>
      </c>
    </row>
    <row r="7180" spans="1:19" x14ac:dyDescent="0.3">
      <c r="A7180">
        <v>4.1053268589999998</v>
      </c>
      <c r="B7180">
        <v>7.173</v>
      </c>
      <c r="C7180">
        <v>14.348000000000001</v>
      </c>
      <c r="I7180">
        <v>2.42079149</v>
      </c>
      <c r="J7180">
        <v>7.173</v>
      </c>
      <c r="K7180">
        <v>14.348000000000001</v>
      </c>
      <c r="M7180">
        <v>2.4883592989999999</v>
      </c>
      <c r="N7180">
        <v>7.173</v>
      </c>
      <c r="O7180">
        <v>14.348000000000001</v>
      </c>
      <c r="Q7180">
        <v>3.0079324490000001</v>
      </c>
      <c r="R7180">
        <v>7.173</v>
      </c>
      <c r="S7180">
        <v>14.348000000000001</v>
      </c>
    </row>
    <row r="7181" spans="1:19" x14ac:dyDescent="0.3">
      <c r="A7181">
        <v>4.1053268589999998</v>
      </c>
      <c r="B7181">
        <v>7.1740000000000004</v>
      </c>
      <c r="C7181">
        <v>14.35</v>
      </c>
      <c r="I7181">
        <v>2.3858426239999999</v>
      </c>
      <c r="J7181">
        <v>7.1740000000000004</v>
      </c>
      <c r="K7181">
        <v>14.35</v>
      </c>
      <c r="M7181">
        <v>2.4813695259999999</v>
      </c>
      <c r="N7181">
        <v>7.1740000000000004</v>
      </c>
      <c r="O7181">
        <v>14.35</v>
      </c>
      <c r="Q7181">
        <v>2.9799733549999998</v>
      </c>
      <c r="R7181">
        <v>7.1740000000000004</v>
      </c>
      <c r="S7181">
        <v>14.35</v>
      </c>
    </row>
    <row r="7182" spans="1:19" x14ac:dyDescent="0.3">
      <c r="A7182">
        <v>4.1123166319999997</v>
      </c>
      <c r="B7182">
        <v>7.1749999999999998</v>
      </c>
      <c r="C7182">
        <v>14.352</v>
      </c>
      <c r="I7182">
        <v>2.3905024730000002</v>
      </c>
      <c r="J7182">
        <v>7.1749999999999998</v>
      </c>
      <c r="K7182">
        <v>14.352</v>
      </c>
      <c r="M7182">
        <v>2.4580702809999999</v>
      </c>
      <c r="N7182">
        <v>7.1749999999999998</v>
      </c>
      <c r="O7182">
        <v>14.352</v>
      </c>
      <c r="Q7182">
        <v>2.9939529020000002</v>
      </c>
      <c r="R7182">
        <v>7.1749999999999998</v>
      </c>
      <c r="S7182">
        <v>14.352</v>
      </c>
    </row>
    <row r="7183" spans="1:19" x14ac:dyDescent="0.3">
      <c r="A7183">
        <v>4.116976481</v>
      </c>
      <c r="B7183">
        <v>7.1760000000000002</v>
      </c>
      <c r="C7183">
        <v>14.353999999999999</v>
      </c>
      <c r="I7183">
        <v>2.3928323969999998</v>
      </c>
      <c r="J7183">
        <v>7.1760000000000002</v>
      </c>
      <c r="K7183">
        <v>14.353999999999999</v>
      </c>
      <c r="M7183">
        <v>2.4604002060000001</v>
      </c>
      <c r="N7183">
        <v>7.1760000000000002</v>
      </c>
      <c r="O7183">
        <v>14.353999999999999</v>
      </c>
      <c r="Q7183">
        <v>2.998612751</v>
      </c>
      <c r="R7183">
        <v>7.1760000000000002</v>
      </c>
      <c r="S7183">
        <v>14.353999999999999</v>
      </c>
    </row>
    <row r="7184" spans="1:19" x14ac:dyDescent="0.3">
      <c r="A7184">
        <v>4.1193064049999997</v>
      </c>
      <c r="B7184">
        <v>7.1769999999999996</v>
      </c>
      <c r="C7184">
        <v>14.356</v>
      </c>
      <c r="I7184">
        <v>2.404482019</v>
      </c>
      <c r="J7184">
        <v>7.1769999999999996</v>
      </c>
      <c r="K7184">
        <v>14.356</v>
      </c>
      <c r="M7184">
        <v>2.451080508</v>
      </c>
      <c r="N7184">
        <v>7.1769999999999996</v>
      </c>
      <c r="O7184">
        <v>14.356</v>
      </c>
      <c r="Q7184">
        <v>2.998612751</v>
      </c>
      <c r="R7184">
        <v>7.1769999999999996</v>
      </c>
      <c r="S7184">
        <v>14.356</v>
      </c>
    </row>
    <row r="7185" spans="1:19" x14ac:dyDescent="0.3">
      <c r="A7185">
        <v>4.1309560279999999</v>
      </c>
      <c r="B7185">
        <v>7.1779999999999999</v>
      </c>
      <c r="C7185">
        <v>14.358000000000001</v>
      </c>
      <c r="I7185">
        <v>2.418461566</v>
      </c>
      <c r="J7185">
        <v>7.1779999999999999</v>
      </c>
      <c r="K7185">
        <v>14.358000000000001</v>
      </c>
      <c r="M7185">
        <v>2.427781264</v>
      </c>
      <c r="N7185">
        <v>7.1779999999999999</v>
      </c>
      <c r="O7185">
        <v>14.358000000000001</v>
      </c>
      <c r="Q7185">
        <v>3.014922222</v>
      </c>
      <c r="R7185">
        <v>7.1779999999999999</v>
      </c>
      <c r="S7185">
        <v>14.358000000000001</v>
      </c>
    </row>
    <row r="7186" spans="1:19" x14ac:dyDescent="0.3">
      <c r="A7186">
        <v>4.1146465560000003</v>
      </c>
      <c r="B7186">
        <v>7.1790000000000003</v>
      </c>
      <c r="C7186">
        <v>14.36</v>
      </c>
      <c r="I7186">
        <v>2.3928323969999998</v>
      </c>
      <c r="J7186">
        <v>7.1790000000000003</v>
      </c>
      <c r="K7186">
        <v>14.36</v>
      </c>
      <c r="M7186">
        <v>2.4440907350000001</v>
      </c>
      <c r="N7186">
        <v>7.1790000000000003</v>
      </c>
      <c r="O7186">
        <v>14.36</v>
      </c>
      <c r="Q7186">
        <v>3.0125922979999999</v>
      </c>
      <c r="R7186">
        <v>7.1790000000000003</v>
      </c>
      <c r="S7186">
        <v>14.36</v>
      </c>
    </row>
    <row r="7187" spans="1:19" x14ac:dyDescent="0.3">
      <c r="A7187">
        <v>4.1076567830000004</v>
      </c>
      <c r="B7187">
        <v>7.18</v>
      </c>
      <c r="C7187">
        <v>14.362</v>
      </c>
      <c r="I7187">
        <v>2.3765229259999998</v>
      </c>
      <c r="J7187">
        <v>7.18</v>
      </c>
      <c r="K7187">
        <v>14.362</v>
      </c>
      <c r="M7187">
        <v>2.467389979</v>
      </c>
      <c r="N7187">
        <v>7.18</v>
      </c>
      <c r="O7187">
        <v>14.362</v>
      </c>
      <c r="Q7187">
        <v>3.014922222</v>
      </c>
      <c r="R7187">
        <v>7.18</v>
      </c>
      <c r="S7187">
        <v>14.362</v>
      </c>
    </row>
    <row r="7188" spans="1:19" x14ac:dyDescent="0.3">
      <c r="A7188">
        <v>4.116976481</v>
      </c>
      <c r="B7188">
        <v>7.181</v>
      </c>
      <c r="C7188">
        <v>14.364000000000001</v>
      </c>
      <c r="I7188">
        <v>2.3835126990000002</v>
      </c>
      <c r="J7188">
        <v>7.181</v>
      </c>
      <c r="K7188">
        <v>14.364000000000001</v>
      </c>
      <c r="M7188">
        <v>2.4697199040000002</v>
      </c>
      <c r="N7188">
        <v>7.181</v>
      </c>
      <c r="O7188">
        <v>14.364000000000001</v>
      </c>
      <c r="Q7188">
        <v>3.0125922979999999</v>
      </c>
      <c r="R7188">
        <v>7.181</v>
      </c>
      <c r="S7188">
        <v>14.364000000000001</v>
      </c>
    </row>
    <row r="7189" spans="1:19" x14ac:dyDescent="0.3">
      <c r="A7189">
        <v>4.1076567830000004</v>
      </c>
      <c r="B7189">
        <v>7.1820000000000004</v>
      </c>
      <c r="C7189">
        <v>14.366</v>
      </c>
      <c r="I7189">
        <v>2.3928323969999998</v>
      </c>
      <c r="J7189">
        <v>7.1820000000000004</v>
      </c>
      <c r="K7189">
        <v>14.366</v>
      </c>
      <c r="M7189">
        <v>2.4767096770000001</v>
      </c>
      <c r="N7189">
        <v>7.1820000000000004</v>
      </c>
      <c r="O7189">
        <v>14.366</v>
      </c>
      <c r="Q7189">
        <v>3.014922222</v>
      </c>
      <c r="R7189">
        <v>7.1820000000000004</v>
      </c>
      <c r="S7189">
        <v>14.366</v>
      </c>
    </row>
    <row r="7190" spans="1:19" x14ac:dyDescent="0.3">
      <c r="A7190">
        <v>4.1216363300000003</v>
      </c>
      <c r="B7190">
        <v>7.1829999999999998</v>
      </c>
      <c r="C7190">
        <v>14.368</v>
      </c>
      <c r="I7190">
        <v>2.4021520949999999</v>
      </c>
      <c r="J7190">
        <v>7.1829999999999998</v>
      </c>
      <c r="K7190">
        <v>14.368</v>
      </c>
      <c r="M7190">
        <v>2.467389979</v>
      </c>
      <c r="N7190">
        <v>7.1829999999999998</v>
      </c>
      <c r="O7190">
        <v>14.368</v>
      </c>
      <c r="Q7190">
        <v>3.014922222</v>
      </c>
      <c r="R7190">
        <v>7.1829999999999998</v>
      </c>
      <c r="S7190">
        <v>14.368</v>
      </c>
    </row>
    <row r="7191" spans="1:19" x14ac:dyDescent="0.3">
      <c r="A7191">
        <v>4.084357539</v>
      </c>
      <c r="B7191">
        <v>7.1840000000000002</v>
      </c>
      <c r="C7191">
        <v>14.37</v>
      </c>
      <c r="I7191">
        <v>2.388172548</v>
      </c>
      <c r="J7191">
        <v>7.1840000000000002</v>
      </c>
      <c r="K7191">
        <v>14.37</v>
      </c>
      <c r="M7191">
        <v>2.467389979</v>
      </c>
      <c r="N7191">
        <v>7.1840000000000002</v>
      </c>
      <c r="O7191">
        <v>14.37</v>
      </c>
      <c r="Q7191">
        <v>3.0102623730000002</v>
      </c>
      <c r="R7191">
        <v>7.1840000000000002</v>
      </c>
      <c r="S7191">
        <v>14.37</v>
      </c>
    </row>
    <row r="7192" spans="1:19" x14ac:dyDescent="0.3">
      <c r="A7192">
        <v>4.0820276140000002</v>
      </c>
      <c r="B7192">
        <v>7.1849999999999996</v>
      </c>
      <c r="C7192">
        <v>14.372</v>
      </c>
      <c r="I7192">
        <v>2.4231214149999998</v>
      </c>
      <c r="J7192">
        <v>7.1849999999999996</v>
      </c>
      <c r="K7192">
        <v>14.372</v>
      </c>
      <c r="M7192">
        <v>2.4720498279999998</v>
      </c>
      <c r="N7192">
        <v>7.1849999999999996</v>
      </c>
      <c r="O7192">
        <v>14.372</v>
      </c>
      <c r="Q7192">
        <v>2.9683237330000001</v>
      </c>
      <c r="R7192">
        <v>7.1849999999999996</v>
      </c>
      <c r="S7192">
        <v>14.372</v>
      </c>
    </row>
    <row r="7193" spans="1:19" x14ac:dyDescent="0.3">
      <c r="A7193">
        <v>4.0703779920000001</v>
      </c>
      <c r="B7193">
        <v>7.1859999999999999</v>
      </c>
      <c r="C7193">
        <v>14.374000000000001</v>
      </c>
      <c r="I7193">
        <v>2.4161316419999999</v>
      </c>
      <c r="J7193">
        <v>7.1859999999999999</v>
      </c>
      <c r="K7193">
        <v>14.374000000000001</v>
      </c>
      <c r="M7193">
        <v>2.5023388459999998</v>
      </c>
      <c r="N7193">
        <v>7.1859999999999999</v>
      </c>
      <c r="O7193">
        <v>14.374000000000001</v>
      </c>
      <c r="Q7193">
        <v>2.9636638839999998</v>
      </c>
      <c r="R7193">
        <v>7.1859999999999999</v>
      </c>
      <c r="S7193">
        <v>14.374000000000001</v>
      </c>
    </row>
    <row r="7194" spans="1:19" x14ac:dyDescent="0.3">
      <c r="A7194">
        <v>4.084357539</v>
      </c>
      <c r="B7194">
        <v>7.1870000000000003</v>
      </c>
      <c r="C7194">
        <v>14.375999999999999</v>
      </c>
      <c r="I7194">
        <v>2.411471793</v>
      </c>
      <c r="J7194">
        <v>7.1870000000000003</v>
      </c>
      <c r="K7194">
        <v>14.375999999999999</v>
      </c>
      <c r="M7194">
        <v>2.4604002060000001</v>
      </c>
      <c r="N7194">
        <v>7.1870000000000003</v>
      </c>
      <c r="O7194">
        <v>14.375999999999999</v>
      </c>
      <c r="Q7194">
        <v>2.9799733549999998</v>
      </c>
      <c r="R7194">
        <v>7.1870000000000003</v>
      </c>
      <c r="S7194">
        <v>14.375999999999999</v>
      </c>
    </row>
    <row r="7195" spans="1:19" x14ac:dyDescent="0.3">
      <c r="A7195">
        <v>4.1332859519999996</v>
      </c>
      <c r="B7195">
        <v>7.1879999999999997</v>
      </c>
      <c r="C7195">
        <v>14.378</v>
      </c>
      <c r="I7195">
        <v>2.4161316419999999</v>
      </c>
      <c r="J7195">
        <v>7.1879999999999997</v>
      </c>
      <c r="K7195">
        <v>14.378</v>
      </c>
      <c r="M7195">
        <v>2.4580702809999999</v>
      </c>
      <c r="N7195">
        <v>7.1879999999999997</v>
      </c>
      <c r="O7195">
        <v>14.378</v>
      </c>
      <c r="Q7195">
        <v>3.0009426750000001</v>
      </c>
      <c r="R7195">
        <v>7.1879999999999997</v>
      </c>
      <c r="S7195">
        <v>14.378</v>
      </c>
    </row>
    <row r="7196" spans="1:19" x14ac:dyDescent="0.3">
      <c r="A7196">
        <v>4.0983370849999998</v>
      </c>
      <c r="B7196">
        <v>7.1890000000000001</v>
      </c>
      <c r="C7196">
        <v>14.38</v>
      </c>
      <c r="I7196">
        <v>2.42079149</v>
      </c>
      <c r="J7196">
        <v>7.1890000000000001</v>
      </c>
      <c r="K7196">
        <v>14.38</v>
      </c>
      <c r="M7196">
        <v>2.4534104330000002</v>
      </c>
      <c r="N7196">
        <v>7.1890000000000001</v>
      </c>
      <c r="O7196">
        <v>14.38</v>
      </c>
      <c r="Q7196">
        <v>2.9776434310000002</v>
      </c>
      <c r="R7196">
        <v>7.1890000000000001</v>
      </c>
      <c r="S7196">
        <v>14.38</v>
      </c>
    </row>
    <row r="7197" spans="1:19" x14ac:dyDescent="0.3">
      <c r="A7197">
        <v>4.1053268589999998</v>
      </c>
      <c r="B7197">
        <v>7.19</v>
      </c>
      <c r="C7197">
        <v>14.382</v>
      </c>
      <c r="I7197">
        <v>2.42079149</v>
      </c>
      <c r="J7197">
        <v>7.19</v>
      </c>
      <c r="K7197">
        <v>14.382</v>
      </c>
      <c r="M7197">
        <v>2.4394308859999998</v>
      </c>
      <c r="N7197">
        <v>7.19</v>
      </c>
      <c r="O7197">
        <v>14.382</v>
      </c>
      <c r="Q7197">
        <v>2.9846332040000001</v>
      </c>
      <c r="R7197">
        <v>7.19</v>
      </c>
      <c r="S7197">
        <v>14.382</v>
      </c>
    </row>
    <row r="7198" spans="1:19" x14ac:dyDescent="0.3">
      <c r="A7198">
        <v>4.0820276140000002</v>
      </c>
      <c r="B7198">
        <v>7.1909999999999998</v>
      </c>
      <c r="C7198">
        <v>14.384</v>
      </c>
      <c r="I7198">
        <v>2.427781264</v>
      </c>
      <c r="J7198">
        <v>7.1909999999999998</v>
      </c>
      <c r="K7198">
        <v>14.384</v>
      </c>
      <c r="M7198">
        <v>2.434771037</v>
      </c>
      <c r="N7198">
        <v>7.1909999999999998</v>
      </c>
      <c r="O7198">
        <v>14.384</v>
      </c>
      <c r="Q7198">
        <v>2.9753135070000001</v>
      </c>
      <c r="R7198">
        <v>7.1909999999999998</v>
      </c>
      <c r="S7198">
        <v>14.384</v>
      </c>
    </row>
    <row r="7199" spans="1:19" x14ac:dyDescent="0.3">
      <c r="A7199">
        <v>4.0587283699999999</v>
      </c>
      <c r="B7199">
        <v>7.1920000000000002</v>
      </c>
      <c r="C7199">
        <v>14.385999999999999</v>
      </c>
      <c r="I7199">
        <v>2.4417608099999999</v>
      </c>
      <c r="J7199">
        <v>7.1920000000000002</v>
      </c>
      <c r="K7199">
        <v>14.385999999999999</v>
      </c>
      <c r="M7199">
        <v>2.427781264</v>
      </c>
      <c r="N7199">
        <v>7.1920000000000002</v>
      </c>
      <c r="O7199">
        <v>14.385999999999999</v>
      </c>
      <c r="Q7199">
        <v>2.9753135070000001</v>
      </c>
      <c r="R7199">
        <v>7.1920000000000002</v>
      </c>
      <c r="S7199">
        <v>14.385999999999999</v>
      </c>
    </row>
    <row r="7200" spans="1:19" x14ac:dyDescent="0.3">
      <c r="A7200">
        <v>4.0657181429999998</v>
      </c>
      <c r="B7200">
        <v>7.1929999999999996</v>
      </c>
      <c r="C7200">
        <v>14.388</v>
      </c>
      <c r="I7200">
        <v>2.4161316419999999</v>
      </c>
      <c r="J7200">
        <v>7.1929999999999996</v>
      </c>
      <c r="K7200">
        <v>14.388</v>
      </c>
      <c r="M7200">
        <v>2.4021520949999999</v>
      </c>
      <c r="N7200">
        <v>7.1929999999999996</v>
      </c>
      <c r="O7200">
        <v>14.388</v>
      </c>
      <c r="Q7200">
        <v>2.965993809</v>
      </c>
      <c r="R7200">
        <v>7.1929999999999996</v>
      </c>
      <c r="S7200">
        <v>14.388</v>
      </c>
    </row>
    <row r="7201" spans="1:19" x14ac:dyDescent="0.3">
      <c r="A7201">
        <v>4.0587283699999999</v>
      </c>
      <c r="B7201">
        <v>7.194</v>
      </c>
      <c r="C7201">
        <v>14.39</v>
      </c>
      <c r="I7201">
        <v>2.427781264</v>
      </c>
      <c r="J7201">
        <v>7.194</v>
      </c>
      <c r="K7201">
        <v>14.39</v>
      </c>
      <c r="M7201">
        <v>2.411471793</v>
      </c>
      <c r="N7201">
        <v>7.194</v>
      </c>
      <c r="O7201">
        <v>14.39</v>
      </c>
      <c r="Q7201">
        <v>2.9613339600000002</v>
      </c>
      <c r="R7201">
        <v>7.194</v>
      </c>
      <c r="S7201">
        <v>14.39</v>
      </c>
    </row>
    <row r="7202" spans="1:19" x14ac:dyDescent="0.3">
      <c r="A7202">
        <v>4.0890173880000003</v>
      </c>
      <c r="B7202">
        <v>7.1950000000000003</v>
      </c>
      <c r="C7202">
        <v>14.391999999999999</v>
      </c>
      <c r="I7202">
        <v>2.4371009620000001</v>
      </c>
      <c r="J7202">
        <v>7.1950000000000003</v>
      </c>
      <c r="K7202">
        <v>14.391999999999999</v>
      </c>
      <c r="M7202">
        <v>2.4021520949999999</v>
      </c>
      <c r="N7202">
        <v>7.1950000000000003</v>
      </c>
      <c r="O7202">
        <v>14.391999999999999</v>
      </c>
      <c r="Q7202">
        <v>3.0056025239999999</v>
      </c>
      <c r="R7202">
        <v>7.1950000000000003</v>
      </c>
      <c r="S7202">
        <v>14.391999999999999</v>
      </c>
    </row>
    <row r="7203" spans="1:19" x14ac:dyDescent="0.3">
      <c r="A7203">
        <v>4.0936772369999996</v>
      </c>
      <c r="B7203">
        <v>7.1959999999999997</v>
      </c>
      <c r="C7203">
        <v>14.394</v>
      </c>
      <c r="I7203">
        <v>2.418461566</v>
      </c>
      <c r="J7203">
        <v>7.1959999999999997</v>
      </c>
      <c r="K7203">
        <v>14.394</v>
      </c>
      <c r="M7203">
        <v>2.404482019</v>
      </c>
      <c r="N7203">
        <v>7.1959999999999997</v>
      </c>
      <c r="O7203">
        <v>14.394</v>
      </c>
      <c r="Q7203">
        <v>2.9869631289999998</v>
      </c>
      <c r="R7203">
        <v>7.1959999999999997</v>
      </c>
      <c r="S7203">
        <v>14.394</v>
      </c>
    </row>
    <row r="7204" spans="1:19" x14ac:dyDescent="0.3">
      <c r="A7204">
        <v>4.0866874629999996</v>
      </c>
      <c r="B7204">
        <v>7.1970000000000001</v>
      </c>
      <c r="C7204">
        <v>14.396000000000001</v>
      </c>
      <c r="I7204">
        <v>2.4371009620000001</v>
      </c>
      <c r="J7204">
        <v>7.1970000000000001</v>
      </c>
      <c r="K7204">
        <v>14.396000000000001</v>
      </c>
      <c r="M7204">
        <v>2.4231214149999998</v>
      </c>
      <c r="N7204">
        <v>7.1970000000000001</v>
      </c>
      <c r="O7204">
        <v>14.396000000000001</v>
      </c>
      <c r="Q7204">
        <v>2.98230328</v>
      </c>
      <c r="R7204">
        <v>7.1970000000000001</v>
      </c>
      <c r="S7204">
        <v>14.396000000000001</v>
      </c>
    </row>
    <row r="7205" spans="1:19" x14ac:dyDescent="0.3">
      <c r="A7205">
        <v>4.0983370849999998</v>
      </c>
      <c r="B7205">
        <v>7.1980000000000004</v>
      </c>
      <c r="C7205">
        <v>14.398</v>
      </c>
      <c r="I7205">
        <v>2.4440907350000001</v>
      </c>
      <c r="J7205">
        <v>7.1980000000000004</v>
      </c>
      <c r="K7205">
        <v>14.398</v>
      </c>
      <c r="M7205">
        <v>2.418461566</v>
      </c>
      <c r="N7205">
        <v>7.1980000000000004</v>
      </c>
      <c r="O7205">
        <v>14.398</v>
      </c>
      <c r="Q7205">
        <v>3.0056025239999999</v>
      </c>
      <c r="R7205">
        <v>7.1980000000000004</v>
      </c>
      <c r="S7205">
        <v>14.398</v>
      </c>
    </row>
    <row r="7206" spans="1:19" x14ac:dyDescent="0.3">
      <c r="A7206">
        <v>4.0866874629999996</v>
      </c>
      <c r="B7206">
        <v>7.1989999999999998</v>
      </c>
      <c r="C7206">
        <v>14.4</v>
      </c>
      <c r="I7206">
        <v>2.3974922460000001</v>
      </c>
      <c r="J7206">
        <v>7.1989999999999998</v>
      </c>
      <c r="K7206">
        <v>14.4</v>
      </c>
      <c r="M7206">
        <v>2.427781264</v>
      </c>
      <c r="N7206">
        <v>7.1989999999999998</v>
      </c>
      <c r="O7206">
        <v>14.4</v>
      </c>
      <c r="Q7206">
        <v>2.9869631289999998</v>
      </c>
      <c r="R7206">
        <v>7.1989999999999998</v>
      </c>
      <c r="S7206">
        <v>14.4</v>
      </c>
    </row>
    <row r="7207" spans="1:19" x14ac:dyDescent="0.3">
      <c r="A7207">
        <v>4.0890173880000003</v>
      </c>
      <c r="B7207">
        <v>7.2</v>
      </c>
      <c r="C7207">
        <v>14.401999999999999</v>
      </c>
      <c r="I7207">
        <v>2.3672032280000002</v>
      </c>
      <c r="J7207">
        <v>7.2</v>
      </c>
      <c r="K7207">
        <v>14.401999999999999</v>
      </c>
      <c r="M7207">
        <v>2.4231214149999998</v>
      </c>
      <c r="N7207">
        <v>7.2</v>
      </c>
      <c r="O7207">
        <v>14.401999999999999</v>
      </c>
      <c r="Q7207">
        <v>2.9892930529999999</v>
      </c>
      <c r="R7207">
        <v>7.2</v>
      </c>
      <c r="S7207">
        <v>14.401999999999999</v>
      </c>
    </row>
    <row r="7208" spans="1:19" x14ac:dyDescent="0.3">
      <c r="A7208">
        <v>4.0680480680000004</v>
      </c>
      <c r="B7208">
        <v>7.2009999999999996</v>
      </c>
      <c r="C7208">
        <v>14.404</v>
      </c>
      <c r="I7208">
        <v>2.3672032280000002</v>
      </c>
      <c r="J7208">
        <v>7.2009999999999996</v>
      </c>
      <c r="K7208">
        <v>14.404</v>
      </c>
      <c r="M7208">
        <v>2.4604002060000001</v>
      </c>
      <c r="N7208">
        <v>7.2009999999999996</v>
      </c>
      <c r="O7208">
        <v>14.404</v>
      </c>
      <c r="Q7208">
        <v>2.9683237330000001</v>
      </c>
      <c r="R7208">
        <v>7.2009999999999996</v>
      </c>
      <c r="S7208">
        <v>14.404</v>
      </c>
    </row>
    <row r="7209" spans="1:19" x14ac:dyDescent="0.3">
      <c r="A7209">
        <v>4.0447488229999999</v>
      </c>
      <c r="B7209">
        <v>7.202</v>
      </c>
      <c r="C7209">
        <v>14.406000000000001</v>
      </c>
      <c r="I7209">
        <v>2.404482019</v>
      </c>
      <c r="J7209">
        <v>7.202</v>
      </c>
      <c r="K7209">
        <v>14.406000000000001</v>
      </c>
      <c r="M7209">
        <v>2.4790396010000002</v>
      </c>
      <c r="N7209">
        <v>7.202</v>
      </c>
      <c r="O7209">
        <v>14.406000000000001</v>
      </c>
      <c r="Q7209">
        <v>2.9799733549999998</v>
      </c>
      <c r="R7209">
        <v>7.202</v>
      </c>
      <c r="S7209">
        <v>14.406000000000001</v>
      </c>
    </row>
    <row r="7210" spans="1:19" x14ac:dyDescent="0.3">
      <c r="A7210">
        <v>4.0284393520000004</v>
      </c>
      <c r="B7210">
        <v>7.2030000000000003</v>
      </c>
      <c r="C7210">
        <v>14.407999999999999</v>
      </c>
      <c r="I7210">
        <v>2.395162322</v>
      </c>
      <c r="J7210">
        <v>7.2030000000000003</v>
      </c>
      <c r="K7210">
        <v>14.407999999999999</v>
      </c>
      <c r="M7210">
        <v>2.4790396010000002</v>
      </c>
      <c r="N7210">
        <v>7.2030000000000003</v>
      </c>
      <c r="O7210">
        <v>14.407999999999999</v>
      </c>
      <c r="Q7210">
        <v>3.0102623730000002</v>
      </c>
      <c r="R7210">
        <v>7.2030000000000003</v>
      </c>
      <c r="S7210">
        <v>14.407999999999999</v>
      </c>
    </row>
    <row r="7211" spans="1:19" x14ac:dyDescent="0.3">
      <c r="A7211">
        <v>4.0494086720000002</v>
      </c>
      <c r="B7211">
        <v>7.2039999999999997</v>
      </c>
      <c r="C7211">
        <v>14.41</v>
      </c>
      <c r="I7211">
        <v>2.4254513389999999</v>
      </c>
      <c r="J7211">
        <v>7.2039999999999997</v>
      </c>
      <c r="K7211">
        <v>14.41</v>
      </c>
      <c r="M7211">
        <v>2.5116585439999999</v>
      </c>
      <c r="N7211">
        <v>7.2039999999999997</v>
      </c>
      <c r="O7211">
        <v>14.41</v>
      </c>
      <c r="Q7211">
        <v>2.98230328</v>
      </c>
      <c r="R7211">
        <v>7.2039999999999997</v>
      </c>
      <c r="S7211">
        <v>14.41</v>
      </c>
    </row>
    <row r="7212" spans="1:19" x14ac:dyDescent="0.3">
      <c r="A7212">
        <v>4.0237795030000001</v>
      </c>
      <c r="B7212">
        <v>7.2050000000000001</v>
      </c>
      <c r="C7212">
        <v>14.412000000000001</v>
      </c>
      <c r="I7212">
        <v>2.404482019</v>
      </c>
      <c r="J7212">
        <v>7.2050000000000001</v>
      </c>
      <c r="K7212">
        <v>14.412000000000001</v>
      </c>
      <c r="M7212">
        <v>2.5069986950000001</v>
      </c>
      <c r="N7212">
        <v>7.2050000000000001</v>
      </c>
      <c r="O7212">
        <v>14.412000000000001</v>
      </c>
      <c r="Q7212">
        <v>3.0102623730000002</v>
      </c>
      <c r="R7212">
        <v>7.2050000000000001</v>
      </c>
      <c r="S7212">
        <v>14.412000000000001</v>
      </c>
    </row>
    <row r="7213" spans="1:19" x14ac:dyDescent="0.3">
      <c r="A7213">
        <v>4.084357539</v>
      </c>
      <c r="B7213">
        <v>7.2060000000000004</v>
      </c>
      <c r="C7213">
        <v>14.414</v>
      </c>
      <c r="I7213">
        <v>2.3974922460000001</v>
      </c>
      <c r="J7213">
        <v>7.2060000000000004</v>
      </c>
      <c r="K7213">
        <v>14.414</v>
      </c>
      <c r="M7213">
        <v>2.5046687699999999</v>
      </c>
      <c r="N7213">
        <v>7.2060000000000004</v>
      </c>
      <c r="O7213">
        <v>14.414</v>
      </c>
      <c r="Q7213">
        <v>3.0125922979999999</v>
      </c>
      <c r="R7213">
        <v>7.2060000000000004</v>
      </c>
      <c r="S7213">
        <v>14.414</v>
      </c>
    </row>
    <row r="7214" spans="1:19" x14ac:dyDescent="0.3">
      <c r="A7214">
        <v>4.0796976899999997</v>
      </c>
      <c r="B7214">
        <v>7.2069999999999999</v>
      </c>
      <c r="C7214">
        <v>14.416</v>
      </c>
      <c r="I7214">
        <v>2.4138017170000001</v>
      </c>
      <c r="J7214">
        <v>7.2069999999999999</v>
      </c>
      <c r="K7214">
        <v>14.416</v>
      </c>
      <c r="M7214">
        <v>2.4883592989999999</v>
      </c>
      <c r="N7214">
        <v>7.2069999999999999</v>
      </c>
      <c r="O7214">
        <v>14.416</v>
      </c>
      <c r="Q7214">
        <v>3.0312316930000001</v>
      </c>
      <c r="R7214">
        <v>7.2069999999999999</v>
      </c>
      <c r="S7214">
        <v>14.416</v>
      </c>
    </row>
    <row r="7215" spans="1:19" x14ac:dyDescent="0.3">
      <c r="A7215">
        <v>4.0657181429999998</v>
      </c>
      <c r="B7215">
        <v>7.2080000000000002</v>
      </c>
      <c r="C7215">
        <v>14.417999999999999</v>
      </c>
      <c r="I7215">
        <v>2.4161316419999999</v>
      </c>
      <c r="J7215">
        <v>7.2080000000000002</v>
      </c>
      <c r="K7215">
        <v>14.417999999999999</v>
      </c>
      <c r="M7215">
        <v>2.4371009620000001</v>
      </c>
      <c r="N7215">
        <v>7.2080000000000002</v>
      </c>
      <c r="O7215">
        <v>14.417999999999999</v>
      </c>
      <c r="Q7215">
        <v>3.061520711</v>
      </c>
      <c r="R7215">
        <v>7.2080000000000002</v>
      </c>
      <c r="S7215">
        <v>14.417999999999999</v>
      </c>
    </row>
    <row r="7216" spans="1:19" x14ac:dyDescent="0.3">
      <c r="A7216">
        <v>4.0657181429999998</v>
      </c>
      <c r="B7216">
        <v>7.2089999999999996</v>
      </c>
      <c r="C7216">
        <v>14.42</v>
      </c>
      <c r="I7216">
        <v>2.4161316419999999</v>
      </c>
      <c r="J7216">
        <v>7.2089999999999996</v>
      </c>
      <c r="K7216">
        <v>14.42</v>
      </c>
      <c r="M7216">
        <v>2.4417608099999999</v>
      </c>
      <c r="N7216">
        <v>7.2089999999999996</v>
      </c>
      <c r="O7216">
        <v>14.42</v>
      </c>
      <c r="Q7216">
        <v>3.0568608620000002</v>
      </c>
      <c r="R7216">
        <v>7.2089999999999996</v>
      </c>
      <c r="S7216">
        <v>14.42</v>
      </c>
    </row>
    <row r="7217" spans="1:19" x14ac:dyDescent="0.3">
      <c r="A7217">
        <v>4.0820276140000002</v>
      </c>
      <c r="B7217">
        <v>7.21</v>
      </c>
      <c r="C7217">
        <v>14.422000000000001</v>
      </c>
      <c r="I7217">
        <v>2.411471793</v>
      </c>
      <c r="J7217">
        <v>7.21</v>
      </c>
      <c r="K7217">
        <v>14.422000000000001</v>
      </c>
      <c r="M7217">
        <v>2.42079149</v>
      </c>
      <c r="N7217">
        <v>7.21</v>
      </c>
      <c r="O7217">
        <v>14.422000000000001</v>
      </c>
      <c r="Q7217">
        <v>3.0125922979999999</v>
      </c>
      <c r="R7217">
        <v>7.21</v>
      </c>
      <c r="S7217">
        <v>14.422000000000001</v>
      </c>
    </row>
    <row r="7218" spans="1:19" x14ac:dyDescent="0.3">
      <c r="A7218">
        <v>4.084357539</v>
      </c>
      <c r="B7218">
        <v>7.2110000000000003</v>
      </c>
      <c r="C7218">
        <v>14.423999999999999</v>
      </c>
      <c r="I7218">
        <v>2.4021520949999999</v>
      </c>
      <c r="J7218">
        <v>7.2110000000000003</v>
      </c>
      <c r="K7218">
        <v>14.423999999999999</v>
      </c>
      <c r="M7218">
        <v>2.4371009620000001</v>
      </c>
      <c r="N7218">
        <v>7.2110000000000003</v>
      </c>
      <c r="O7218">
        <v>14.423999999999999</v>
      </c>
      <c r="Q7218">
        <v>3.028901769</v>
      </c>
      <c r="R7218">
        <v>7.2110000000000003</v>
      </c>
      <c r="S7218">
        <v>14.423999999999999</v>
      </c>
    </row>
    <row r="7219" spans="1:19" x14ac:dyDescent="0.3">
      <c r="A7219">
        <v>4.0703779920000001</v>
      </c>
      <c r="B7219">
        <v>7.2119999999999997</v>
      </c>
      <c r="C7219">
        <v>14.426</v>
      </c>
      <c r="I7219">
        <v>2.4068119440000002</v>
      </c>
      <c r="J7219">
        <v>7.2119999999999997</v>
      </c>
      <c r="K7219">
        <v>14.426</v>
      </c>
      <c r="M7219">
        <v>2.4464206590000002</v>
      </c>
      <c r="N7219">
        <v>7.2119999999999997</v>
      </c>
      <c r="O7219">
        <v>14.426</v>
      </c>
      <c r="Q7219">
        <v>3.0405513910000002</v>
      </c>
      <c r="R7219">
        <v>7.2119999999999997</v>
      </c>
      <c r="S7219">
        <v>14.426</v>
      </c>
    </row>
    <row r="7220" spans="1:19" x14ac:dyDescent="0.3">
      <c r="A7220">
        <v>4.1006670099999996</v>
      </c>
      <c r="B7220">
        <v>7.2130000000000001</v>
      </c>
      <c r="C7220">
        <v>14.428000000000001</v>
      </c>
      <c r="I7220">
        <v>2.404482019</v>
      </c>
      <c r="J7220">
        <v>7.2130000000000001</v>
      </c>
      <c r="K7220">
        <v>14.428000000000001</v>
      </c>
      <c r="M7220">
        <v>2.4767096770000001</v>
      </c>
      <c r="N7220">
        <v>7.2130000000000001</v>
      </c>
      <c r="O7220">
        <v>14.428000000000001</v>
      </c>
      <c r="Q7220">
        <v>3.0056025239999999</v>
      </c>
      <c r="R7220">
        <v>7.2130000000000001</v>
      </c>
      <c r="S7220">
        <v>14.428000000000001</v>
      </c>
    </row>
    <row r="7221" spans="1:19" x14ac:dyDescent="0.3">
      <c r="A7221">
        <v>4.0936772369999996</v>
      </c>
      <c r="B7221">
        <v>7.2140000000000004</v>
      </c>
      <c r="C7221">
        <v>14.43</v>
      </c>
      <c r="I7221">
        <v>2.4487505839999999</v>
      </c>
      <c r="J7221">
        <v>7.2140000000000004</v>
      </c>
      <c r="K7221">
        <v>14.43</v>
      </c>
      <c r="M7221">
        <v>2.5000089210000001</v>
      </c>
      <c r="N7221">
        <v>7.2140000000000004</v>
      </c>
      <c r="O7221">
        <v>14.43</v>
      </c>
      <c r="Q7221">
        <v>3.0195820709999999</v>
      </c>
      <c r="R7221">
        <v>7.2140000000000004</v>
      </c>
      <c r="S7221">
        <v>14.43</v>
      </c>
    </row>
    <row r="7222" spans="1:19" x14ac:dyDescent="0.3">
      <c r="A7222">
        <v>4.0866874629999996</v>
      </c>
      <c r="B7222">
        <v>7.2149999999999999</v>
      </c>
      <c r="C7222">
        <v>14.432</v>
      </c>
      <c r="I7222">
        <v>2.418461566</v>
      </c>
      <c r="J7222">
        <v>7.2149999999999999</v>
      </c>
      <c r="K7222">
        <v>14.432</v>
      </c>
      <c r="M7222">
        <v>2.497678997</v>
      </c>
      <c r="N7222">
        <v>7.2149999999999999</v>
      </c>
      <c r="O7222">
        <v>14.432</v>
      </c>
      <c r="Q7222">
        <v>3.038221466</v>
      </c>
      <c r="R7222">
        <v>7.2149999999999999</v>
      </c>
      <c r="S7222">
        <v>14.432</v>
      </c>
    </row>
    <row r="7223" spans="1:19" x14ac:dyDescent="0.3">
      <c r="A7223">
        <v>4.1076567830000004</v>
      </c>
      <c r="B7223">
        <v>7.2160000000000002</v>
      </c>
      <c r="C7223">
        <v>14.433999999999999</v>
      </c>
      <c r="I7223">
        <v>2.4440907350000001</v>
      </c>
      <c r="J7223">
        <v>7.2160000000000002</v>
      </c>
      <c r="K7223">
        <v>14.433999999999999</v>
      </c>
      <c r="M7223">
        <v>2.5046687699999999</v>
      </c>
      <c r="N7223">
        <v>7.2160000000000002</v>
      </c>
      <c r="O7223">
        <v>14.433999999999999</v>
      </c>
      <c r="Q7223">
        <v>3.0358915419999999</v>
      </c>
      <c r="R7223">
        <v>7.2160000000000002</v>
      </c>
      <c r="S7223">
        <v>14.433999999999999</v>
      </c>
    </row>
    <row r="7224" spans="1:19" x14ac:dyDescent="0.3">
      <c r="A7224">
        <v>4.1099867080000001</v>
      </c>
      <c r="B7224">
        <v>7.2169999999999996</v>
      </c>
      <c r="C7224">
        <v>14.436</v>
      </c>
      <c r="I7224">
        <v>2.4487505839999999</v>
      </c>
      <c r="J7224">
        <v>7.2169999999999996</v>
      </c>
      <c r="K7224">
        <v>14.436</v>
      </c>
      <c r="M7224">
        <v>2.48369945</v>
      </c>
      <c r="N7224">
        <v>7.2169999999999996</v>
      </c>
      <c r="O7224">
        <v>14.436</v>
      </c>
      <c r="Q7224">
        <v>3.054530937</v>
      </c>
      <c r="R7224">
        <v>7.2169999999999996</v>
      </c>
      <c r="S7224">
        <v>14.436</v>
      </c>
    </row>
    <row r="7225" spans="1:19" x14ac:dyDescent="0.3">
      <c r="A7225">
        <v>4.1053268589999998</v>
      </c>
      <c r="B7225">
        <v>7.218</v>
      </c>
      <c r="C7225">
        <v>14.438000000000001</v>
      </c>
      <c r="I7225">
        <v>2.4604002060000001</v>
      </c>
      <c r="J7225">
        <v>7.218</v>
      </c>
      <c r="K7225">
        <v>14.438000000000001</v>
      </c>
      <c r="M7225">
        <v>2.4860293750000002</v>
      </c>
      <c r="N7225">
        <v>7.218</v>
      </c>
      <c r="O7225">
        <v>14.438000000000001</v>
      </c>
      <c r="Q7225">
        <v>3.038221466</v>
      </c>
      <c r="R7225">
        <v>7.218</v>
      </c>
      <c r="S7225">
        <v>14.438000000000001</v>
      </c>
    </row>
    <row r="7226" spans="1:19" x14ac:dyDescent="0.3">
      <c r="A7226">
        <v>4.0866874629999996</v>
      </c>
      <c r="B7226">
        <v>7.2190000000000003</v>
      </c>
      <c r="C7226">
        <v>14.44</v>
      </c>
      <c r="I7226">
        <v>2.4417608099999999</v>
      </c>
      <c r="J7226">
        <v>7.2190000000000003</v>
      </c>
      <c r="K7226">
        <v>14.44</v>
      </c>
      <c r="M7226">
        <v>2.474379753</v>
      </c>
      <c r="N7226">
        <v>7.2190000000000003</v>
      </c>
      <c r="O7226">
        <v>14.44</v>
      </c>
      <c r="Q7226">
        <v>3.0009426750000001</v>
      </c>
      <c r="R7226">
        <v>7.2190000000000003</v>
      </c>
      <c r="S7226">
        <v>14.44</v>
      </c>
    </row>
    <row r="7227" spans="1:19" x14ac:dyDescent="0.3">
      <c r="A7227">
        <v>4.077367765</v>
      </c>
      <c r="B7227">
        <v>7.22</v>
      </c>
      <c r="C7227">
        <v>14.442</v>
      </c>
      <c r="I7227">
        <v>2.4371009620000001</v>
      </c>
      <c r="J7227">
        <v>7.22</v>
      </c>
      <c r="K7227">
        <v>14.442</v>
      </c>
      <c r="M7227">
        <v>2.4580702809999999</v>
      </c>
      <c r="N7227">
        <v>7.22</v>
      </c>
      <c r="O7227">
        <v>14.442</v>
      </c>
      <c r="Q7227">
        <v>3.0195820709999999</v>
      </c>
      <c r="R7227">
        <v>7.22</v>
      </c>
      <c r="S7227">
        <v>14.442</v>
      </c>
    </row>
    <row r="7228" spans="1:19" x14ac:dyDescent="0.3">
      <c r="A7228">
        <v>4.1123166319999997</v>
      </c>
      <c r="B7228">
        <v>7.2210000000000001</v>
      </c>
      <c r="C7228">
        <v>14.444000000000001</v>
      </c>
      <c r="I7228">
        <v>2.4371009620000001</v>
      </c>
      <c r="J7228">
        <v>7.2210000000000001</v>
      </c>
      <c r="K7228">
        <v>14.444000000000001</v>
      </c>
      <c r="M7228">
        <v>2.474379753</v>
      </c>
      <c r="N7228">
        <v>7.2210000000000001</v>
      </c>
      <c r="O7228">
        <v>14.444000000000001</v>
      </c>
      <c r="Q7228">
        <v>3.0102623730000002</v>
      </c>
      <c r="R7228">
        <v>7.2210000000000001</v>
      </c>
      <c r="S7228">
        <v>14.444000000000001</v>
      </c>
    </row>
    <row r="7229" spans="1:19" x14ac:dyDescent="0.3">
      <c r="A7229">
        <v>4.0960071610000002</v>
      </c>
      <c r="B7229">
        <v>7.2220000000000004</v>
      </c>
      <c r="C7229">
        <v>14.446</v>
      </c>
      <c r="I7229">
        <v>2.4557403569999998</v>
      </c>
      <c r="J7229">
        <v>7.2220000000000004</v>
      </c>
      <c r="K7229">
        <v>14.446</v>
      </c>
      <c r="M7229">
        <v>2.4604002060000001</v>
      </c>
      <c r="N7229">
        <v>7.2220000000000004</v>
      </c>
      <c r="O7229">
        <v>14.446</v>
      </c>
      <c r="Q7229">
        <v>3.0242419200000001</v>
      </c>
      <c r="R7229">
        <v>7.2220000000000004</v>
      </c>
      <c r="S7229">
        <v>14.446</v>
      </c>
    </row>
    <row r="7230" spans="1:19" x14ac:dyDescent="0.3">
      <c r="A7230">
        <v>4.0983370849999998</v>
      </c>
      <c r="B7230">
        <v>7.2229999999999999</v>
      </c>
      <c r="C7230">
        <v>14.448</v>
      </c>
      <c r="I7230">
        <v>2.4697199040000002</v>
      </c>
      <c r="J7230">
        <v>7.2229999999999999</v>
      </c>
      <c r="K7230">
        <v>14.448</v>
      </c>
      <c r="M7230">
        <v>2.4650600549999999</v>
      </c>
      <c r="N7230">
        <v>7.2229999999999999</v>
      </c>
      <c r="O7230">
        <v>14.448</v>
      </c>
      <c r="Q7230">
        <v>3.0125922979999999</v>
      </c>
      <c r="R7230">
        <v>7.2229999999999999</v>
      </c>
      <c r="S7230">
        <v>14.448</v>
      </c>
    </row>
    <row r="7231" spans="1:19" x14ac:dyDescent="0.3">
      <c r="A7231">
        <v>4.0796976899999997</v>
      </c>
      <c r="B7231">
        <v>7.2240000000000002</v>
      </c>
      <c r="C7231">
        <v>14.45</v>
      </c>
      <c r="I7231">
        <v>2.474379753</v>
      </c>
      <c r="J7231">
        <v>7.2240000000000002</v>
      </c>
      <c r="K7231">
        <v>14.45</v>
      </c>
      <c r="M7231">
        <v>2.4464206590000002</v>
      </c>
      <c r="N7231">
        <v>7.2240000000000002</v>
      </c>
      <c r="O7231">
        <v>14.45</v>
      </c>
      <c r="Q7231">
        <v>3.0242419200000001</v>
      </c>
      <c r="R7231">
        <v>7.2240000000000002</v>
      </c>
      <c r="S7231">
        <v>14.45</v>
      </c>
    </row>
    <row r="7232" spans="1:19" x14ac:dyDescent="0.3">
      <c r="A7232">
        <v>4.0913473119999999</v>
      </c>
      <c r="B7232">
        <v>7.2249999999999996</v>
      </c>
      <c r="C7232">
        <v>14.452</v>
      </c>
      <c r="I7232">
        <v>2.4580702809999999</v>
      </c>
      <c r="J7232">
        <v>7.2249999999999996</v>
      </c>
      <c r="K7232">
        <v>14.452</v>
      </c>
      <c r="M7232">
        <v>2.4534104330000002</v>
      </c>
      <c r="N7232">
        <v>7.2249999999999996</v>
      </c>
      <c r="O7232">
        <v>14.452</v>
      </c>
      <c r="Q7232">
        <v>3.0312316930000001</v>
      </c>
      <c r="R7232">
        <v>7.2249999999999996</v>
      </c>
      <c r="S7232">
        <v>14.452</v>
      </c>
    </row>
    <row r="7233" spans="1:19" x14ac:dyDescent="0.3">
      <c r="A7233">
        <v>4.0960071610000002</v>
      </c>
      <c r="B7233">
        <v>7.226</v>
      </c>
      <c r="C7233">
        <v>14.454000000000001</v>
      </c>
      <c r="I7233">
        <v>2.4534104330000002</v>
      </c>
      <c r="J7233">
        <v>7.226</v>
      </c>
      <c r="K7233">
        <v>14.454000000000001</v>
      </c>
      <c r="M7233">
        <v>2.4580702809999999</v>
      </c>
      <c r="N7233">
        <v>7.226</v>
      </c>
      <c r="O7233">
        <v>14.454000000000001</v>
      </c>
      <c r="Q7233">
        <v>3.0242419200000001</v>
      </c>
      <c r="R7233">
        <v>7.226</v>
      </c>
      <c r="S7233">
        <v>14.454000000000001</v>
      </c>
    </row>
    <row r="7234" spans="1:19" x14ac:dyDescent="0.3">
      <c r="A7234">
        <v>4.0913473119999999</v>
      </c>
      <c r="B7234">
        <v>7.2270000000000003</v>
      </c>
      <c r="C7234">
        <v>14.456</v>
      </c>
      <c r="I7234">
        <v>2.4324411129999999</v>
      </c>
      <c r="J7234">
        <v>7.2270000000000003</v>
      </c>
      <c r="K7234">
        <v>14.456</v>
      </c>
      <c r="M7234">
        <v>2.467389979</v>
      </c>
      <c r="N7234">
        <v>7.2270000000000003</v>
      </c>
      <c r="O7234">
        <v>14.456</v>
      </c>
      <c r="Q7234">
        <v>3.014922222</v>
      </c>
      <c r="R7234">
        <v>7.2270000000000003</v>
      </c>
      <c r="S7234">
        <v>14.456</v>
      </c>
    </row>
    <row r="7235" spans="1:19" x14ac:dyDescent="0.3">
      <c r="A7235">
        <v>4.1029969340000001</v>
      </c>
      <c r="B7235">
        <v>7.2279999999999998</v>
      </c>
      <c r="C7235">
        <v>14.458</v>
      </c>
      <c r="I7235">
        <v>2.4371009620000001</v>
      </c>
      <c r="J7235">
        <v>7.2279999999999998</v>
      </c>
      <c r="K7235">
        <v>14.458</v>
      </c>
      <c r="M7235">
        <v>2.4720498279999998</v>
      </c>
      <c r="N7235">
        <v>7.2279999999999998</v>
      </c>
      <c r="O7235">
        <v>14.458</v>
      </c>
      <c r="Q7235">
        <v>3.0358915419999999</v>
      </c>
      <c r="R7235">
        <v>7.2279999999999998</v>
      </c>
      <c r="S7235">
        <v>14.458</v>
      </c>
    </row>
    <row r="7236" spans="1:19" x14ac:dyDescent="0.3">
      <c r="A7236">
        <v>4.1193064049999997</v>
      </c>
      <c r="B7236">
        <v>7.2290000000000001</v>
      </c>
      <c r="C7236">
        <v>14.46</v>
      </c>
      <c r="I7236">
        <v>2.434771037</v>
      </c>
      <c r="J7236">
        <v>7.2290000000000001</v>
      </c>
      <c r="K7236">
        <v>14.46</v>
      </c>
      <c r="M7236">
        <v>2.497678997</v>
      </c>
      <c r="N7236">
        <v>7.2290000000000001</v>
      </c>
      <c r="O7236">
        <v>14.46</v>
      </c>
      <c r="Q7236">
        <v>3.021911995</v>
      </c>
      <c r="R7236">
        <v>7.2290000000000001</v>
      </c>
      <c r="S7236">
        <v>14.46</v>
      </c>
    </row>
    <row r="7237" spans="1:19" x14ac:dyDescent="0.3">
      <c r="A7237">
        <v>4.1053268589999998</v>
      </c>
      <c r="B7237">
        <v>7.23</v>
      </c>
      <c r="C7237">
        <v>14.462</v>
      </c>
      <c r="I7237">
        <v>2.4394308859999998</v>
      </c>
      <c r="J7237">
        <v>7.23</v>
      </c>
      <c r="K7237">
        <v>14.462</v>
      </c>
      <c r="M7237">
        <v>2.5069986950000001</v>
      </c>
      <c r="N7237">
        <v>7.23</v>
      </c>
      <c r="O7237">
        <v>14.462</v>
      </c>
      <c r="Q7237">
        <v>3.028901769</v>
      </c>
      <c r="R7237">
        <v>7.23</v>
      </c>
      <c r="S7237">
        <v>14.462</v>
      </c>
    </row>
    <row r="7238" spans="1:19" x14ac:dyDescent="0.3">
      <c r="A7238">
        <v>4.0960071610000002</v>
      </c>
      <c r="B7238">
        <v>7.2309999999999999</v>
      </c>
      <c r="C7238">
        <v>14.464</v>
      </c>
      <c r="I7238">
        <v>2.4557403569999998</v>
      </c>
      <c r="J7238">
        <v>7.2309999999999999</v>
      </c>
      <c r="K7238">
        <v>14.464</v>
      </c>
      <c r="M7238">
        <v>2.5046687699999999</v>
      </c>
      <c r="N7238">
        <v>7.2309999999999999</v>
      </c>
      <c r="O7238">
        <v>14.464</v>
      </c>
      <c r="Q7238">
        <v>3.0125922979999999</v>
      </c>
      <c r="R7238">
        <v>7.2309999999999999</v>
      </c>
      <c r="S7238">
        <v>14.464</v>
      </c>
    </row>
    <row r="7239" spans="1:19" x14ac:dyDescent="0.3">
      <c r="A7239">
        <v>4.1123166319999997</v>
      </c>
      <c r="B7239">
        <v>7.2320000000000002</v>
      </c>
      <c r="C7239">
        <v>14.465999999999999</v>
      </c>
      <c r="I7239">
        <v>2.4650600549999999</v>
      </c>
      <c r="J7239">
        <v>7.2320000000000002</v>
      </c>
      <c r="K7239">
        <v>14.465999999999999</v>
      </c>
      <c r="M7239">
        <v>2.490689224</v>
      </c>
      <c r="N7239">
        <v>7.2320000000000002</v>
      </c>
      <c r="O7239">
        <v>14.465999999999999</v>
      </c>
      <c r="Q7239">
        <v>3.0056025239999999</v>
      </c>
      <c r="R7239">
        <v>7.2320000000000002</v>
      </c>
      <c r="S7239">
        <v>14.465999999999999</v>
      </c>
    </row>
    <row r="7240" spans="1:19" x14ac:dyDescent="0.3">
      <c r="A7240">
        <v>4.0796976899999997</v>
      </c>
      <c r="B7240">
        <v>7.2329999999999997</v>
      </c>
      <c r="C7240">
        <v>14.468</v>
      </c>
      <c r="I7240">
        <v>2.5046687699999999</v>
      </c>
      <c r="J7240">
        <v>7.2329999999999997</v>
      </c>
      <c r="K7240">
        <v>14.468</v>
      </c>
      <c r="M7240">
        <v>2.4930191480000001</v>
      </c>
      <c r="N7240">
        <v>7.2329999999999997</v>
      </c>
      <c r="O7240">
        <v>14.468</v>
      </c>
      <c r="Q7240">
        <v>3.028901769</v>
      </c>
      <c r="R7240">
        <v>7.2329999999999997</v>
      </c>
      <c r="S7240">
        <v>14.468</v>
      </c>
    </row>
    <row r="7241" spans="1:19" x14ac:dyDescent="0.3">
      <c r="A7241">
        <v>4.0983370849999998</v>
      </c>
      <c r="B7241">
        <v>7.234</v>
      </c>
      <c r="C7241">
        <v>14.47</v>
      </c>
      <c r="I7241">
        <v>2.5000089210000001</v>
      </c>
      <c r="J7241">
        <v>7.234</v>
      </c>
      <c r="K7241">
        <v>14.47</v>
      </c>
      <c r="M7241">
        <v>2.4697199040000002</v>
      </c>
      <c r="N7241">
        <v>7.234</v>
      </c>
      <c r="O7241">
        <v>14.47</v>
      </c>
      <c r="Q7241">
        <v>3.0125922979999999</v>
      </c>
      <c r="R7241">
        <v>7.234</v>
      </c>
      <c r="S7241">
        <v>14.47</v>
      </c>
    </row>
    <row r="7242" spans="1:19" x14ac:dyDescent="0.3">
      <c r="A7242">
        <v>4.116976481</v>
      </c>
      <c r="B7242">
        <v>7.2350000000000003</v>
      </c>
      <c r="C7242">
        <v>14.472</v>
      </c>
      <c r="I7242">
        <v>2.48369945</v>
      </c>
      <c r="J7242">
        <v>7.2350000000000003</v>
      </c>
      <c r="K7242">
        <v>14.472</v>
      </c>
      <c r="M7242">
        <v>2.5046687699999999</v>
      </c>
      <c r="N7242">
        <v>7.2350000000000003</v>
      </c>
      <c r="O7242">
        <v>14.472</v>
      </c>
      <c r="Q7242">
        <v>3.0079324490000001</v>
      </c>
      <c r="R7242">
        <v>7.2350000000000003</v>
      </c>
      <c r="S7242">
        <v>14.472</v>
      </c>
    </row>
    <row r="7243" spans="1:19" x14ac:dyDescent="0.3">
      <c r="A7243">
        <v>4.1099867080000001</v>
      </c>
      <c r="B7243">
        <v>7.2359999999999998</v>
      </c>
      <c r="C7243">
        <v>14.474</v>
      </c>
      <c r="I7243">
        <v>2.4650600549999999</v>
      </c>
      <c r="J7243">
        <v>7.2359999999999998</v>
      </c>
      <c r="K7243">
        <v>14.474</v>
      </c>
      <c r="M7243">
        <v>2.4953490719999998</v>
      </c>
      <c r="N7243">
        <v>7.2359999999999998</v>
      </c>
      <c r="O7243">
        <v>14.474</v>
      </c>
      <c r="Q7243">
        <v>3.0405513910000002</v>
      </c>
      <c r="R7243">
        <v>7.2359999999999998</v>
      </c>
      <c r="S7243">
        <v>14.474</v>
      </c>
    </row>
    <row r="7244" spans="1:19" x14ac:dyDescent="0.3">
      <c r="A7244">
        <v>4.0890173880000003</v>
      </c>
      <c r="B7244">
        <v>7.2370000000000001</v>
      </c>
      <c r="C7244">
        <v>14.476000000000001</v>
      </c>
      <c r="I7244">
        <v>2.451080508</v>
      </c>
      <c r="J7244">
        <v>7.2370000000000001</v>
      </c>
      <c r="K7244">
        <v>14.476000000000001</v>
      </c>
      <c r="M7244">
        <v>2.48369945</v>
      </c>
      <c r="N7244">
        <v>7.2370000000000001</v>
      </c>
      <c r="O7244">
        <v>14.476000000000001</v>
      </c>
      <c r="Q7244">
        <v>3.038221466</v>
      </c>
      <c r="R7244">
        <v>7.2370000000000001</v>
      </c>
      <c r="S7244">
        <v>14.476000000000001</v>
      </c>
    </row>
    <row r="7245" spans="1:19" x14ac:dyDescent="0.3">
      <c r="A7245">
        <v>4.0936772369999996</v>
      </c>
      <c r="B7245">
        <v>7.2380000000000004</v>
      </c>
      <c r="C7245">
        <v>14.478</v>
      </c>
      <c r="I7245">
        <v>2.4324411129999999</v>
      </c>
      <c r="J7245">
        <v>7.2380000000000004</v>
      </c>
      <c r="K7245">
        <v>14.478</v>
      </c>
      <c r="M7245">
        <v>2.4813695259999999</v>
      </c>
      <c r="N7245">
        <v>7.2380000000000004</v>
      </c>
      <c r="O7245">
        <v>14.478</v>
      </c>
      <c r="Q7245">
        <v>3.028901769</v>
      </c>
      <c r="R7245">
        <v>7.2380000000000004</v>
      </c>
      <c r="S7245">
        <v>14.478</v>
      </c>
    </row>
    <row r="7246" spans="1:19" x14ac:dyDescent="0.3">
      <c r="A7246">
        <v>4.0750378410000003</v>
      </c>
      <c r="B7246">
        <v>7.2389999999999999</v>
      </c>
      <c r="C7246">
        <v>14.48</v>
      </c>
      <c r="I7246">
        <v>2.4254513389999999</v>
      </c>
      <c r="J7246">
        <v>7.2389999999999999</v>
      </c>
      <c r="K7246">
        <v>14.48</v>
      </c>
      <c r="M7246">
        <v>2.4860293750000002</v>
      </c>
      <c r="N7246">
        <v>7.2389999999999999</v>
      </c>
      <c r="O7246">
        <v>14.48</v>
      </c>
      <c r="Q7246">
        <v>2.9962828269999999</v>
      </c>
      <c r="R7246">
        <v>7.2389999999999999</v>
      </c>
      <c r="S7246">
        <v>14.48</v>
      </c>
    </row>
    <row r="7247" spans="1:19" x14ac:dyDescent="0.3">
      <c r="A7247">
        <v>4.0913473119999999</v>
      </c>
      <c r="B7247">
        <v>7.24</v>
      </c>
      <c r="C7247">
        <v>14.481999999999999</v>
      </c>
      <c r="I7247">
        <v>2.4254513389999999</v>
      </c>
      <c r="J7247">
        <v>7.24</v>
      </c>
      <c r="K7247">
        <v>14.481999999999999</v>
      </c>
      <c r="M7247">
        <v>2.4953490719999998</v>
      </c>
      <c r="N7247">
        <v>7.24</v>
      </c>
      <c r="O7247">
        <v>14.481999999999999</v>
      </c>
      <c r="Q7247">
        <v>3.021911995</v>
      </c>
      <c r="R7247">
        <v>7.24</v>
      </c>
      <c r="S7247">
        <v>14.481999999999999</v>
      </c>
    </row>
    <row r="7248" spans="1:19" x14ac:dyDescent="0.3">
      <c r="A7248">
        <v>4.1076567830000004</v>
      </c>
      <c r="B7248">
        <v>7.2409999999999997</v>
      </c>
      <c r="C7248">
        <v>14.484</v>
      </c>
      <c r="I7248">
        <v>2.4371009620000001</v>
      </c>
      <c r="J7248">
        <v>7.2409999999999997</v>
      </c>
      <c r="K7248">
        <v>14.484</v>
      </c>
      <c r="M7248">
        <v>2.5000089210000001</v>
      </c>
      <c r="N7248">
        <v>7.2409999999999997</v>
      </c>
      <c r="O7248">
        <v>14.484</v>
      </c>
      <c r="Q7248">
        <v>3.0102623730000002</v>
      </c>
      <c r="R7248">
        <v>7.2409999999999997</v>
      </c>
      <c r="S7248">
        <v>14.484</v>
      </c>
    </row>
    <row r="7249" spans="1:19" x14ac:dyDescent="0.3">
      <c r="A7249">
        <v>4.1053268589999998</v>
      </c>
      <c r="B7249">
        <v>7.242</v>
      </c>
      <c r="C7249">
        <v>14.486000000000001</v>
      </c>
      <c r="I7249">
        <v>2.404482019</v>
      </c>
      <c r="J7249">
        <v>7.242</v>
      </c>
      <c r="K7249">
        <v>14.486000000000001</v>
      </c>
      <c r="M7249">
        <v>2.5000089210000001</v>
      </c>
      <c r="N7249">
        <v>7.242</v>
      </c>
      <c r="O7249">
        <v>14.486000000000001</v>
      </c>
      <c r="Q7249">
        <v>3.0428813149999998</v>
      </c>
      <c r="R7249">
        <v>7.242</v>
      </c>
      <c r="S7249">
        <v>14.486000000000001</v>
      </c>
    </row>
    <row r="7250" spans="1:19" x14ac:dyDescent="0.3">
      <c r="A7250">
        <v>4.1029969340000001</v>
      </c>
      <c r="B7250">
        <v>7.2430000000000003</v>
      </c>
      <c r="C7250">
        <v>14.488</v>
      </c>
      <c r="I7250">
        <v>2.4487505839999999</v>
      </c>
      <c r="J7250">
        <v>7.2430000000000003</v>
      </c>
      <c r="K7250">
        <v>14.488</v>
      </c>
      <c r="M7250">
        <v>2.4883592989999999</v>
      </c>
      <c r="N7250">
        <v>7.2430000000000003</v>
      </c>
      <c r="O7250">
        <v>14.488</v>
      </c>
      <c r="Q7250">
        <v>3.0358915419999999</v>
      </c>
      <c r="R7250">
        <v>7.2430000000000003</v>
      </c>
      <c r="S7250">
        <v>14.488</v>
      </c>
    </row>
    <row r="7251" spans="1:19" x14ac:dyDescent="0.3">
      <c r="A7251">
        <v>4.0960071610000002</v>
      </c>
      <c r="B7251">
        <v>7.2439999999999998</v>
      </c>
      <c r="C7251">
        <v>14.49</v>
      </c>
      <c r="I7251">
        <v>2.4534104330000002</v>
      </c>
      <c r="J7251">
        <v>7.2439999999999998</v>
      </c>
      <c r="K7251">
        <v>14.49</v>
      </c>
      <c r="M7251">
        <v>2.5233081660000001</v>
      </c>
      <c r="N7251">
        <v>7.2439999999999998</v>
      </c>
      <c r="O7251">
        <v>14.49</v>
      </c>
      <c r="Q7251">
        <v>3.054530937</v>
      </c>
      <c r="R7251">
        <v>7.2439999999999998</v>
      </c>
      <c r="S7251">
        <v>14.49</v>
      </c>
    </row>
    <row r="7252" spans="1:19" x14ac:dyDescent="0.3">
      <c r="A7252">
        <v>4.0680480680000004</v>
      </c>
      <c r="B7252">
        <v>7.2450000000000001</v>
      </c>
      <c r="C7252">
        <v>14.492000000000001</v>
      </c>
      <c r="I7252">
        <v>2.467389979</v>
      </c>
      <c r="J7252">
        <v>7.2450000000000001</v>
      </c>
      <c r="K7252">
        <v>14.492000000000001</v>
      </c>
      <c r="M7252">
        <v>2.5093286190000001</v>
      </c>
      <c r="N7252">
        <v>7.2450000000000001</v>
      </c>
      <c r="O7252">
        <v>14.492000000000001</v>
      </c>
      <c r="Q7252">
        <v>3.0405513910000002</v>
      </c>
      <c r="R7252">
        <v>7.2450000000000001</v>
      </c>
      <c r="S7252">
        <v>14.492000000000001</v>
      </c>
    </row>
    <row r="7253" spans="1:19" x14ac:dyDescent="0.3">
      <c r="A7253">
        <v>4.0750378410000003</v>
      </c>
      <c r="B7253">
        <v>7.2460000000000004</v>
      </c>
      <c r="C7253">
        <v>14.494</v>
      </c>
      <c r="I7253">
        <v>2.4650600549999999</v>
      </c>
      <c r="J7253">
        <v>7.2460000000000004</v>
      </c>
      <c r="K7253">
        <v>14.494</v>
      </c>
      <c r="M7253">
        <v>2.4930191480000001</v>
      </c>
      <c r="N7253">
        <v>7.2460000000000004</v>
      </c>
      <c r="O7253">
        <v>14.494</v>
      </c>
      <c r="Q7253">
        <v>3.028901769</v>
      </c>
      <c r="R7253">
        <v>7.2460000000000004</v>
      </c>
      <c r="S7253">
        <v>14.494</v>
      </c>
    </row>
    <row r="7254" spans="1:19" x14ac:dyDescent="0.3">
      <c r="A7254">
        <v>4.0913473119999999</v>
      </c>
      <c r="B7254">
        <v>7.2469999999999999</v>
      </c>
      <c r="C7254">
        <v>14.496</v>
      </c>
      <c r="I7254">
        <v>2.4604002060000001</v>
      </c>
      <c r="J7254">
        <v>7.2469999999999999</v>
      </c>
      <c r="K7254">
        <v>14.496</v>
      </c>
      <c r="M7254">
        <v>2.5046687699999999</v>
      </c>
      <c r="N7254">
        <v>7.2469999999999999</v>
      </c>
      <c r="O7254">
        <v>14.496</v>
      </c>
      <c r="Q7254">
        <v>3.021911995</v>
      </c>
      <c r="R7254">
        <v>7.2469999999999999</v>
      </c>
      <c r="S7254">
        <v>14.496</v>
      </c>
    </row>
    <row r="7255" spans="1:19" x14ac:dyDescent="0.3">
      <c r="A7255">
        <v>4.1029969340000001</v>
      </c>
      <c r="B7255">
        <v>7.2480000000000002</v>
      </c>
      <c r="C7255">
        <v>14.497999999999999</v>
      </c>
      <c r="I7255">
        <v>2.4557403569999998</v>
      </c>
      <c r="J7255">
        <v>7.2480000000000002</v>
      </c>
      <c r="K7255">
        <v>14.497999999999999</v>
      </c>
      <c r="M7255">
        <v>2.5046687699999999</v>
      </c>
      <c r="N7255">
        <v>7.2480000000000002</v>
      </c>
      <c r="O7255">
        <v>14.497999999999999</v>
      </c>
      <c r="Q7255">
        <v>3.0195820709999999</v>
      </c>
      <c r="R7255">
        <v>7.2480000000000002</v>
      </c>
      <c r="S7255">
        <v>14.497999999999999</v>
      </c>
    </row>
    <row r="7256" spans="1:19" x14ac:dyDescent="0.3">
      <c r="A7256">
        <v>4.0750378410000003</v>
      </c>
      <c r="B7256">
        <v>7.2489999999999997</v>
      </c>
      <c r="C7256">
        <v>14.5</v>
      </c>
      <c r="I7256">
        <v>2.4557403569999998</v>
      </c>
      <c r="J7256">
        <v>7.2489999999999997</v>
      </c>
      <c r="K7256">
        <v>14.5</v>
      </c>
      <c r="M7256">
        <v>2.4953490719999998</v>
      </c>
      <c r="N7256">
        <v>7.2489999999999997</v>
      </c>
      <c r="O7256">
        <v>14.5</v>
      </c>
      <c r="Q7256">
        <v>2.9869631289999998</v>
      </c>
      <c r="R7256">
        <v>7.2489999999999997</v>
      </c>
      <c r="S7256">
        <v>14.5</v>
      </c>
    </row>
    <row r="7257" spans="1:19" x14ac:dyDescent="0.3">
      <c r="A7257">
        <v>4.0820276140000002</v>
      </c>
      <c r="B7257">
        <v>7.25</v>
      </c>
      <c r="C7257">
        <v>14.502000000000001</v>
      </c>
      <c r="I7257">
        <v>2.451080508</v>
      </c>
      <c r="J7257">
        <v>7.25</v>
      </c>
      <c r="K7257">
        <v>14.502000000000001</v>
      </c>
      <c r="M7257">
        <v>2.4930191480000001</v>
      </c>
      <c r="N7257">
        <v>7.25</v>
      </c>
      <c r="O7257">
        <v>14.502000000000001</v>
      </c>
      <c r="Q7257">
        <v>3.0335616179999998</v>
      </c>
      <c r="R7257">
        <v>7.25</v>
      </c>
      <c r="S7257">
        <v>14.502000000000001</v>
      </c>
    </row>
    <row r="7258" spans="1:19" x14ac:dyDescent="0.3">
      <c r="A7258">
        <v>4.1099867080000001</v>
      </c>
      <c r="B7258">
        <v>7.2510000000000003</v>
      </c>
      <c r="C7258">
        <v>14.504</v>
      </c>
      <c r="I7258">
        <v>2.4557403569999998</v>
      </c>
      <c r="J7258">
        <v>7.2510000000000003</v>
      </c>
      <c r="K7258">
        <v>14.504</v>
      </c>
      <c r="M7258">
        <v>2.5163183920000001</v>
      </c>
      <c r="N7258">
        <v>7.2510000000000003</v>
      </c>
      <c r="O7258">
        <v>14.504</v>
      </c>
      <c r="Q7258">
        <v>3.0242419200000001</v>
      </c>
      <c r="R7258">
        <v>7.2510000000000003</v>
      </c>
      <c r="S7258">
        <v>14.504</v>
      </c>
    </row>
    <row r="7259" spans="1:19" x14ac:dyDescent="0.3">
      <c r="A7259">
        <v>4.1239662539999999</v>
      </c>
      <c r="B7259">
        <v>7.2519999999999998</v>
      </c>
      <c r="C7259">
        <v>14.506</v>
      </c>
      <c r="I7259">
        <v>2.4557403569999998</v>
      </c>
      <c r="J7259">
        <v>7.2519999999999998</v>
      </c>
      <c r="K7259">
        <v>14.506</v>
      </c>
      <c r="M7259">
        <v>2.5326278630000001</v>
      </c>
      <c r="N7259">
        <v>7.2519999999999998</v>
      </c>
      <c r="O7259">
        <v>14.506</v>
      </c>
      <c r="Q7259">
        <v>3.0242419200000001</v>
      </c>
      <c r="R7259">
        <v>7.2519999999999998</v>
      </c>
      <c r="S7259">
        <v>14.506</v>
      </c>
    </row>
    <row r="7260" spans="1:19" x14ac:dyDescent="0.3">
      <c r="A7260">
        <v>4.1262961789999997</v>
      </c>
      <c r="B7260">
        <v>7.2530000000000001</v>
      </c>
      <c r="C7260">
        <v>14.507999999999999</v>
      </c>
      <c r="I7260">
        <v>2.4697199040000002</v>
      </c>
      <c r="J7260">
        <v>7.2530000000000001</v>
      </c>
      <c r="K7260">
        <v>14.507999999999999</v>
      </c>
      <c r="M7260">
        <v>2.5046687699999999</v>
      </c>
      <c r="N7260">
        <v>7.2530000000000001</v>
      </c>
      <c r="O7260">
        <v>14.507999999999999</v>
      </c>
      <c r="Q7260">
        <v>3.0358915419999999</v>
      </c>
      <c r="R7260">
        <v>7.2530000000000001</v>
      </c>
      <c r="S7260">
        <v>14.507999999999999</v>
      </c>
    </row>
    <row r="7261" spans="1:19" x14ac:dyDescent="0.3">
      <c r="A7261">
        <v>4.1239662539999999</v>
      </c>
      <c r="B7261">
        <v>7.2539999999999996</v>
      </c>
      <c r="C7261">
        <v>14.51</v>
      </c>
      <c r="I7261">
        <v>2.4627301300000002</v>
      </c>
      <c r="J7261">
        <v>7.2539999999999996</v>
      </c>
      <c r="K7261">
        <v>14.51</v>
      </c>
      <c r="M7261">
        <v>2.5000089210000001</v>
      </c>
      <c r="N7261">
        <v>7.2539999999999996</v>
      </c>
      <c r="O7261">
        <v>14.51</v>
      </c>
      <c r="Q7261">
        <v>3.0195820709999999</v>
      </c>
      <c r="R7261">
        <v>7.2539999999999996</v>
      </c>
      <c r="S7261">
        <v>14.51</v>
      </c>
    </row>
    <row r="7262" spans="1:19" x14ac:dyDescent="0.3">
      <c r="A7262">
        <v>4.156585196</v>
      </c>
      <c r="B7262">
        <v>7.2549999999999999</v>
      </c>
      <c r="C7262">
        <v>14.512</v>
      </c>
      <c r="I7262">
        <v>2.4767096770000001</v>
      </c>
      <c r="J7262">
        <v>7.2549999999999999</v>
      </c>
      <c r="K7262">
        <v>14.512</v>
      </c>
      <c r="M7262">
        <v>2.497678997</v>
      </c>
      <c r="N7262">
        <v>7.2549999999999999</v>
      </c>
      <c r="O7262">
        <v>14.512</v>
      </c>
      <c r="Q7262">
        <v>3.0312316930000001</v>
      </c>
      <c r="R7262">
        <v>7.2549999999999999</v>
      </c>
      <c r="S7262">
        <v>14.512</v>
      </c>
    </row>
    <row r="7263" spans="1:19" x14ac:dyDescent="0.3">
      <c r="A7263">
        <v>4.1356158760000001</v>
      </c>
      <c r="B7263">
        <v>7.2560000000000002</v>
      </c>
      <c r="C7263">
        <v>14.513999999999999</v>
      </c>
      <c r="I7263">
        <v>2.4930191480000001</v>
      </c>
      <c r="J7263">
        <v>7.2560000000000002</v>
      </c>
      <c r="K7263">
        <v>14.513999999999999</v>
      </c>
      <c r="M7263">
        <v>2.4720498279999998</v>
      </c>
      <c r="N7263">
        <v>7.2560000000000002</v>
      </c>
      <c r="O7263">
        <v>14.513999999999999</v>
      </c>
      <c r="Q7263">
        <v>2.998612751</v>
      </c>
      <c r="R7263">
        <v>7.2560000000000002</v>
      </c>
      <c r="S7263">
        <v>14.513999999999999</v>
      </c>
    </row>
    <row r="7264" spans="1:19" x14ac:dyDescent="0.3">
      <c r="A7264">
        <v>4.1426056500000001</v>
      </c>
      <c r="B7264">
        <v>7.2569999999999997</v>
      </c>
      <c r="C7264">
        <v>14.516</v>
      </c>
      <c r="I7264">
        <v>2.4930191480000001</v>
      </c>
      <c r="J7264">
        <v>7.2569999999999997</v>
      </c>
      <c r="K7264">
        <v>14.516</v>
      </c>
      <c r="M7264">
        <v>2.4860293750000002</v>
      </c>
      <c r="N7264">
        <v>7.2569999999999997</v>
      </c>
      <c r="O7264">
        <v>14.516</v>
      </c>
      <c r="Q7264">
        <v>3.0125922979999999</v>
      </c>
      <c r="R7264">
        <v>7.2569999999999997</v>
      </c>
      <c r="S7264">
        <v>14.516</v>
      </c>
    </row>
    <row r="7265" spans="1:19" x14ac:dyDescent="0.3">
      <c r="A7265">
        <v>4.1076567830000004</v>
      </c>
      <c r="B7265">
        <v>7.258</v>
      </c>
      <c r="C7265">
        <v>14.518000000000001</v>
      </c>
      <c r="I7265">
        <v>2.5046687699999999</v>
      </c>
      <c r="J7265">
        <v>7.258</v>
      </c>
      <c r="K7265">
        <v>14.518000000000001</v>
      </c>
      <c r="M7265">
        <v>2.4860293750000002</v>
      </c>
      <c r="N7265">
        <v>7.258</v>
      </c>
      <c r="O7265">
        <v>14.518000000000001</v>
      </c>
      <c r="Q7265">
        <v>2.98230328</v>
      </c>
      <c r="R7265">
        <v>7.258</v>
      </c>
      <c r="S7265">
        <v>14.518000000000001</v>
      </c>
    </row>
    <row r="7266" spans="1:19" x14ac:dyDescent="0.3">
      <c r="A7266">
        <v>4.1356158760000001</v>
      </c>
      <c r="B7266">
        <v>7.2590000000000003</v>
      </c>
      <c r="C7266">
        <v>14.52</v>
      </c>
      <c r="I7266">
        <v>2.4813695259999999</v>
      </c>
      <c r="J7266">
        <v>7.2590000000000003</v>
      </c>
      <c r="K7266">
        <v>14.52</v>
      </c>
      <c r="M7266">
        <v>2.4930191480000001</v>
      </c>
      <c r="N7266">
        <v>7.2590000000000003</v>
      </c>
      <c r="O7266">
        <v>14.52</v>
      </c>
      <c r="Q7266">
        <v>2.9962828269999999</v>
      </c>
      <c r="R7266">
        <v>7.2590000000000003</v>
      </c>
      <c r="S7266">
        <v>14.52</v>
      </c>
    </row>
    <row r="7267" spans="1:19" x14ac:dyDescent="0.3">
      <c r="A7267">
        <v>4.1356158760000001</v>
      </c>
      <c r="B7267">
        <v>7.26</v>
      </c>
      <c r="C7267">
        <v>14.522</v>
      </c>
      <c r="I7267">
        <v>2.5000089210000001</v>
      </c>
      <c r="J7267">
        <v>7.26</v>
      </c>
      <c r="K7267">
        <v>14.522</v>
      </c>
      <c r="M7267">
        <v>2.5069986950000001</v>
      </c>
      <c r="N7267">
        <v>7.26</v>
      </c>
      <c r="O7267">
        <v>14.522</v>
      </c>
      <c r="Q7267">
        <v>3.0312316930000001</v>
      </c>
      <c r="R7267">
        <v>7.26</v>
      </c>
      <c r="S7267">
        <v>14.522</v>
      </c>
    </row>
    <row r="7268" spans="1:19" x14ac:dyDescent="0.3">
      <c r="A7268">
        <v>4.1449355739999998</v>
      </c>
      <c r="B7268">
        <v>7.2610000000000001</v>
      </c>
      <c r="C7268">
        <v>14.523999999999999</v>
      </c>
      <c r="I7268">
        <v>2.490689224</v>
      </c>
      <c r="J7268">
        <v>7.2610000000000001</v>
      </c>
      <c r="K7268">
        <v>14.523999999999999</v>
      </c>
      <c r="M7268">
        <v>2.5093286190000001</v>
      </c>
      <c r="N7268">
        <v>7.2610000000000001</v>
      </c>
      <c r="O7268">
        <v>14.523999999999999</v>
      </c>
      <c r="Q7268">
        <v>3.0195820709999999</v>
      </c>
      <c r="R7268">
        <v>7.2610000000000001</v>
      </c>
      <c r="S7268">
        <v>14.523999999999999</v>
      </c>
    </row>
    <row r="7269" spans="1:19" x14ac:dyDescent="0.3">
      <c r="A7269">
        <v>4.1332859519999996</v>
      </c>
      <c r="B7269">
        <v>7.2619999999999996</v>
      </c>
      <c r="C7269">
        <v>14.526</v>
      </c>
      <c r="I7269">
        <v>2.4790396010000002</v>
      </c>
      <c r="J7269">
        <v>7.2619999999999996</v>
      </c>
      <c r="K7269">
        <v>14.526</v>
      </c>
      <c r="M7269">
        <v>2.5000089210000001</v>
      </c>
      <c r="N7269">
        <v>7.2619999999999996</v>
      </c>
      <c r="O7269">
        <v>14.526</v>
      </c>
      <c r="Q7269">
        <v>3.0405513910000002</v>
      </c>
      <c r="R7269">
        <v>7.2619999999999996</v>
      </c>
      <c r="S7269">
        <v>14.526</v>
      </c>
    </row>
    <row r="7270" spans="1:19" x14ac:dyDescent="0.3">
      <c r="A7270">
        <v>4.1309560279999999</v>
      </c>
      <c r="B7270">
        <v>7.2629999999999999</v>
      </c>
      <c r="C7270">
        <v>14.528</v>
      </c>
      <c r="I7270">
        <v>2.4627301300000002</v>
      </c>
      <c r="J7270">
        <v>7.2629999999999999</v>
      </c>
      <c r="K7270">
        <v>14.528</v>
      </c>
      <c r="M7270">
        <v>2.5163183920000001</v>
      </c>
      <c r="N7270">
        <v>7.2629999999999999</v>
      </c>
      <c r="O7270">
        <v>14.528</v>
      </c>
      <c r="Q7270">
        <v>3.0335616179999998</v>
      </c>
      <c r="R7270">
        <v>7.2629999999999999</v>
      </c>
      <c r="S7270">
        <v>14.528</v>
      </c>
    </row>
    <row r="7271" spans="1:19" x14ac:dyDescent="0.3">
      <c r="A7271">
        <v>4.1332859519999996</v>
      </c>
      <c r="B7271">
        <v>7.2640000000000002</v>
      </c>
      <c r="C7271">
        <v>14.53</v>
      </c>
      <c r="I7271">
        <v>2.4767096770000001</v>
      </c>
      <c r="J7271">
        <v>7.2640000000000002</v>
      </c>
      <c r="K7271">
        <v>14.53</v>
      </c>
      <c r="M7271">
        <v>2.4860293750000002</v>
      </c>
      <c r="N7271">
        <v>7.2640000000000002</v>
      </c>
      <c r="O7271">
        <v>14.53</v>
      </c>
      <c r="Q7271">
        <v>3.0312316930000001</v>
      </c>
      <c r="R7271">
        <v>7.2640000000000002</v>
      </c>
      <c r="S7271">
        <v>14.53</v>
      </c>
    </row>
    <row r="7272" spans="1:19" x14ac:dyDescent="0.3">
      <c r="A7272">
        <v>4.1146465560000003</v>
      </c>
      <c r="B7272">
        <v>7.2649999999999997</v>
      </c>
      <c r="C7272">
        <v>14.532</v>
      </c>
      <c r="I7272">
        <v>2.4627301300000002</v>
      </c>
      <c r="J7272">
        <v>7.2649999999999997</v>
      </c>
      <c r="K7272">
        <v>14.532</v>
      </c>
      <c r="M7272">
        <v>2.5163183920000001</v>
      </c>
      <c r="N7272">
        <v>7.2649999999999997</v>
      </c>
      <c r="O7272">
        <v>14.532</v>
      </c>
      <c r="Q7272">
        <v>3.0056025239999999</v>
      </c>
      <c r="R7272">
        <v>7.2649999999999997</v>
      </c>
      <c r="S7272">
        <v>14.532</v>
      </c>
    </row>
    <row r="7273" spans="1:19" x14ac:dyDescent="0.3">
      <c r="A7273">
        <v>4.1332859519999996</v>
      </c>
      <c r="B7273">
        <v>7.266</v>
      </c>
      <c r="C7273">
        <v>14.534000000000001</v>
      </c>
      <c r="I7273">
        <v>2.451080508</v>
      </c>
      <c r="J7273">
        <v>7.266</v>
      </c>
      <c r="K7273">
        <v>14.534000000000001</v>
      </c>
      <c r="M7273">
        <v>2.5209782409999999</v>
      </c>
      <c r="N7273">
        <v>7.266</v>
      </c>
      <c r="O7273">
        <v>14.534000000000001</v>
      </c>
      <c r="Q7273">
        <v>2.998612751</v>
      </c>
      <c r="R7273">
        <v>7.266</v>
      </c>
      <c r="S7273">
        <v>14.534000000000001</v>
      </c>
    </row>
    <row r="7274" spans="1:19" x14ac:dyDescent="0.3">
      <c r="A7274">
        <v>4.1332859519999996</v>
      </c>
      <c r="B7274">
        <v>7.2670000000000003</v>
      </c>
      <c r="C7274">
        <v>14.536</v>
      </c>
      <c r="I7274">
        <v>2.4697199040000002</v>
      </c>
      <c r="J7274">
        <v>7.2670000000000003</v>
      </c>
      <c r="K7274">
        <v>14.536</v>
      </c>
      <c r="M7274">
        <v>2.5163183920000001</v>
      </c>
      <c r="N7274">
        <v>7.2670000000000003</v>
      </c>
      <c r="O7274">
        <v>14.536</v>
      </c>
      <c r="Q7274">
        <v>2.9962828269999999</v>
      </c>
      <c r="R7274">
        <v>7.2670000000000003</v>
      </c>
      <c r="S7274">
        <v>14.536</v>
      </c>
    </row>
    <row r="7275" spans="1:19" x14ac:dyDescent="0.3">
      <c r="A7275">
        <v>4.1123166319999997</v>
      </c>
      <c r="B7275">
        <v>7.2679999999999998</v>
      </c>
      <c r="C7275">
        <v>14.538</v>
      </c>
      <c r="I7275">
        <v>2.4627301300000002</v>
      </c>
      <c r="J7275">
        <v>7.2679999999999998</v>
      </c>
      <c r="K7275">
        <v>14.538</v>
      </c>
      <c r="M7275">
        <v>2.5093286190000001</v>
      </c>
      <c r="N7275">
        <v>7.2679999999999998</v>
      </c>
      <c r="O7275">
        <v>14.538</v>
      </c>
      <c r="Q7275">
        <v>3.0125922979999999</v>
      </c>
      <c r="R7275">
        <v>7.2679999999999998</v>
      </c>
      <c r="S7275">
        <v>14.538</v>
      </c>
    </row>
    <row r="7276" spans="1:19" x14ac:dyDescent="0.3">
      <c r="A7276">
        <v>4.1099867080000001</v>
      </c>
      <c r="B7276">
        <v>7.2690000000000001</v>
      </c>
      <c r="C7276">
        <v>14.54</v>
      </c>
      <c r="I7276">
        <v>2.474379753</v>
      </c>
      <c r="J7276">
        <v>7.2690000000000001</v>
      </c>
      <c r="K7276">
        <v>14.54</v>
      </c>
      <c r="M7276">
        <v>2.5069986950000001</v>
      </c>
      <c r="N7276">
        <v>7.2690000000000001</v>
      </c>
      <c r="O7276">
        <v>14.54</v>
      </c>
      <c r="Q7276">
        <v>3.0102623730000002</v>
      </c>
      <c r="R7276">
        <v>7.2690000000000001</v>
      </c>
      <c r="S7276">
        <v>14.54</v>
      </c>
    </row>
    <row r="7277" spans="1:19" x14ac:dyDescent="0.3">
      <c r="A7277">
        <v>4.1099867080000001</v>
      </c>
      <c r="B7277">
        <v>7.27</v>
      </c>
      <c r="C7277">
        <v>14.542</v>
      </c>
      <c r="I7277">
        <v>2.4604002060000001</v>
      </c>
      <c r="J7277">
        <v>7.27</v>
      </c>
      <c r="K7277">
        <v>14.542</v>
      </c>
      <c r="M7277">
        <v>2.5442774859999999</v>
      </c>
      <c r="N7277">
        <v>7.27</v>
      </c>
      <c r="O7277">
        <v>14.542</v>
      </c>
      <c r="Q7277">
        <v>2.9729835819999999</v>
      </c>
      <c r="R7277">
        <v>7.27</v>
      </c>
      <c r="S7277">
        <v>14.542</v>
      </c>
    </row>
    <row r="7278" spans="1:19" x14ac:dyDescent="0.3">
      <c r="A7278">
        <v>4.0913473119999999</v>
      </c>
      <c r="B7278">
        <v>7.2709999999999999</v>
      </c>
      <c r="C7278">
        <v>14.544</v>
      </c>
      <c r="I7278">
        <v>2.4464206590000002</v>
      </c>
      <c r="J7278">
        <v>7.2709999999999999</v>
      </c>
      <c r="K7278">
        <v>14.544</v>
      </c>
      <c r="M7278">
        <v>2.5489373350000002</v>
      </c>
      <c r="N7278">
        <v>7.2709999999999999</v>
      </c>
      <c r="O7278">
        <v>14.544</v>
      </c>
      <c r="Q7278">
        <v>2.98230328</v>
      </c>
      <c r="R7278">
        <v>7.2709999999999999</v>
      </c>
      <c r="S7278">
        <v>14.544</v>
      </c>
    </row>
    <row r="7279" spans="1:19" x14ac:dyDescent="0.3">
      <c r="A7279">
        <v>4.0750378410000003</v>
      </c>
      <c r="B7279">
        <v>7.2720000000000002</v>
      </c>
      <c r="C7279">
        <v>14.545999999999999</v>
      </c>
      <c r="I7279">
        <v>2.4487505839999999</v>
      </c>
      <c r="J7279">
        <v>7.2720000000000002</v>
      </c>
      <c r="K7279">
        <v>14.545999999999999</v>
      </c>
      <c r="M7279">
        <v>2.5396176370000001</v>
      </c>
      <c r="N7279">
        <v>7.2720000000000002</v>
      </c>
      <c r="O7279">
        <v>14.545999999999999</v>
      </c>
      <c r="Q7279">
        <v>2.9729835819999999</v>
      </c>
      <c r="R7279">
        <v>7.2720000000000002</v>
      </c>
      <c r="S7279">
        <v>14.545999999999999</v>
      </c>
    </row>
    <row r="7280" spans="1:19" x14ac:dyDescent="0.3">
      <c r="A7280">
        <v>4.084357539</v>
      </c>
      <c r="B7280">
        <v>7.2729999999999997</v>
      </c>
      <c r="C7280">
        <v>14.548</v>
      </c>
      <c r="I7280">
        <v>2.474379753</v>
      </c>
      <c r="J7280">
        <v>7.2729999999999997</v>
      </c>
      <c r="K7280">
        <v>14.548</v>
      </c>
      <c r="M7280">
        <v>2.54660741</v>
      </c>
      <c r="N7280">
        <v>7.2729999999999997</v>
      </c>
      <c r="O7280">
        <v>14.548</v>
      </c>
      <c r="Q7280">
        <v>2.9799733549999998</v>
      </c>
      <c r="R7280">
        <v>7.2729999999999997</v>
      </c>
      <c r="S7280">
        <v>14.548</v>
      </c>
    </row>
    <row r="7281" spans="1:19" x14ac:dyDescent="0.3">
      <c r="A7281">
        <v>4.0960071610000002</v>
      </c>
      <c r="B7281">
        <v>7.274</v>
      </c>
      <c r="C7281">
        <v>14.55</v>
      </c>
      <c r="I7281">
        <v>2.4650600549999999</v>
      </c>
      <c r="J7281">
        <v>7.274</v>
      </c>
      <c r="K7281">
        <v>14.55</v>
      </c>
      <c r="M7281">
        <v>2.5675767299999999</v>
      </c>
      <c r="N7281">
        <v>7.274</v>
      </c>
      <c r="O7281">
        <v>14.55</v>
      </c>
      <c r="Q7281">
        <v>3.0009426750000001</v>
      </c>
      <c r="R7281">
        <v>7.274</v>
      </c>
      <c r="S7281">
        <v>14.55</v>
      </c>
    </row>
    <row r="7282" spans="1:19" x14ac:dyDescent="0.3">
      <c r="A7282">
        <v>4.1053268589999998</v>
      </c>
      <c r="B7282">
        <v>7.2750000000000004</v>
      </c>
      <c r="C7282">
        <v>14.552</v>
      </c>
      <c r="I7282">
        <v>2.490689224</v>
      </c>
      <c r="J7282">
        <v>7.2750000000000004</v>
      </c>
      <c r="K7282">
        <v>14.552</v>
      </c>
      <c r="M7282">
        <v>2.5535971829999999</v>
      </c>
      <c r="N7282">
        <v>7.2750000000000004</v>
      </c>
      <c r="O7282">
        <v>14.552</v>
      </c>
      <c r="Q7282">
        <v>3.0079324490000001</v>
      </c>
      <c r="R7282">
        <v>7.2750000000000004</v>
      </c>
      <c r="S7282">
        <v>14.552</v>
      </c>
    </row>
    <row r="7283" spans="1:19" x14ac:dyDescent="0.3">
      <c r="A7283">
        <v>4.116976481</v>
      </c>
      <c r="B7283">
        <v>7.2759999999999998</v>
      </c>
      <c r="C7283">
        <v>14.554</v>
      </c>
      <c r="I7283">
        <v>2.5046687699999999</v>
      </c>
      <c r="J7283">
        <v>7.2759999999999998</v>
      </c>
      <c r="K7283">
        <v>14.554</v>
      </c>
      <c r="M7283">
        <v>2.5326278630000001</v>
      </c>
      <c r="N7283">
        <v>7.2759999999999998</v>
      </c>
      <c r="O7283">
        <v>14.554</v>
      </c>
      <c r="Q7283">
        <v>3.0195820709999999</v>
      </c>
      <c r="R7283">
        <v>7.2759999999999998</v>
      </c>
      <c r="S7283">
        <v>14.554</v>
      </c>
    </row>
    <row r="7284" spans="1:19" x14ac:dyDescent="0.3">
      <c r="A7284">
        <v>4.0890173880000003</v>
      </c>
      <c r="B7284">
        <v>7.2770000000000001</v>
      </c>
      <c r="C7284">
        <v>14.555999999999999</v>
      </c>
      <c r="I7284">
        <v>2.5000089210000001</v>
      </c>
      <c r="J7284">
        <v>7.2770000000000001</v>
      </c>
      <c r="K7284">
        <v>14.555999999999999</v>
      </c>
      <c r="M7284">
        <v>2.5396176370000001</v>
      </c>
      <c r="N7284">
        <v>7.2770000000000001</v>
      </c>
      <c r="O7284">
        <v>14.555999999999999</v>
      </c>
      <c r="Q7284">
        <v>3.021911995</v>
      </c>
      <c r="R7284">
        <v>7.2770000000000001</v>
      </c>
      <c r="S7284">
        <v>14.555999999999999</v>
      </c>
    </row>
    <row r="7285" spans="1:19" x14ac:dyDescent="0.3">
      <c r="A7285">
        <v>4.0913473119999999</v>
      </c>
      <c r="B7285">
        <v>7.2779999999999996</v>
      </c>
      <c r="C7285">
        <v>14.558</v>
      </c>
      <c r="I7285">
        <v>2.4860293750000002</v>
      </c>
      <c r="J7285">
        <v>7.2779999999999996</v>
      </c>
      <c r="K7285">
        <v>14.558</v>
      </c>
      <c r="M7285">
        <v>2.5372877119999999</v>
      </c>
      <c r="N7285">
        <v>7.2779999999999996</v>
      </c>
      <c r="O7285">
        <v>14.558</v>
      </c>
      <c r="Q7285">
        <v>3.0265718439999998</v>
      </c>
      <c r="R7285">
        <v>7.2779999999999996</v>
      </c>
      <c r="S7285">
        <v>14.558</v>
      </c>
    </row>
    <row r="7286" spans="1:19" x14ac:dyDescent="0.3">
      <c r="A7286">
        <v>4.084357539</v>
      </c>
      <c r="B7286">
        <v>7.2789999999999999</v>
      </c>
      <c r="C7286">
        <v>14.56</v>
      </c>
      <c r="I7286">
        <v>2.4860293750000002</v>
      </c>
      <c r="J7286">
        <v>7.2789999999999999</v>
      </c>
      <c r="K7286">
        <v>14.56</v>
      </c>
      <c r="M7286">
        <v>2.5256380900000002</v>
      </c>
      <c r="N7286">
        <v>7.2789999999999999</v>
      </c>
      <c r="O7286">
        <v>14.56</v>
      </c>
      <c r="Q7286">
        <v>3.021911995</v>
      </c>
      <c r="R7286">
        <v>7.2789999999999999</v>
      </c>
      <c r="S7286">
        <v>14.56</v>
      </c>
    </row>
    <row r="7287" spans="1:19" x14ac:dyDescent="0.3">
      <c r="A7287">
        <v>4.077367765</v>
      </c>
      <c r="B7287">
        <v>7.28</v>
      </c>
      <c r="C7287">
        <v>14.561999999999999</v>
      </c>
      <c r="I7287">
        <v>2.474379753</v>
      </c>
      <c r="J7287">
        <v>7.28</v>
      </c>
      <c r="K7287">
        <v>14.561999999999999</v>
      </c>
      <c r="M7287">
        <v>2.530297939</v>
      </c>
      <c r="N7287">
        <v>7.28</v>
      </c>
      <c r="O7287">
        <v>14.561999999999999</v>
      </c>
      <c r="Q7287">
        <v>3.0125922979999999</v>
      </c>
      <c r="R7287">
        <v>7.28</v>
      </c>
      <c r="S7287">
        <v>14.561999999999999</v>
      </c>
    </row>
    <row r="7288" spans="1:19" x14ac:dyDescent="0.3">
      <c r="A7288">
        <v>4.1076567830000004</v>
      </c>
      <c r="B7288">
        <v>7.2809999999999997</v>
      </c>
      <c r="C7288">
        <v>14.564</v>
      </c>
      <c r="I7288">
        <v>2.4650600549999999</v>
      </c>
      <c r="J7288">
        <v>7.2809999999999997</v>
      </c>
      <c r="K7288">
        <v>14.564</v>
      </c>
      <c r="M7288">
        <v>2.5419475610000002</v>
      </c>
      <c r="N7288">
        <v>7.2809999999999997</v>
      </c>
      <c r="O7288">
        <v>14.564</v>
      </c>
      <c r="Q7288">
        <v>3.0242419200000001</v>
      </c>
      <c r="R7288">
        <v>7.2809999999999997</v>
      </c>
      <c r="S7288">
        <v>14.564</v>
      </c>
    </row>
    <row r="7289" spans="1:19" x14ac:dyDescent="0.3">
      <c r="A7289">
        <v>4.1239662539999999</v>
      </c>
      <c r="B7289">
        <v>7.282</v>
      </c>
      <c r="C7289">
        <v>14.566000000000001</v>
      </c>
      <c r="I7289">
        <v>2.5186483169999998</v>
      </c>
      <c r="J7289">
        <v>7.282</v>
      </c>
      <c r="K7289">
        <v>14.566000000000001</v>
      </c>
      <c r="M7289">
        <v>2.5652468060000002</v>
      </c>
      <c r="N7289">
        <v>7.282</v>
      </c>
      <c r="O7289">
        <v>14.566000000000001</v>
      </c>
      <c r="Q7289">
        <v>3.04521124</v>
      </c>
      <c r="R7289">
        <v>7.282</v>
      </c>
      <c r="S7289">
        <v>14.566000000000001</v>
      </c>
    </row>
    <row r="7290" spans="1:19" x14ac:dyDescent="0.3">
      <c r="A7290">
        <v>4.1216363300000003</v>
      </c>
      <c r="B7290">
        <v>7.2830000000000004</v>
      </c>
      <c r="C7290">
        <v>14.568</v>
      </c>
      <c r="I7290">
        <v>2.5186483169999998</v>
      </c>
      <c r="J7290">
        <v>7.2830000000000004</v>
      </c>
      <c r="K7290">
        <v>14.568</v>
      </c>
      <c r="M7290">
        <v>2.5745665029999998</v>
      </c>
      <c r="N7290">
        <v>7.2830000000000004</v>
      </c>
      <c r="O7290">
        <v>14.568</v>
      </c>
      <c r="Q7290">
        <v>3.0242419200000001</v>
      </c>
      <c r="R7290">
        <v>7.2830000000000004</v>
      </c>
      <c r="S7290">
        <v>14.568</v>
      </c>
    </row>
    <row r="7291" spans="1:19" x14ac:dyDescent="0.3">
      <c r="A7291">
        <v>4.1216363300000003</v>
      </c>
      <c r="B7291">
        <v>7.2839999999999998</v>
      </c>
      <c r="C7291">
        <v>14.57</v>
      </c>
      <c r="I7291">
        <v>2.5419475610000002</v>
      </c>
      <c r="J7291">
        <v>7.2839999999999998</v>
      </c>
      <c r="K7291">
        <v>14.57</v>
      </c>
      <c r="M7291">
        <v>2.5815562769999998</v>
      </c>
      <c r="N7291">
        <v>7.2839999999999998</v>
      </c>
      <c r="O7291">
        <v>14.57</v>
      </c>
      <c r="Q7291">
        <v>3.0172521460000001</v>
      </c>
      <c r="R7291">
        <v>7.2839999999999998</v>
      </c>
      <c r="S7291">
        <v>14.57</v>
      </c>
    </row>
    <row r="7292" spans="1:19" x14ac:dyDescent="0.3">
      <c r="A7292">
        <v>4.1286261030000002</v>
      </c>
      <c r="B7292">
        <v>7.2850000000000001</v>
      </c>
      <c r="C7292">
        <v>14.571999999999999</v>
      </c>
      <c r="I7292">
        <v>2.5326278630000001</v>
      </c>
      <c r="J7292">
        <v>7.2850000000000001</v>
      </c>
      <c r="K7292">
        <v>14.571999999999999</v>
      </c>
      <c r="M7292">
        <v>2.5862161260000001</v>
      </c>
      <c r="N7292">
        <v>7.2850000000000001</v>
      </c>
      <c r="O7292">
        <v>14.571999999999999</v>
      </c>
      <c r="Q7292">
        <v>3.0079324490000001</v>
      </c>
      <c r="R7292">
        <v>7.2850000000000001</v>
      </c>
      <c r="S7292">
        <v>14.571999999999999</v>
      </c>
    </row>
    <row r="7293" spans="1:19" x14ac:dyDescent="0.3">
      <c r="A7293">
        <v>4.1402757250000004</v>
      </c>
      <c r="B7293">
        <v>7.2859999999999996</v>
      </c>
      <c r="C7293">
        <v>14.574</v>
      </c>
      <c r="I7293">
        <v>2.5163183920000001</v>
      </c>
      <c r="J7293">
        <v>7.2859999999999996</v>
      </c>
      <c r="K7293">
        <v>14.574</v>
      </c>
      <c r="M7293">
        <v>2.6025255970000001</v>
      </c>
      <c r="N7293">
        <v>7.2859999999999996</v>
      </c>
      <c r="O7293">
        <v>14.574</v>
      </c>
      <c r="Q7293">
        <v>3.0125922979999999</v>
      </c>
      <c r="R7293">
        <v>7.2859999999999996</v>
      </c>
      <c r="S7293">
        <v>14.574</v>
      </c>
    </row>
    <row r="7294" spans="1:19" x14ac:dyDescent="0.3">
      <c r="A7294">
        <v>4.1123166319999997</v>
      </c>
      <c r="B7294">
        <v>7.2869999999999999</v>
      </c>
      <c r="C7294">
        <v>14.576000000000001</v>
      </c>
      <c r="I7294">
        <v>2.5163183920000001</v>
      </c>
      <c r="J7294">
        <v>7.2869999999999999</v>
      </c>
      <c r="K7294">
        <v>14.576000000000001</v>
      </c>
      <c r="M7294">
        <v>2.6071854449999998</v>
      </c>
      <c r="N7294">
        <v>7.2869999999999999</v>
      </c>
      <c r="O7294">
        <v>14.576000000000001</v>
      </c>
      <c r="Q7294">
        <v>3.0125922979999999</v>
      </c>
      <c r="R7294">
        <v>7.2869999999999999</v>
      </c>
      <c r="S7294">
        <v>14.576000000000001</v>
      </c>
    </row>
    <row r="7295" spans="1:19" x14ac:dyDescent="0.3">
      <c r="A7295">
        <v>4.1262961789999997</v>
      </c>
      <c r="B7295">
        <v>7.2880000000000003</v>
      </c>
      <c r="C7295">
        <v>14.577999999999999</v>
      </c>
      <c r="I7295">
        <v>2.5163183920000001</v>
      </c>
      <c r="J7295">
        <v>7.2880000000000003</v>
      </c>
      <c r="K7295">
        <v>14.577999999999999</v>
      </c>
      <c r="M7295">
        <v>2.5908759739999998</v>
      </c>
      <c r="N7295">
        <v>7.2880000000000003</v>
      </c>
      <c r="O7295">
        <v>14.577999999999999</v>
      </c>
      <c r="Q7295">
        <v>3.0079324490000001</v>
      </c>
      <c r="R7295">
        <v>7.2880000000000003</v>
      </c>
      <c r="S7295">
        <v>14.577999999999999</v>
      </c>
    </row>
    <row r="7296" spans="1:19" x14ac:dyDescent="0.3">
      <c r="A7296">
        <v>4.1193064049999997</v>
      </c>
      <c r="B7296">
        <v>7.2889999999999997</v>
      </c>
      <c r="C7296">
        <v>14.58</v>
      </c>
      <c r="I7296">
        <v>2.5186483169999998</v>
      </c>
      <c r="J7296">
        <v>7.2889999999999997</v>
      </c>
      <c r="K7296">
        <v>14.58</v>
      </c>
      <c r="M7296">
        <v>2.5605869569999999</v>
      </c>
      <c r="N7296">
        <v>7.2889999999999997</v>
      </c>
      <c r="O7296">
        <v>14.58</v>
      </c>
      <c r="Q7296">
        <v>3.0405513910000002</v>
      </c>
      <c r="R7296">
        <v>7.2889999999999997</v>
      </c>
      <c r="S7296">
        <v>14.58</v>
      </c>
    </row>
    <row r="7297" spans="1:19" x14ac:dyDescent="0.3">
      <c r="A7297">
        <v>4.0750378410000003</v>
      </c>
      <c r="B7297">
        <v>7.29</v>
      </c>
      <c r="C7297">
        <v>14.582000000000001</v>
      </c>
      <c r="I7297">
        <v>2.5093286190000001</v>
      </c>
      <c r="J7297">
        <v>7.29</v>
      </c>
      <c r="K7297">
        <v>14.582000000000001</v>
      </c>
      <c r="M7297">
        <v>2.562916881</v>
      </c>
      <c r="N7297">
        <v>7.29</v>
      </c>
      <c r="O7297">
        <v>14.582000000000001</v>
      </c>
      <c r="Q7297">
        <v>3.0242419200000001</v>
      </c>
      <c r="R7297">
        <v>7.29</v>
      </c>
      <c r="S7297">
        <v>14.582000000000001</v>
      </c>
    </row>
    <row r="7298" spans="1:19" x14ac:dyDescent="0.3">
      <c r="A7298">
        <v>4.0890173880000003</v>
      </c>
      <c r="B7298">
        <v>7.2910000000000004</v>
      </c>
      <c r="C7298">
        <v>14.584</v>
      </c>
      <c r="I7298">
        <v>2.513988468</v>
      </c>
      <c r="J7298">
        <v>7.2910000000000004</v>
      </c>
      <c r="K7298">
        <v>14.584</v>
      </c>
      <c r="M7298">
        <v>2.5372877119999999</v>
      </c>
      <c r="N7298">
        <v>7.2910000000000004</v>
      </c>
      <c r="O7298">
        <v>14.584</v>
      </c>
      <c r="Q7298">
        <v>3.04521124</v>
      </c>
      <c r="R7298">
        <v>7.2910000000000004</v>
      </c>
      <c r="S7298">
        <v>14.584</v>
      </c>
    </row>
    <row r="7299" spans="1:19" x14ac:dyDescent="0.3">
      <c r="A7299">
        <v>4.084357539</v>
      </c>
      <c r="B7299">
        <v>7.2919999999999998</v>
      </c>
      <c r="C7299">
        <v>14.586</v>
      </c>
      <c r="I7299">
        <v>2.5069986950000001</v>
      </c>
      <c r="J7299">
        <v>7.2919999999999998</v>
      </c>
      <c r="K7299">
        <v>14.586</v>
      </c>
      <c r="M7299">
        <v>2.5582570320000002</v>
      </c>
      <c r="N7299">
        <v>7.2919999999999998</v>
      </c>
      <c r="O7299">
        <v>14.586</v>
      </c>
      <c r="Q7299">
        <v>3.0708404090000001</v>
      </c>
      <c r="R7299">
        <v>7.2919999999999998</v>
      </c>
      <c r="S7299">
        <v>14.586</v>
      </c>
    </row>
    <row r="7300" spans="1:19" x14ac:dyDescent="0.3">
      <c r="A7300">
        <v>4.1029969340000001</v>
      </c>
      <c r="B7300">
        <v>7.2930000000000001</v>
      </c>
      <c r="C7300">
        <v>14.587999999999999</v>
      </c>
      <c r="I7300">
        <v>2.5023388459999998</v>
      </c>
      <c r="J7300">
        <v>7.2930000000000001</v>
      </c>
      <c r="K7300">
        <v>14.587999999999999</v>
      </c>
      <c r="M7300">
        <v>2.5512672589999998</v>
      </c>
      <c r="N7300">
        <v>7.2930000000000001</v>
      </c>
      <c r="O7300">
        <v>14.587999999999999</v>
      </c>
      <c r="Q7300">
        <v>3.061520711</v>
      </c>
      <c r="R7300">
        <v>7.2930000000000001</v>
      </c>
      <c r="S7300">
        <v>14.587999999999999</v>
      </c>
    </row>
    <row r="7301" spans="1:19" x14ac:dyDescent="0.3">
      <c r="A7301">
        <v>4.1006670099999996</v>
      </c>
      <c r="B7301">
        <v>7.2939999999999996</v>
      </c>
      <c r="C7301">
        <v>14.59</v>
      </c>
      <c r="I7301">
        <v>2.4813695259999999</v>
      </c>
      <c r="J7301">
        <v>7.2939999999999996</v>
      </c>
      <c r="K7301">
        <v>14.59</v>
      </c>
      <c r="M7301">
        <v>2.5675767299999999</v>
      </c>
      <c r="N7301">
        <v>7.2939999999999996</v>
      </c>
      <c r="O7301">
        <v>14.59</v>
      </c>
      <c r="Q7301">
        <v>3.0708404090000001</v>
      </c>
      <c r="R7301">
        <v>7.2939999999999996</v>
      </c>
      <c r="S7301">
        <v>14.59</v>
      </c>
    </row>
    <row r="7302" spans="1:19" x14ac:dyDescent="0.3">
      <c r="A7302">
        <v>4.1356158760000001</v>
      </c>
      <c r="B7302">
        <v>7.2949999999999999</v>
      </c>
      <c r="C7302">
        <v>14.592000000000001</v>
      </c>
      <c r="I7302">
        <v>2.4580702809999999</v>
      </c>
      <c r="J7302">
        <v>7.2949999999999999</v>
      </c>
      <c r="K7302">
        <v>14.592000000000001</v>
      </c>
      <c r="M7302">
        <v>2.5605869569999999</v>
      </c>
      <c r="N7302">
        <v>7.2949999999999999</v>
      </c>
      <c r="O7302">
        <v>14.592000000000001</v>
      </c>
      <c r="Q7302">
        <v>3.077830182</v>
      </c>
      <c r="R7302">
        <v>7.2949999999999999</v>
      </c>
      <c r="S7302">
        <v>14.592000000000001</v>
      </c>
    </row>
    <row r="7303" spans="1:19" x14ac:dyDescent="0.3">
      <c r="A7303">
        <v>4.1356158760000001</v>
      </c>
      <c r="B7303">
        <v>7.2960000000000003</v>
      </c>
      <c r="C7303">
        <v>14.593999999999999</v>
      </c>
      <c r="I7303">
        <v>2.4650600549999999</v>
      </c>
      <c r="J7303">
        <v>7.2960000000000003</v>
      </c>
      <c r="K7303">
        <v>14.593999999999999</v>
      </c>
      <c r="M7303">
        <v>2.5419475610000002</v>
      </c>
      <c r="N7303">
        <v>7.2960000000000003</v>
      </c>
      <c r="O7303">
        <v>14.593999999999999</v>
      </c>
      <c r="Q7303">
        <v>3.0731703330000002</v>
      </c>
      <c r="R7303">
        <v>7.2960000000000003</v>
      </c>
      <c r="S7303">
        <v>14.593999999999999</v>
      </c>
    </row>
    <row r="7304" spans="1:19" x14ac:dyDescent="0.3">
      <c r="A7304">
        <v>4.1286261030000002</v>
      </c>
      <c r="B7304">
        <v>7.2969999999999997</v>
      </c>
      <c r="C7304">
        <v>14.596</v>
      </c>
      <c r="I7304">
        <v>2.4860293750000002</v>
      </c>
      <c r="J7304">
        <v>7.2969999999999997</v>
      </c>
      <c r="K7304">
        <v>14.596</v>
      </c>
      <c r="M7304">
        <v>2.5442774859999999</v>
      </c>
      <c r="N7304">
        <v>7.2969999999999997</v>
      </c>
      <c r="O7304">
        <v>14.596</v>
      </c>
      <c r="Q7304">
        <v>3.0312316930000001</v>
      </c>
      <c r="R7304">
        <v>7.2969999999999997</v>
      </c>
      <c r="S7304">
        <v>14.596</v>
      </c>
    </row>
    <row r="7305" spans="1:19" x14ac:dyDescent="0.3">
      <c r="A7305">
        <v>4.1029969340000001</v>
      </c>
      <c r="B7305">
        <v>7.298</v>
      </c>
      <c r="C7305">
        <v>14.598000000000001</v>
      </c>
      <c r="I7305">
        <v>2.4883592989999999</v>
      </c>
      <c r="J7305">
        <v>7.298</v>
      </c>
      <c r="K7305">
        <v>14.598000000000001</v>
      </c>
      <c r="M7305">
        <v>2.5233081660000001</v>
      </c>
      <c r="N7305">
        <v>7.298</v>
      </c>
      <c r="O7305">
        <v>14.598000000000001</v>
      </c>
      <c r="Q7305">
        <v>3.0475411640000001</v>
      </c>
      <c r="R7305">
        <v>7.298</v>
      </c>
      <c r="S7305">
        <v>14.598000000000001</v>
      </c>
    </row>
    <row r="7306" spans="1:19" x14ac:dyDescent="0.3">
      <c r="A7306">
        <v>4.1239662539999999</v>
      </c>
      <c r="B7306">
        <v>7.2990000000000004</v>
      </c>
      <c r="C7306">
        <v>14.6</v>
      </c>
      <c r="I7306">
        <v>2.4953490719999998</v>
      </c>
      <c r="J7306">
        <v>7.2990000000000004</v>
      </c>
      <c r="K7306">
        <v>14.6</v>
      </c>
      <c r="M7306">
        <v>2.5186483169999998</v>
      </c>
      <c r="N7306">
        <v>7.2990000000000004</v>
      </c>
      <c r="O7306">
        <v>14.6</v>
      </c>
      <c r="Q7306">
        <v>3.028901769</v>
      </c>
      <c r="R7306">
        <v>7.2990000000000004</v>
      </c>
      <c r="S7306">
        <v>14.6</v>
      </c>
    </row>
    <row r="7307" spans="1:19" x14ac:dyDescent="0.3">
      <c r="A7307">
        <v>4.1239662539999999</v>
      </c>
      <c r="B7307">
        <v>7.3</v>
      </c>
      <c r="C7307">
        <v>14.602</v>
      </c>
      <c r="I7307">
        <v>2.4720498279999998</v>
      </c>
      <c r="J7307">
        <v>7.3</v>
      </c>
      <c r="K7307">
        <v>14.602</v>
      </c>
      <c r="M7307">
        <v>2.5372877119999999</v>
      </c>
      <c r="N7307">
        <v>7.3</v>
      </c>
      <c r="O7307">
        <v>14.602</v>
      </c>
      <c r="Q7307">
        <v>2.9869631289999998</v>
      </c>
      <c r="R7307">
        <v>7.3</v>
      </c>
      <c r="S7307">
        <v>14.602</v>
      </c>
    </row>
    <row r="7308" spans="1:19" x14ac:dyDescent="0.3">
      <c r="A7308">
        <v>4.1286261030000002</v>
      </c>
      <c r="B7308">
        <v>7.3010000000000002</v>
      </c>
      <c r="C7308">
        <v>14.603999999999999</v>
      </c>
      <c r="I7308">
        <v>2.467389979</v>
      </c>
      <c r="J7308">
        <v>7.3010000000000002</v>
      </c>
      <c r="K7308">
        <v>14.603999999999999</v>
      </c>
      <c r="M7308">
        <v>2.54660741</v>
      </c>
      <c r="N7308">
        <v>7.3010000000000002</v>
      </c>
      <c r="O7308">
        <v>14.603999999999999</v>
      </c>
      <c r="Q7308">
        <v>3.0056025239999999</v>
      </c>
      <c r="R7308">
        <v>7.3010000000000002</v>
      </c>
      <c r="S7308">
        <v>14.603999999999999</v>
      </c>
    </row>
    <row r="7309" spans="1:19" x14ac:dyDescent="0.3">
      <c r="A7309">
        <v>4.1239662539999999</v>
      </c>
      <c r="B7309">
        <v>7.3019999999999996</v>
      </c>
      <c r="C7309">
        <v>14.606</v>
      </c>
      <c r="I7309">
        <v>2.4627301300000002</v>
      </c>
      <c r="J7309">
        <v>7.3019999999999996</v>
      </c>
      <c r="K7309">
        <v>14.606</v>
      </c>
      <c r="M7309">
        <v>2.5186483169999998</v>
      </c>
      <c r="N7309">
        <v>7.3019999999999996</v>
      </c>
      <c r="O7309">
        <v>14.606</v>
      </c>
      <c r="Q7309">
        <v>3.0102623730000002</v>
      </c>
      <c r="R7309">
        <v>7.3019999999999996</v>
      </c>
      <c r="S7309">
        <v>14.606</v>
      </c>
    </row>
    <row r="7310" spans="1:19" x14ac:dyDescent="0.3">
      <c r="A7310">
        <v>4.1402757250000004</v>
      </c>
      <c r="B7310">
        <v>7.3029999999999999</v>
      </c>
      <c r="C7310">
        <v>14.608000000000001</v>
      </c>
      <c r="I7310">
        <v>2.4860293750000002</v>
      </c>
      <c r="J7310">
        <v>7.3029999999999999</v>
      </c>
      <c r="K7310">
        <v>14.608000000000001</v>
      </c>
      <c r="M7310">
        <v>2.5069986950000001</v>
      </c>
      <c r="N7310">
        <v>7.3029999999999999</v>
      </c>
      <c r="O7310">
        <v>14.608000000000001</v>
      </c>
      <c r="Q7310">
        <v>3.0032725999999998</v>
      </c>
      <c r="R7310">
        <v>7.3029999999999999</v>
      </c>
      <c r="S7310">
        <v>14.608000000000001</v>
      </c>
    </row>
    <row r="7311" spans="1:19" x14ac:dyDescent="0.3">
      <c r="A7311">
        <v>4.1146465560000003</v>
      </c>
      <c r="B7311">
        <v>7.3040000000000003</v>
      </c>
      <c r="C7311">
        <v>14.61</v>
      </c>
      <c r="I7311">
        <v>2.4953490719999998</v>
      </c>
      <c r="J7311">
        <v>7.3040000000000003</v>
      </c>
      <c r="K7311">
        <v>14.61</v>
      </c>
      <c r="M7311">
        <v>2.5209782409999999</v>
      </c>
      <c r="N7311">
        <v>7.3040000000000003</v>
      </c>
      <c r="O7311">
        <v>14.61</v>
      </c>
      <c r="Q7311">
        <v>3.021911995</v>
      </c>
      <c r="R7311">
        <v>7.3040000000000003</v>
      </c>
      <c r="S7311">
        <v>14.61</v>
      </c>
    </row>
    <row r="7312" spans="1:19" x14ac:dyDescent="0.3">
      <c r="A7312">
        <v>4.0890173880000003</v>
      </c>
      <c r="B7312">
        <v>7.3049999999999997</v>
      </c>
      <c r="C7312">
        <v>14.612</v>
      </c>
      <c r="I7312">
        <v>2.4767096770000001</v>
      </c>
      <c r="J7312">
        <v>7.3049999999999997</v>
      </c>
      <c r="K7312">
        <v>14.612</v>
      </c>
      <c r="M7312">
        <v>2.5349577879999998</v>
      </c>
      <c r="N7312">
        <v>7.3049999999999997</v>
      </c>
      <c r="O7312">
        <v>14.612</v>
      </c>
      <c r="Q7312">
        <v>3.028901769</v>
      </c>
      <c r="R7312">
        <v>7.3049999999999997</v>
      </c>
      <c r="S7312">
        <v>14.612</v>
      </c>
    </row>
    <row r="7313" spans="1:19" x14ac:dyDescent="0.3">
      <c r="A7313">
        <v>4.0983370849999998</v>
      </c>
      <c r="B7313">
        <v>7.306</v>
      </c>
      <c r="C7313">
        <v>14.614000000000001</v>
      </c>
      <c r="I7313">
        <v>2.4580702809999999</v>
      </c>
      <c r="J7313">
        <v>7.306</v>
      </c>
      <c r="K7313">
        <v>14.614000000000001</v>
      </c>
      <c r="M7313">
        <v>2.5233081660000001</v>
      </c>
      <c r="N7313">
        <v>7.306</v>
      </c>
      <c r="O7313">
        <v>14.614000000000001</v>
      </c>
      <c r="Q7313">
        <v>3.0405513910000002</v>
      </c>
      <c r="R7313">
        <v>7.306</v>
      </c>
      <c r="S7313">
        <v>14.614000000000001</v>
      </c>
    </row>
    <row r="7314" spans="1:19" x14ac:dyDescent="0.3">
      <c r="A7314">
        <v>4.0983370849999998</v>
      </c>
      <c r="B7314">
        <v>7.3070000000000004</v>
      </c>
      <c r="C7314">
        <v>14.616</v>
      </c>
      <c r="I7314">
        <v>2.4790396010000002</v>
      </c>
      <c r="J7314">
        <v>7.3070000000000004</v>
      </c>
      <c r="K7314">
        <v>14.616</v>
      </c>
      <c r="M7314">
        <v>2.5605869569999999</v>
      </c>
      <c r="N7314">
        <v>7.3070000000000004</v>
      </c>
      <c r="O7314">
        <v>14.616</v>
      </c>
      <c r="Q7314">
        <v>3.0591907859999998</v>
      </c>
      <c r="R7314">
        <v>7.3070000000000004</v>
      </c>
      <c r="S7314">
        <v>14.616</v>
      </c>
    </row>
    <row r="7315" spans="1:19" x14ac:dyDescent="0.3">
      <c r="A7315">
        <v>4.1216363300000003</v>
      </c>
      <c r="B7315">
        <v>7.3079999999999998</v>
      </c>
      <c r="C7315">
        <v>14.618</v>
      </c>
      <c r="I7315">
        <v>2.4883592989999999</v>
      </c>
      <c r="J7315">
        <v>7.3079999999999998</v>
      </c>
      <c r="K7315">
        <v>14.618</v>
      </c>
      <c r="M7315">
        <v>2.5396176370000001</v>
      </c>
      <c r="N7315">
        <v>7.3079999999999998</v>
      </c>
      <c r="O7315">
        <v>14.618</v>
      </c>
      <c r="Q7315">
        <v>3.0335616179999998</v>
      </c>
      <c r="R7315">
        <v>7.3079999999999998</v>
      </c>
      <c r="S7315">
        <v>14.618</v>
      </c>
    </row>
    <row r="7316" spans="1:19" x14ac:dyDescent="0.3">
      <c r="A7316">
        <v>4.1193064049999997</v>
      </c>
      <c r="B7316">
        <v>7.3090000000000002</v>
      </c>
      <c r="C7316">
        <v>14.62</v>
      </c>
      <c r="I7316">
        <v>2.4860293750000002</v>
      </c>
      <c r="J7316">
        <v>7.3090000000000002</v>
      </c>
      <c r="K7316">
        <v>14.62</v>
      </c>
      <c r="M7316">
        <v>2.5582570320000002</v>
      </c>
      <c r="N7316">
        <v>7.3090000000000002</v>
      </c>
      <c r="O7316">
        <v>14.62</v>
      </c>
      <c r="Q7316">
        <v>3.0731703330000002</v>
      </c>
      <c r="R7316">
        <v>7.3090000000000002</v>
      </c>
      <c r="S7316">
        <v>14.62</v>
      </c>
    </row>
    <row r="7317" spans="1:19" x14ac:dyDescent="0.3">
      <c r="A7317">
        <v>4.0983370849999998</v>
      </c>
      <c r="B7317">
        <v>7.31</v>
      </c>
      <c r="C7317">
        <v>14.622</v>
      </c>
      <c r="I7317">
        <v>2.48369945</v>
      </c>
      <c r="J7317">
        <v>7.31</v>
      </c>
      <c r="K7317">
        <v>14.622</v>
      </c>
      <c r="M7317">
        <v>2.5652468060000002</v>
      </c>
      <c r="N7317">
        <v>7.31</v>
      </c>
      <c r="O7317">
        <v>14.622</v>
      </c>
      <c r="Q7317">
        <v>3.0312316930000001</v>
      </c>
      <c r="R7317">
        <v>7.31</v>
      </c>
      <c r="S7317">
        <v>14.622</v>
      </c>
    </row>
    <row r="7318" spans="1:19" x14ac:dyDescent="0.3">
      <c r="A7318">
        <v>4.1029969340000001</v>
      </c>
      <c r="B7318">
        <v>7.3109999999999999</v>
      </c>
      <c r="C7318">
        <v>14.624000000000001</v>
      </c>
      <c r="I7318">
        <v>2.5233081660000001</v>
      </c>
      <c r="J7318">
        <v>7.3109999999999999</v>
      </c>
      <c r="K7318">
        <v>14.624000000000001</v>
      </c>
      <c r="M7318">
        <v>2.5675767299999999</v>
      </c>
      <c r="N7318">
        <v>7.3109999999999999</v>
      </c>
      <c r="O7318">
        <v>14.624000000000001</v>
      </c>
      <c r="Q7318">
        <v>3.0242419200000001</v>
      </c>
      <c r="R7318">
        <v>7.3109999999999999</v>
      </c>
      <c r="S7318">
        <v>14.624000000000001</v>
      </c>
    </row>
    <row r="7319" spans="1:19" x14ac:dyDescent="0.3">
      <c r="A7319">
        <v>4.0983370849999998</v>
      </c>
      <c r="B7319">
        <v>7.3120000000000003</v>
      </c>
      <c r="C7319">
        <v>14.625999999999999</v>
      </c>
      <c r="I7319">
        <v>2.5349577879999998</v>
      </c>
      <c r="J7319">
        <v>7.3120000000000003</v>
      </c>
      <c r="K7319">
        <v>14.625999999999999</v>
      </c>
      <c r="M7319">
        <v>2.5862161260000001</v>
      </c>
      <c r="N7319">
        <v>7.3120000000000003</v>
      </c>
      <c r="O7319">
        <v>14.625999999999999</v>
      </c>
      <c r="Q7319">
        <v>3.0428813149999998</v>
      </c>
      <c r="R7319">
        <v>7.3120000000000003</v>
      </c>
      <c r="S7319">
        <v>14.625999999999999</v>
      </c>
    </row>
    <row r="7320" spans="1:19" x14ac:dyDescent="0.3">
      <c r="A7320">
        <v>4.116976481</v>
      </c>
      <c r="B7320">
        <v>7.3129999999999997</v>
      </c>
      <c r="C7320">
        <v>14.628</v>
      </c>
      <c r="I7320">
        <v>2.5605869569999999</v>
      </c>
      <c r="J7320">
        <v>7.3129999999999997</v>
      </c>
      <c r="K7320">
        <v>14.628</v>
      </c>
      <c r="M7320">
        <v>2.6001956719999999</v>
      </c>
      <c r="N7320">
        <v>7.3129999999999997</v>
      </c>
      <c r="O7320">
        <v>14.628</v>
      </c>
      <c r="Q7320">
        <v>3.0498710889999998</v>
      </c>
      <c r="R7320">
        <v>7.3129999999999997</v>
      </c>
      <c r="S7320">
        <v>14.628</v>
      </c>
    </row>
    <row r="7321" spans="1:19" x14ac:dyDescent="0.3">
      <c r="A7321">
        <v>4.1309560279999999</v>
      </c>
      <c r="B7321">
        <v>7.3140000000000001</v>
      </c>
      <c r="C7321">
        <v>14.63</v>
      </c>
      <c r="I7321">
        <v>2.54660741</v>
      </c>
      <c r="J7321">
        <v>7.3140000000000001</v>
      </c>
      <c r="K7321">
        <v>14.63</v>
      </c>
      <c r="M7321">
        <v>2.5675767299999999</v>
      </c>
      <c r="N7321">
        <v>7.3140000000000001</v>
      </c>
      <c r="O7321">
        <v>14.63</v>
      </c>
      <c r="Q7321">
        <v>3.0568608620000002</v>
      </c>
      <c r="R7321">
        <v>7.3140000000000001</v>
      </c>
      <c r="S7321">
        <v>14.63</v>
      </c>
    </row>
    <row r="7322" spans="1:19" x14ac:dyDescent="0.3">
      <c r="A7322">
        <v>4.1379458009999999</v>
      </c>
      <c r="B7322">
        <v>7.3150000000000004</v>
      </c>
      <c r="C7322">
        <v>14.632</v>
      </c>
      <c r="I7322">
        <v>2.5069986950000001</v>
      </c>
      <c r="J7322">
        <v>7.3150000000000004</v>
      </c>
      <c r="K7322">
        <v>14.632</v>
      </c>
      <c r="M7322">
        <v>2.5862161260000001</v>
      </c>
      <c r="N7322">
        <v>7.3150000000000004</v>
      </c>
      <c r="O7322">
        <v>14.632</v>
      </c>
      <c r="Q7322">
        <v>3.028901769</v>
      </c>
      <c r="R7322">
        <v>7.3150000000000004</v>
      </c>
      <c r="S7322">
        <v>14.632</v>
      </c>
    </row>
    <row r="7323" spans="1:19" x14ac:dyDescent="0.3">
      <c r="A7323">
        <v>4.1286261030000002</v>
      </c>
      <c r="B7323">
        <v>7.3159999999999998</v>
      </c>
      <c r="C7323">
        <v>14.634</v>
      </c>
      <c r="I7323">
        <v>2.490689224</v>
      </c>
      <c r="J7323">
        <v>7.3159999999999998</v>
      </c>
      <c r="K7323">
        <v>14.634</v>
      </c>
      <c r="M7323">
        <v>2.5955358230000001</v>
      </c>
      <c r="N7323">
        <v>7.3159999999999998</v>
      </c>
      <c r="O7323">
        <v>14.634</v>
      </c>
      <c r="Q7323">
        <v>3.038221466</v>
      </c>
      <c r="R7323">
        <v>7.3159999999999998</v>
      </c>
      <c r="S7323">
        <v>14.634</v>
      </c>
    </row>
    <row r="7324" spans="1:19" x14ac:dyDescent="0.3">
      <c r="A7324">
        <v>4.0913473119999999</v>
      </c>
      <c r="B7324">
        <v>7.3170000000000002</v>
      </c>
      <c r="C7324">
        <v>14.635999999999999</v>
      </c>
      <c r="I7324">
        <v>2.490689224</v>
      </c>
      <c r="J7324">
        <v>7.3170000000000002</v>
      </c>
      <c r="K7324">
        <v>14.635999999999999</v>
      </c>
      <c r="M7324">
        <v>2.5838862009999999</v>
      </c>
      <c r="N7324">
        <v>7.3170000000000002</v>
      </c>
      <c r="O7324">
        <v>14.635999999999999</v>
      </c>
      <c r="Q7324">
        <v>3.0265718439999998</v>
      </c>
      <c r="R7324">
        <v>7.3170000000000002</v>
      </c>
      <c r="S7324">
        <v>14.635999999999999</v>
      </c>
    </row>
    <row r="7325" spans="1:19" x14ac:dyDescent="0.3">
      <c r="A7325">
        <v>4.0983370849999998</v>
      </c>
      <c r="B7325">
        <v>7.3179999999999996</v>
      </c>
      <c r="C7325">
        <v>14.638</v>
      </c>
      <c r="I7325">
        <v>2.5093286190000001</v>
      </c>
      <c r="J7325">
        <v>7.3179999999999996</v>
      </c>
      <c r="K7325">
        <v>14.638</v>
      </c>
      <c r="M7325">
        <v>2.5675767299999999</v>
      </c>
      <c r="N7325">
        <v>7.3179999999999996</v>
      </c>
      <c r="O7325">
        <v>14.638</v>
      </c>
      <c r="Q7325">
        <v>3.0312316930000001</v>
      </c>
      <c r="R7325">
        <v>7.3179999999999996</v>
      </c>
      <c r="S7325">
        <v>14.638</v>
      </c>
    </row>
    <row r="7326" spans="1:19" x14ac:dyDescent="0.3">
      <c r="A7326">
        <v>4.0866874629999996</v>
      </c>
      <c r="B7326">
        <v>7.319</v>
      </c>
      <c r="C7326">
        <v>14.64</v>
      </c>
      <c r="I7326">
        <v>2.5186483169999998</v>
      </c>
      <c r="J7326">
        <v>7.319</v>
      </c>
      <c r="K7326">
        <v>14.64</v>
      </c>
      <c r="M7326">
        <v>2.5745665029999998</v>
      </c>
      <c r="N7326">
        <v>7.319</v>
      </c>
      <c r="O7326">
        <v>14.64</v>
      </c>
      <c r="Q7326">
        <v>3.0079324490000001</v>
      </c>
      <c r="R7326">
        <v>7.319</v>
      </c>
      <c r="S7326">
        <v>14.64</v>
      </c>
    </row>
    <row r="7327" spans="1:19" x14ac:dyDescent="0.3">
      <c r="A7327">
        <v>4.1076567830000004</v>
      </c>
      <c r="B7327">
        <v>7.32</v>
      </c>
      <c r="C7327">
        <v>14.641999999999999</v>
      </c>
      <c r="I7327">
        <v>2.513988468</v>
      </c>
      <c r="J7327">
        <v>7.32</v>
      </c>
      <c r="K7327">
        <v>14.641999999999999</v>
      </c>
      <c r="M7327">
        <v>2.5605869569999999</v>
      </c>
      <c r="N7327">
        <v>7.32</v>
      </c>
      <c r="O7327">
        <v>14.641999999999999</v>
      </c>
      <c r="Q7327">
        <v>2.9683237330000001</v>
      </c>
      <c r="R7327">
        <v>7.32</v>
      </c>
      <c r="S7327">
        <v>14.641999999999999</v>
      </c>
    </row>
    <row r="7328" spans="1:19" x14ac:dyDescent="0.3">
      <c r="A7328">
        <v>4.1426056500000001</v>
      </c>
      <c r="B7328">
        <v>7.3209999999999997</v>
      </c>
      <c r="C7328">
        <v>14.644</v>
      </c>
      <c r="I7328">
        <v>2.5256380900000002</v>
      </c>
      <c r="J7328">
        <v>7.3209999999999997</v>
      </c>
      <c r="K7328">
        <v>14.644</v>
      </c>
      <c r="M7328">
        <v>2.5862161260000001</v>
      </c>
      <c r="N7328">
        <v>7.3209999999999997</v>
      </c>
      <c r="O7328">
        <v>14.644</v>
      </c>
      <c r="Q7328">
        <v>2.9962828269999999</v>
      </c>
      <c r="R7328">
        <v>7.3209999999999997</v>
      </c>
      <c r="S7328">
        <v>14.644</v>
      </c>
    </row>
    <row r="7329" spans="1:19" x14ac:dyDescent="0.3">
      <c r="A7329">
        <v>4.1239662539999999</v>
      </c>
      <c r="B7329">
        <v>7.3220000000000001</v>
      </c>
      <c r="C7329">
        <v>14.646000000000001</v>
      </c>
      <c r="I7329">
        <v>2.5163183920000001</v>
      </c>
      <c r="J7329">
        <v>7.3220000000000001</v>
      </c>
      <c r="K7329">
        <v>14.646000000000001</v>
      </c>
      <c r="M7329">
        <v>2.562916881</v>
      </c>
      <c r="N7329">
        <v>7.3220000000000001</v>
      </c>
      <c r="O7329">
        <v>14.646000000000001</v>
      </c>
      <c r="Q7329">
        <v>2.998612751</v>
      </c>
      <c r="R7329">
        <v>7.3220000000000001</v>
      </c>
      <c r="S7329">
        <v>14.646000000000001</v>
      </c>
    </row>
    <row r="7330" spans="1:19" x14ac:dyDescent="0.3">
      <c r="A7330">
        <v>4.1123166319999997</v>
      </c>
      <c r="B7330">
        <v>7.3230000000000004</v>
      </c>
      <c r="C7330">
        <v>14.648</v>
      </c>
      <c r="I7330">
        <v>2.5419475610000002</v>
      </c>
      <c r="J7330">
        <v>7.3230000000000004</v>
      </c>
      <c r="K7330">
        <v>14.648</v>
      </c>
      <c r="M7330">
        <v>2.5745665029999998</v>
      </c>
      <c r="N7330">
        <v>7.3230000000000004</v>
      </c>
      <c r="O7330">
        <v>14.648</v>
      </c>
      <c r="Q7330">
        <v>3.0009426750000001</v>
      </c>
      <c r="R7330">
        <v>7.3230000000000004</v>
      </c>
      <c r="S7330">
        <v>14.648</v>
      </c>
    </row>
    <row r="7331" spans="1:19" x14ac:dyDescent="0.3">
      <c r="A7331">
        <v>4.0890173880000003</v>
      </c>
      <c r="B7331">
        <v>7.3239999999999998</v>
      </c>
      <c r="C7331">
        <v>14.65</v>
      </c>
      <c r="I7331">
        <v>2.5396176370000001</v>
      </c>
      <c r="J7331">
        <v>7.3239999999999998</v>
      </c>
      <c r="K7331">
        <v>14.65</v>
      </c>
      <c r="M7331">
        <v>2.5792263520000001</v>
      </c>
      <c r="N7331">
        <v>7.3239999999999998</v>
      </c>
      <c r="O7331">
        <v>14.65</v>
      </c>
      <c r="Q7331">
        <v>2.9916229780000001</v>
      </c>
      <c r="R7331">
        <v>7.3239999999999998</v>
      </c>
      <c r="S7331">
        <v>14.65</v>
      </c>
    </row>
    <row r="7332" spans="1:19" x14ac:dyDescent="0.3">
      <c r="A7332">
        <v>4.116976481</v>
      </c>
      <c r="B7332">
        <v>7.3250000000000002</v>
      </c>
      <c r="C7332">
        <v>14.651999999999999</v>
      </c>
      <c r="I7332">
        <v>2.5372877119999999</v>
      </c>
      <c r="J7332">
        <v>7.3250000000000002</v>
      </c>
      <c r="K7332">
        <v>14.651999999999999</v>
      </c>
      <c r="M7332">
        <v>2.5815562769999998</v>
      </c>
      <c r="N7332">
        <v>7.3250000000000002</v>
      </c>
      <c r="O7332">
        <v>14.651999999999999</v>
      </c>
      <c r="Q7332">
        <v>3.0172521460000001</v>
      </c>
      <c r="R7332">
        <v>7.3250000000000002</v>
      </c>
      <c r="S7332">
        <v>14.651999999999999</v>
      </c>
    </row>
    <row r="7333" spans="1:19" x14ac:dyDescent="0.3">
      <c r="A7333">
        <v>4.1309560279999999</v>
      </c>
      <c r="B7333">
        <v>7.3259999999999996</v>
      </c>
      <c r="C7333">
        <v>14.654</v>
      </c>
      <c r="I7333">
        <v>2.54660741</v>
      </c>
      <c r="J7333">
        <v>7.3259999999999996</v>
      </c>
      <c r="K7333">
        <v>14.654</v>
      </c>
      <c r="M7333">
        <v>2.5908759739999998</v>
      </c>
      <c r="N7333">
        <v>7.3259999999999996</v>
      </c>
      <c r="O7333">
        <v>14.654</v>
      </c>
      <c r="Q7333">
        <v>3.0475411640000001</v>
      </c>
      <c r="R7333">
        <v>7.3259999999999996</v>
      </c>
      <c r="S7333">
        <v>14.654</v>
      </c>
    </row>
    <row r="7334" spans="1:19" x14ac:dyDescent="0.3">
      <c r="A7334">
        <v>4.1332859519999996</v>
      </c>
      <c r="B7334">
        <v>7.327</v>
      </c>
      <c r="C7334">
        <v>14.656000000000001</v>
      </c>
      <c r="I7334">
        <v>2.5349577879999998</v>
      </c>
      <c r="J7334">
        <v>7.327</v>
      </c>
      <c r="K7334">
        <v>14.656000000000001</v>
      </c>
      <c r="M7334">
        <v>2.5792263520000001</v>
      </c>
      <c r="N7334">
        <v>7.327</v>
      </c>
      <c r="O7334">
        <v>14.656000000000001</v>
      </c>
      <c r="Q7334">
        <v>3.0265718439999998</v>
      </c>
      <c r="R7334">
        <v>7.327</v>
      </c>
      <c r="S7334">
        <v>14.656000000000001</v>
      </c>
    </row>
    <row r="7335" spans="1:19" x14ac:dyDescent="0.3">
      <c r="A7335">
        <v>4.1262961789999997</v>
      </c>
      <c r="B7335">
        <v>7.3280000000000003</v>
      </c>
      <c r="C7335">
        <v>14.657999999999999</v>
      </c>
      <c r="I7335">
        <v>2.5349577879999998</v>
      </c>
      <c r="J7335">
        <v>7.3280000000000003</v>
      </c>
      <c r="K7335">
        <v>14.657999999999999</v>
      </c>
      <c r="M7335">
        <v>2.5955358230000001</v>
      </c>
      <c r="N7335">
        <v>7.3280000000000003</v>
      </c>
      <c r="O7335">
        <v>14.657999999999999</v>
      </c>
      <c r="Q7335">
        <v>3.0312316930000001</v>
      </c>
      <c r="R7335">
        <v>7.3280000000000003</v>
      </c>
      <c r="S7335">
        <v>14.657999999999999</v>
      </c>
    </row>
    <row r="7336" spans="1:19" x14ac:dyDescent="0.3">
      <c r="A7336">
        <v>4.1379458009999999</v>
      </c>
      <c r="B7336">
        <v>7.3289999999999997</v>
      </c>
      <c r="C7336">
        <v>14.66</v>
      </c>
      <c r="I7336">
        <v>2.5349577879999998</v>
      </c>
      <c r="J7336">
        <v>7.3289999999999997</v>
      </c>
      <c r="K7336">
        <v>14.66</v>
      </c>
      <c r="M7336">
        <v>2.5955358230000001</v>
      </c>
      <c r="N7336">
        <v>7.3289999999999997</v>
      </c>
      <c r="O7336">
        <v>14.66</v>
      </c>
      <c r="Q7336">
        <v>3.0125922979999999</v>
      </c>
      <c r="R7336">
        <v>7.3289999999999997</v>
      </c>
      <c r="S7336">
        <v>14.66</v>
      </c>
    </row>
    <row r="7337" spans="1:19" x14ac:dyDescent="0.3">
      <c r="A7337">
        <v>4.0983370849999998</v>
      </c>
      <c r="B7337">
        <v>7.33</v>
      </c>
      <c r="C7337">
        <v>14.662000000000001</v>
      </c>
      <c r="I7337">
        <v>2.54660741</v>
      </c>
      <c r="J7337">
        <v>7.33</v>
      </c>
      <c r="K7337">
        <v>14.662000000000001</v>
      </c>
      <c r="M7337">
        <v>2.5838862009999999</v>
      </c>
      <c r="N7337">
        <v>7.33</v>
      </c>
      <c r="O7337">
        <v>14.662000000000001</v>
      </c>
      <c r="Q7337">
        <v>2.9962828269999999</v>
      </c>
      <c r="R7337">
        <v>7.33</v>
      </c>
      <c r="S7337">
        <v>14.662000000000001</v>
      </c>
    </row>
    <row r="7338" spans="1:19" x14ac:dyDescent="0.3">
      <c r="A7338">
        <v>4.0960071610000002</v>
      </c>
      <c r="B7338">
        <v>7.3310000000000004</v>
      </c>
      <c r="C7338">
        <v>14.664</v>
      </c>
      <c r="I7338">
        <v>2.5209782409999999</v>
      </c>
      <c r="J7338">
        <v>7.3310000000000004</v>
      </c>
      <c r="K7338">
        <v>14.664</v>
      </c>
      <c r="M7338">
        <v>2.5885460500000002</v>
      </c>
      <c r="N7338">
        <v>7.3310000000000004</v>
      </c>
      <c r="O7338">
        <v>14.664</v>
      </c>
      <c r="Q7338">
        <v>3.0056025239999999</v>
      </c>
      <c r="R7338">
        <v>7.3310000000000004</v>
      </c>
      <c r="S7338">
        <v>14.664</v>
      </c>
    </row>
    <row r="7339" spans="1:19" x14ac:dyDescent="0.3">
      <c r="A7339">
        <v>4.0936772369999996</v>
      </c>
      <c r="B7339">
        <v>7.3319999999999999</v>
      </c>
      <c r="C7339">
        <v>14.666</v>
      </c>
      <c r="I7339">
        <v>2.5233081660000001</v>
      </c>
      <c r="J7339">
        <v>7.3319999999999999</v>
      </c>
      <c r="K7339">
        <v>14.666</v>
      </c>
      <c r="M7339">
        <v>2.5792263520000001</v>
      </c>
      <c r="N7339">
        <v>7.3319999999999999</v>
      </c>
      <c r="O7339">
        <v>14.666</v>
      </c>
      <c r="Q7339">
        <v>3.0009426750000001</v>
      </c>
      <c r="R7339">
        <v>7.3319999999999999</v>
      </c>
      <c r="S7339">
        <v>14.666</v>
      </c>
    </row>
    <row r="7340" spans="1:19" x14ac:dyDescent="0.3">
      <c r="A7340">
        <v>4.0890173880000003</v>
      </c>
      <c r="B7340">
        <v>7.3330000000000002</v>
      </c>
      <c r="C7340">
        <v>14.667999999999999</v>
      </c>
      <c r="I7340">
        <v>2.5326278630000001</v>
      </c>
      <c r="J7340">
        <v>7.3330000000000002</v>
      </c>
      <c r="K7340">
        <v>14.667999999999999</v>
      </c>
      <c r="M7340">
        <v>2.5908759739999998</v>
      </c>
      <c r="N7340">
        <v>7.3330000000000002</v>
      </c>
      <c r="O7340">
        <v>14.667999999999999</v>
      </c>
      <c r="Q7340">
        <v>3.0009426750000001</v>
      </c>
      <c r="R7340">
        <v>7.3330000000000002</v>
      </c>
      <c r="S7340">
        <v>14.667999999999999</v>
      </c>
    </row>
    <row r="7341" spans="1:19" x14ac:dyDescent="0.3">
      <c r="A7341">
        <v>4.0960071610000002</v>
      </c>
      <c r="B7341">
        <v>7.3339999999999996</v>
      </c>
      <c r="C7341">
        <v>14.67</v>
      </c>
      <c r="I7341">
        <v>2.5233081660000001</v>
      </c>
      <c r="J7341">
        <v>7.3339999999999996</v>
      </c>
      <c r="K7341">
        <v>14.67</v>
      </c>
      <c r="M7341">
        <v>2.5838862009999999</v>
      </c>
      <c r="N7341">
        <v>7.3339999999999996</v>
      </c>
      <c r="O7341">
        <v>14.67</v>
      </c>
      <c r="Q7341">
        <v>3.0009426750000001</v>
      </c>
      <c r="R7341">
        <v>7.3339999999999996</v>
      </c>
      <c r="S7341">
        <v>14.67</v>
      </c>
    </row>
    <row r="7342" spans="1:19" x14ac:dyDescent="0.3">
      <c r="A7342">
        <v>4.1193064049999997</v>
      </c>
      <c r="B7342">
        <v>7.335</v>
      </c>
      <c r="C7342">
        <v>14.672000000000001</v>
      </c>
      <c r="I7342">
        <v>2.5256380900000002</v>
      </c>
      <c r="J7342">
        <v>7.335</v>
      </c>
      <c r="K7342">
        <v>14.672000000000001</v>
      </c>
      <c r="M7342">
        <v>2.5792263520000001</v>
      </c>
      <c r="N7342">
        <v>7.335</v>
      </c>
      <c r="O7342">
        <v>14.672000000000001</v>
      </c>
      <c r="Q7342">
        <v>2.9962828269999999</v>
      </c>
      <c r="R7342">
        <v>7.335</v>
      </c>
      <c r="S7342">
        <v>14.672000000000001</v>
      </c>
    </row>
    <row r="7343" spans="1:19" x14ac:dyDescent="0.3">
      <c r="A7343">
        <v>4.1053268589999998</v>
      </c>
      <c r="B7343">
        <v>7.3360000000000003</v>
      </c>
      <c r="C7343">
        <v>14.673999999999999</v>
      </c>
      <c r="I7343">
        <v>2.5372877119999999</v>
      </c>
      <c r="J7343">
        <v>7.3360000000000003</v>
      </c>
      <c r="K7343">
        <v>14.673999999999999</v>
      </c>
      <c r="M7343">
        <v>2.593205899</v>
      </c>
      <c r="N7343">
        <v>7.3360000000000003</v>
      </c>
      <c r="O7343">
        <v>14.673999999999999</v>
      </c>
      <c r="Q7343">
        <v>3.0358915419999999</v>
      </c>
      <c r="R7343">
        <v>7.3360000000000003</v>
      </c>
      <c r="S7343">
        <v>14.673999999999999</v>
      </c>
    </row>
    <row r="7344" spans="1:19" x14ac:dyDescent="0.3">
      <c r="A7344">
        <v>4.1029969340000001</v>
      </c>
      <c r="B7344">
        <v>7.3369999999999997</v>
      </c>
      <c r="C7344">
        <v>14.676</v>
      </c>
      <c r="I7344">
        <v>2.5372877119999999</v>
      </c>
      <c r="J7344">
        <v>7.3369999999999997</v>
      </c>
      <c r="K7344">
        <v>14.676</v>
      </c>
      <c r="M7344">
        <v>2.5908759739999998</v>
      </c>
      <c r="N7344">
        <v>7.3369999999999997</v>
      </c>
      <c r="O7344">
        <v>14.676</v>
      </c>
      <c r="Q7344">
        <v>3.028901769</v>
      </c>
      <c r="R7344">
        <v>7.3369999999999997</v>
      </c>
      <c r="S7344">
        <v>14.676</v>
      </c>
    </row>
    <row r="7345" spans="1:19" x14ac:dyDescent="0.3">
      <c r="A7345">
        <v>4.0890173880000003</v>
      </c>
      <c r="B7345">
        <v>7.3380000000000001</v>
      </c>
      <c r="C7345">
        <v>14.678000000000001</v>
      </c>
      <c r="I7345">
        <v>2.5489373350000002</v>
      </c>
      <c r="J7345">
        <v>7.3380000000000001</v>
      </c>
      <c r="K7345">
        <v>14.678000000000001</v>
      </c>
      <c r="M7345">
        <v>2.5838862009999999</v>
      </c>
      <c r="N7345">
        <v>7.3380000000000001</v>
      </c>
      <c r="O7345">
        <v>14.678000000000001</v>
      </c>
      <c r="Q7345">
        <v>3.04521124</v>
      </c>
      <c r="R7345">
        <v>7.3380000000000001</v>
      </c>
      <c r="S7345">
        <v>14.678000000000001</v>
      </c>
    </row>
    <row r="7346" spans="1:19" x14ac:dyDescent="0.3">
      <c r="A7346">
        <v>4.1053268589999998</v>
      </c>
      <c r="B7346">
        <v>7.3390000000000004</v>
      </c>
      <c r="C7346">
        <v>14.68</v>
      </c>
      <c r="I7346">
        <v>2.5233081660000001</v>
      </c>
      <c r="J7346">
        <v>7.3390000000000004</v>
      </c>
      <c r="K7346">
        <v>14.68</v>
      </c>
      <c r="M7346">
        <v>2.5512672589999998</v>
      </c>
      <c r="N7346">
        <v>7.3390000000000004</v>
      </c>
      <c r="O7346">
        <v>14.68</v>
      </c>
      <c r="Q7346">
        <v>3.0568608620000002</v>
      </c>
      <c r="R7346">
        <v>7.3390000000000004</v>
      </c>
      <c r="S7346">
        <v>14.68</v>
      </c>
    </row>
    <row r="7347" spans="1:19" x14ac:dyDescent="0.3">
      <c r="A7347">
        <v>4.1029969340000001</v>
      </c>
      <c r="B7347">
        <v>7.34</v>
      </c>
      <c r="C7347">
        <v>14.682</v>
      </c>
      <c r="I7347">
        <v>2.5326278630000001</v>
      </c>
      <c r="J7347">
        <v>7.34</v>
      </c>
      <c r="K7347">
        <v>14.682</v>
      </c>
      <c r="M7347">
        <v>2.5745665029999998</v>
      </c>
      <c r="N7347">
        <v>7.34</v>
      </c>
      <c r="O7347">
        <v>14.682</v>
      </c>
      <c r="Q7347">
        <v>3.0358915419999999</v>
      </c>
      <c r="R7347">
        <v>7.34</v>
      </c>
      <c r="S7347">
        <v>14.682</v>
      </c>
    </row>
    <row r="7348" spans="1:19" x14ac:dyDescent="0.3">
      <c r="A7348">
        <v>4.1099867080000001</v>
      </c>
      <c r="B7348">
        <v>7.3410000000000002</v>
      </c>
      <c r="C7348">
        <v>14.683999999999999</v>
      </c>
      <c r="I7348">
        <v>2.497678997</v>
      </c>
      <c r="J7348">
        <v>7.3410000000000002</v>
      </c>
      <c r="K7348">
        <v>14.683999999999999</v>
      </c>
      <c r="M7348">
        <v>2.562916881</v>
      </c>
      <c r="N7348">
        <v>7.3410000000000002</v>
      </c>
      <c r="O7348">
        <v>14.683999999999999</v>
      </c>
      <c r="Q7348">
        <v>3.038221466</v>
      </c>
      <c r="R7348">
        <v>7.3410000000000002</v>
      </c>
      <c r="S7348">
        <v>14.683999999999999</v>
      </c>
    </row>
    <row r="7349" spans="1:19" x14ac:dyDescent="0.3">
      <c r="A7349">
        <v>4.116976481</v>
      </c>
      <c r="B7349">
        <v>7.3419999999999996</v>
      </c>
      <c r="C7349">
        <v>14.686</v>
      </c>
      <c r="I7349">
        <v>2.5233081660000001</v>
      </c>
      <c r="J7349">
        <v>7.3419999999999996</v>
      </c>
      <c r="K7349">
        <v>14.686</v>
      </c>
      <c r="M7349">
        <v>2.5838862009999999</v>
      </c>
      <c r="N7349">
        <v>7.3419999999999996</v>
      </c>
      <c r="O7349">
        <v>14.686</v>
      </c>
      <c r="Q7349">
        <v>3.0475411640000001</v>
      </c>
      <c r="R7349">
        <v>7.3419999999999996</v>
      </c>
      <c r="S7349">
        <v>14.686</v>
      </c>
    </row>
    <row r="7350" spans="1:19" x14ac:dyDescent="0.3">
      <c r="A7350">
        <v>4.1099867080000001</v>
      </c>
      <c r="B7350">
        <v>7.343</v>
      </c>
      <c r="C7350">
        <v>14.688000000000001</v>
      </c>
      <c r="I7350">
        <v>2.54660741</v>
      </c>
      <c r="J7350">
        <v>7.343</v>
      </c>
      <c r="K7350">
        <v>14.688000000000001</v>
      </c>
      <c r="M7350">
        <v>2.576896428</v>
      </c>
      <c r="N7350">
        <v>7.343</v>
      </c>
      <c r="O7350">
        <v>14.688000000000001</v>
      </c>
      <c r="Q7350">
        <v>3.0312316930000001</v>
      </c>
      <c r="R7350">
        <v>7.343</v>
      </c>
      <c r="S7350">
        <v>14.688000000000001</v>
      </c>
    </row>
    <row r="7351" spans="1:19" x14ac:dyDescent="0.3">
      <c r="A7351">
        <v>4.1286261030000002</v>
      </c>
      <c r="B7351">
        <v>7.3440000000000003</v>
      </c>
      <c r="C7351">
        <v>14.69</v>
      </c>
      <c r="I7351">
        <v>2.5326278630000001</v>
      </c>
      <c r="J7351">
        <v>7.3440000000000003</v>
      </c>
      <c r="K7351">
        <v>14.69</v>
      </c>
      <c r="M7351">
        <v>2.5745665029999998</v>
      </c>
      <c r="N7351">
        <v>7.3440000000000003</v>
      </c>
      <c r="O7351">
        <v>14.69</v>
      </c>
      <c r="Q7351">
        <v>3.04521124</v>
      </c>
      <c r="R7351">
        <v>7.3440000000000003</v>
      </c>
      <c r="S7351">
        <v>14.69</v>
      </c>
    </row>
    <row r="7352" spans="1:19" x14ac:dyDescent="0.3">
      <c r="A7352">
        <v>4.1519253469999997</v>
      </c>
      <c r="B7352">
        <v>7.3449999999999998</v>
      </c>
      <c r="C7352">
        <v>14.692</v>
      </c>
      <c r="I7352">
        <v>2.5582570320000002</v>
      </c>
      <c r="J7352">
        <v>7.3449999999999998</v>
      </c>
      <c r="K7352">
        <v>14.692</v>
      </c>
      <c r="M7352">
        <v>2.5955358230000001</v>
      </c>
      <c r="N7352">
        <v>7.3449999999999998</v>
      </c>
      <c r="O7352">
        <v>14.692</v>
      </c>
      <c r="Q7352">
        <v>3.0731703330000002</v>
      </c>
      <c r="R7352">
        <v>7.3449999999999998</v>
      </c>
      <c r="S7352">
        <v>14.692</v>
      </c>
    </row>
    <row r="7353" spans="1:19" x14ac:dyDescent="0.3">
      <c r="A7353">
        <v>4.1216363300000003</v>
      </c>
      <c r="B7353">
        <v>7.3460000000000001</v>
      </c>
      <c r="C7353">
        <v>14.694000000000001</v>
      </c>
      <c r="I7353">
        <v>2.5535971829999999</v>
      </c>
      <c r="J7353">
        <v>7.3460000000000001</v>
      </c>
      <c r="K7353">
        <v>14.694000000000001</v>
      </c>
      <c r="M7353">
        <v>2.562916881</v>
      </c>
      <c r="N7353">
        <v>7.3460000000000001</v>
      </c>
      <c r="O7353">
        <v>14.694000000000001</v>
      </c>
      <c r="Q7353">
        <v>3.0661805599999998</v>
      </c>
      <c r="R7353">
        <v>7.3460000000000001</v>
      </c>
      <c r="S7353">
        <v>14.694000000000001</v>
      </c>
    </row>
    <row r="7354" spans="1:19" x14ac:dyDescent="0.3">
      <c r="A7354">
        <v>4.1239662539999999</v>
      </c>
      <c r="B7354">
        <v>7.3470000000000004</v>
      </c>
      <c r="C7354">
        <v>14.696</v>
      </c>
      <c r="I7354">
        <v>2.5605869569999999</v>
      </c>
      <c r="J7354">
        <v>7.3470000000000004</v>
      </c>
      <c r="K7354">
        <v>14.696</v>
      </c>
      <c r="M7354">
        <v>2.5512672589999998</v>
      </c>
      <c r="N7354">
        <v>7.3470000000000004</v>
      </c>
      <c r="O7354">
        <v>14.696</v>
      </c>
      <c r="Q7354">
        <v>3.04521124</v>
      </c>
      <c r="R7354">
        <v>7.3470000000000004</v>
      </c>
      <c r="S7354">
        <v>14.696</v>
      </c>
    </row>
    <row r="7355" spans="1:19" x14ac:dyDescent="0.3">
      <c r="A7355">
        <v>4.1239662539999999</v>
      </c>
      <c r="B7355">
        <v>7.3479999999999999</v>
      </c>
      <c r="C7355">
        <v>14.698</v>
      </c>
      <c r="I7355">
        <v>2.5582570320000002</v>
      </c>
      <c r="J7355">
        <v>7.3479999999999999</v>
      </c>
      <c r="K7355">
        <v>14.698</v>
      </c>
      <c r="M7355">
        <v>2.5675767299999999</v>
      </c>
      <c r="N7355">
        <v>7.3479999999999999</v>
      </c>
      <c r="O7355">
        <v>14.698</v>
      </c>
      <c r="Q7355">
        <v>3.061520711</v>
      </c>
      <c r="R7355">
        <v>7.3479999999999999</v>
      </c>
      <c r="S7355">
        <v>14.698</v>
      </c>
    </row>
    <row r="7356" spans="1:19" x14ac:dyDescent="0.3">
      <c r="A7356">
        <v>4.116976481</v>
      </c>
      <c r="B7356">
        <v>7.3490000000000002</v>
      </c>
      <c r="C7356">
        <v>14.7</v>
      </c>
      <c r="I7356">
        <v>2.5489373350000002</v>
      </c>
      <c r="J7356">
        <v>7.3490000000000002</v>
      </c>
      <c r="K7356">
        <v>14.7</v>
      </c>
      <c r="M7356">
        <v>2.593205899</v>
      </c>
      <c r="N7356">
        <v>7.3490000000000002</v>
      </c>
      <c r="O7356">
        <v>14.7</v>
      </c>
      <c r="Q7356">
        <v>3.0428813149999998</v>
      </c>
      <c r="R7356">
        <v>7.3490000000000002</v>
      </c>
      <c r="S7356">
        <v>14.7</v>
      </c>
    </row>
    <row r="7357" spans="1:19" x14ac:dyDescent="0.3">
      <c r="A7357">
        <v>4.1449355739999998</v>
      </c>
      <c r="B7357">
        <v>7.35</v>
      </c>
      <c r="C7357">
        <v>14.702</v>
      </c>
      <c r="I7357">
        <v>2.5512672589999998</v>
      </c>
      <c r="J7357">
        <v>7.35</v>
      </c>
      <c r="K7357">
        <v>14.702</v>
      </c>
      <c r="M7357">
        <v>2.5885460500000002</v>
      </c>
      <c r="N7357">
        <v>7.35</v>
      </c>
      <c r="O7357">
        <v>14.702</v>
      </c>
      <c r="Q7357">
        <v>3.0242419200000001</v>
      </c>
      <c r="R7357">
        <v>7.35</v>
      </c>
      <c r="S7357">
        <v>14.702</v>
      </c>
    </row>
    <row r="7358" spans="1:19" x14ac:dyDescent="0.3">
      <c r="A7358">
        <v>4.1379458009999999</v>
      </c>
      <c r="B7358">
        <v>7.351</v>
      </c>
      <c r="C7358">
        <v>14.704000000000001</v>
      </c>
      <c r="I7358">
        <v>2.5675767299999999</v>
      </c>
      <c r="J7358">
        <v>7.351</v>
      </c>
      <c r="K7358">
        <v>14.704000000000001</v>
      </c>
      <c r="M7358">
        <v>2.5722365790000001</v>
      </c>
      <c r="N7358">
        <v>7.351</v>
      </c>
      <c r="O7358">
        <v>14.704000000000001</v>
      </c>
      <c r="Q7358">
        <v>3.0102623730000002</v>
      </c>
      <c r="R7358">
        <v>7.351</v>
      </c>
      <c r="S7358">
        <v>14.704000000000001</v>
      </c>
    </row>
    <row r="7359" spans="1:19" x14ac:dyDescent="0.3">
      <c r="A7359">
        <v>4.1542552720000003</v>
      </c>
      <c r="B7359">
        <v>7.3520000000000003</v>
      </c>
      <c r="C7359">
        <v>14.706</v>
      </c>
      <c r="I7359">
        <v>2.5582570320000002</v>
      </c>
      <c r="J7359">
        <v>7.3520000000000003</v>
      </c>
      <c r="K7359">
        <v>14.706</v>
      </c>
      <c r="M7359">
        <v>2.562916881</v>
      </c>
      <c r="N7359">
        <v>7.3520000000000003</v>
      </c>
      <c r="O7359">
        <v>14.706</v>
      </c>
      <c r="Q7359">
        <v>3.0102623730000002</v>
      </c>
      <c r="R7359">
        <v>7.3520000000000003</v>
      </c>
      <c r="S7359">
        <v>14.706</v>
      </c>
    </row>
    <row r="7360" spans="1:19" x14ac:dyDescent="0.3">
      <c r="A7360">
        <v>4.1309560279999999</v>
      </c>
      <c r="B7360">
        <v>7.3529999999999998</v>
      </c>
      <c r="C7360">
        <v>14.708</v>
      </c>
      <c r="I7360">
        <v>2.5582570320000002</v>
      </c>
      <c r="J7360">
        <v>7.3529999999999998</v>
      </c>
      <c r="K7360">
        <v>14.708</v>
      </c>
      <c r="M7360">
        <v>2.5652468060000002</v>
      </c>
      <c r="N7360">
        <v>7.3529999999999998</v>
      </c>
      <c r="O7360">
        <v>14.708</v>
      </c>
      <c r="Q7360">
        <v>2.9916229780000001</v>
      </c>
      <c r="R7360">
        <v>7.3529999999999998</v>
      </c>
      <c r="S7360">
        <v>14.708</v>
      </c>
    </row>
    <row r="7361" spans="1:19" x14ac:dyDescent="0.3">
      <c r="A7361">
        <v>4.1379458009999999</v>
      </c>
      <c r="B7361">
        <v>7.3540000000000001</v>
      </c>
      <c r="C7361">
        <v>14.71</v>
      </c>
      <c r="I7361">
        <v>2.5419475610000002</v>
      </c>
      <c r="J7361">
        <v>7.3540000000000001</v>
      </c>
      <c r="K7361">
        <v>14.71</v>
      </c>
      <c r="M7361">
        <v>2.6025255970000001</v>
      </c>
      <c r="N7361">
        <v>7.3540000000000001</v>
      </c>
      <c r="O7361">
        <v>14.71</v>
      </c>
      <c r="Q7361">
        <v>2.9962828269999999</v>
      </c>
      <c r="R7361">
        <v>7.3540000000000001</v>
      </c>
      <c r="S7361">
        <v>14.71</v>
      </c>
    </row>
    <row r="7362" spans="1:19" x14ac:dyDescent="0.3">
      <c r="A7362">
        <v>4.1426056500000001</v>
      </c>
      <c r="B7362">
        <v>7.3550000000000004</v>
      </c>
      <c r="C7362">
        <v>14.712</v>
      </c>
      <c r="I7362">
        <v>2.54660741</v>
      </c>
      <c r="J7362">
        <v>7.3550000000000004</v>
      </c>
      <c r="K7362">
        <v>14.712</v>
      </c>
      <c r="M7362">
        <v>2.5885460500000002</v>
      </c>
      <c r="N7362">
        <v>7.3550000000000004</v>
      </c>
      <c r="O7362">
        <v>14.712</v>
      </c>
      <c r="Q7362">
        <v>2.9939529020000002</v>
      </c>
      <c r="R7362">
        <v>7.3550000000000004</v>
      </c>
      <c r="S7362">
        <v>14.712</v>
      </c>
    </row>
    <row r="7363" spans="1:19" x14ac:dyDescent="0.3">
      <c r="A7363">
        <v>4.1239662539999999</v>
      </c>
      <c r="B7363">
        <v>7.3559999999999999</v>
      </c>
      <c r="C7363">
        <v>14.714</v>
      </c>
      <c r="I7363">
        <v>2.5372877119999999</v>
      </c>
      <c r="J7363">
        <v>7.3559999999999999</v>
      </c>
      <c r="K7363">
        <v>14.714</v>
      </c>
      <c r="M7363">
        <v>2.5745665029999998</v>
      </c>
      <c r="N7363">
        <v>7.3559999999999999</v>
      </c>
      <c r="O7363">
        <v>14.714</v>
      </c>
      <c r="Q7363">
        <v>3.0312316930000001</v>
      </c>
      <c r="R7363">
        <v>7.3559999999999999</v>
      </c>
      <c r="S7363">
        <v>14.714</v>
      </c>
    </row>
    <row r="7364" spans="1:19" x14ac:dyDescent="0.3">
      <c r="A7364">
        <v>4.1146465560000003</v>
      </c>
      <c r="B7364">
        <v>7.3570000000000002</v>
      </c>
      <c r="C7364">
        <v>14.715999999999999</v>
      </c>
      <c r="I7364">
        <v>2.5116585439999999</v>
      </c>
      <c r="J7364">
        <v>7.3570000000000002</v>
      </c>
      <c r="K7364">
        <v>14.715999999999999</v>
      </c>
      <c r="M7364">
        <v>2.6001956719999999</v>
      </c>
      <c r="N7364">
        <v>7.3570000000000002</v>
      </c>
      <c r="O7364">
        <v>14.715999999999999</v>
      </c>
      <c r="Q7364">
        <v>3.0102623730000002</v>
      </c>
      <c r="R7364">
        <v>7.3570000000000002</v>
      </c>
      <c r="S7364">
        <v>14.715999999999999</v>
      </c>
    </row>
    <row r="7365" spans="1:19" x14ac:dyDescent="0.3">
      <c r="A7365">
        <v>4.1006670099999996</v>
      </c>
      <c r="B7365">
        <v>7.3579999999999997</v>
      </c>
      <c r="C7365">
        <v>14.718</v>
      </c>
      <c r="I7365">
        <v>2.5233081660000001</v>
      </c>
      <c r="J7365">
        <v>7.3579999999999997</v>
      </c>
      <c r="K7365">
        <v>14.718</v>
      </c>
      <c r="M7365">
        <v>2.6001956719999999</v>
      </c>
      <c r="N7365">
        <v>7.3579999999999997</v>
      </c>
      <c r="O7365">
        <v>14.718</v>
      </c>
      <c r="Q7365">
        <v>3.0265718439999998</v>
      </c>
      <c r="R7365">
        <v>7.3579999999999997</v>
      </c>
      <c r="S7365">
        <v>14.718</v>
      </c>
    </row>
    <row r="7366" spans="1:19" x14ac:dyDescent="0.3">
      <c r="A7366">
        <v>4.0983370849999998</v>
      </c>
      <c r="B7366">
        <v>7.359</v>
      </c>
      <c r="C7366">
        <v>14.72</v>
      </c>
      <c r="I7366">
        <v>2.530297939</v>
      </c>
      <c r="J7366">
        <v>7.359</v>
      </c>
      <c r="K7366">
        <v>14.72</v>
      </c>
      <c r="M7366">
        <v>2.6304846899999998</v>
      </c>
      <c r="N7366">
        <v>7.359</v>
      </c>
      <c r="O7366">
        <v>14.72</v>
      </c>
      <c r="Q7366">
        <v>3.0312316930000001</v>
      </c>
      <c r="R7366">
        <v>7.359</v>
      </c>
      <c r="S7366">
        <v>14.72</v>
      </c>
    </row>
    <row r="7367" spans="1:19" x14ac:dyDescent="0.3">
      <c r="A7367">
        <v>4.0866874629999996</v>
      </c>
      <c r="B7367">
        <v>7.36</v>
      </c>
      <c r="C7367">
        <v>14.722</v>
      </c>
      <c r="I7367">
        <v>2.530297939</v>
      </c>
      <c r="J7367">
        <v>7.36</v>
      </c>
      <c r="K7367">
        <v>14.722</v>
      </c>
      <c r="M7367">
        <v>2.6281547650000001</v>
      </c>
      <c r="N7367">
        <v>7.36</v>
      </c>
      <c r="O7367">
        <v>14.722</v>
      </c>
      <c r="Q7367">
        <v>3.0335616179999998</v>
      </c>
      <c r="R7367">
        <v>7.36</v>
      </c>
      <c r="S7367">
        <v>14.722</v>
      </c>
    </row>
    <row r="7368" spans="1:19" x14ac:dyDescent="0.3">
      <c r="A7368">
        <v>4.1006670099999996</v>
      </c>
      <c r="B7368">
        <v>7.3609999999999998</v>
      </c>
      <c r="C7368">
        <v>14.724</v>
      </c>
      <c r="I7368">
        <v>2.5442774859999999</v>
      </c>
      <c r="J7368">
        <v>7.3609999999999998</v>
      </c>
      <c r="K7368">
        <v>14.724</v>
      </c>
      <c r="M7368">
        <v>2.642134312</v>
      </c>
      <c r="N7368">
        <v>7.3609999999999998</v>
      </c>
      <c r="O7368">
        <v>14.724</v>
      </c>
      <c r="Q7368">
        <v>3.0708404090000001</v>
      </c>
      <c r="R7368">
        <v>7.3609999999999998</v>
      </c>
      <c r="S7368">
        <v>14.724</v>
      </c>
    </row>
    <row r="7369" spans="1:19" x14ac:dyDescent="0.3">
      <c r="A7369">
        <v>4.1076567830000004</v>
      </c>
      <c r="B7369">
        <v>7.3620000000000001</v>
      </c>
      <c r="C7369">
        <v>14.726000000000001</v>
      </c>
      <c r="I7369">
        <v>2.5326278630000001</v>
      </c>
      <c r="J7369">
        <v>7.3620000000000001</v>
      </c>
      <c r="K7369">
        <v>14.726000000000001</v>
      </c>
      <c r="M7369">
        <v>2.6211649920000002</v>
      </c>
      <c r="N7369">
        <v>7.3620000000000001</v>
      </c>
      <c r="O7369">
        <v>14.726000000000001</v>
      </c>
      <c r="Q7369">
        <v>3.0731703330000002</v>
      </c>
      <c r="R7369">
        <v>7.3620000000000001</v>
      </c>
      <c r="S7369">
        <v>14.726000000000001</v>
      </c>
    </row>
    <row r="7370" spans="1:19" x14ac:dyDescent="0.3">
      <c r="A7370">
        <v>4.1239662539999999</v>
      </c>
      <c r="B7370">
        <v>7.3630000000000004</v>
      </c>
      <c r="C7370">
        <v>14.728</v>
      </c>
      <c r="I7370">
        <v>2.576896428</v>
      </c>
      <c r="J7370">
        <v>7.3630000000000004</v>
      </c>
      <c r="K7370">
        <v>14.728</v>
      </c>
      <c r="M7370">
        <v>2.6118452940000001</v>
      </c>
      <c r="N7370">
        <v>7.3630000000000004</v>
      </c>
      <c r="O7370">
        <v>14.728</v>
      </c>
      <c r="Q7370">
        <v>3.0801601060000001</v>
      </c>
      <c r="R7370">
        <v>7.3630000000000004</v>
      </c>
      <c r="S7370">
        <v>14.728</v>
      </c>
    </row>
    <row r="7371" spans="1:19" x14ac:dyDescent="0.3">
      <c r="A7371">
        <v>4.116976481</v>
      </c>
      <c r="B7371">
        <v>7.3639999999999999</v>
      </c>
      <c r="C7371">
        <v>14.73</v>
      </c>
      <c r="I7371">
        <v>2.5442774859999999</v>
      </c>
      <c r="J7371">
        <v>7.3639999999999999</v>
      </c>
      <c r="K7371">
        <v>14.73</v>
      </c>
      <c r="M7371">
        <v>2.6281547650000001</v>
      </c>
      <c r="N7371">
        <v>7.3639999999999999</v>
      </c>
      <c r="O7371">
        <v>14.73</v>
      </c>
      <c r="Q7371">
        <v>3.0498710889999998</v>
      </c>
      <c r="R7371">
        <v>7.3639999999999999</v>
      </c>
      <c r="S7371">
        <v>14.73</v>
      </c>
    </row>
    <row r="7372" spans="1:19" x14ac:dyDescent="0.3">
      <c r="A7372">
        <v>4.1262961789999997</v>
      </c>
      <c r="B7372">
        <v>7.3650000000000002</v>
      </c>
      <c r="C7372">
        <v>14.731999999999999</v>
      </c>
      <c r="I7372">
        <v>2.5419475610000002</v>
      </c>
      <c r="J7372">
        <v>7.3650000000000002</v>
      </c>
      <c r="K7372">
        <v>14.731999999999999</v>
      </c>
      <c r="M7372">
        <v>2.6141752189999998</v>
      </c>
      <c r="N7372">
        <v>7.3650000000000002</v>
      </c>
      <c r="O7372">
        <v>14.731999999999999</v>
      </c>
      <c r="Q7372">
        <v>3.0498710889999998</v>
      </c>
      <c r="R7372">
        <v>7.3650000000000002</v>
      </c>
      <c r="S7372">
        <v>14.731999999999999</v>
      </c>
    </row>
    <row r="7373" spans="1:19" x14ac:dyDescent="0.3">
      <c r="A7373">
        <v>4.1332859519999996</v>
      </c>
      <c r="B7373">
        <v>7.3659999999999997</v>
      </c>
      <c r="C7373">
        <v>14.734</v>
      </c>
      <c r="I7373">
        <v>2.5326278630000001</v>
      </c>
      <c r="J7373">
        <v>7.3659999999999997</v>
      </c>
      <c r="K7373">
        <v>14.734</v>
      </c>
      <c r="M7373">
        <v>2.6281547650000001</v>
      </c>
      <c r="N7373">
        <v>7.3659999999999997</v>
      </c>
      <c r="O7373">
        <v>14.734</v>
      </c>
      <c r="Q7373">
        <v>3.0335616179999998</v>
      </c>
      <c r="R7373">
        <v>7.3659999999999997</v>
      </c>
      <c r="S7373">
        <v>14.734</v>
      </c>
    </row>
    <row r="7374" spans="1:19" x14ac:dyDescent="0.3">
      <c r="A7374">
        <v>4.1472654990000004</v>
      </c>
      <c r="B7374">
        <v>7.367</v>
      </c>
      <c r="C7374">
        <v>14.736000000000001</v>
      </c>
      <c r="I7374">
        <v>2.5093286190000001</v>
      </c>
      <c r="J7374">
        <v>7.367</v>
      </c>
      <c r="K7374">
        <v>14.736000000000001</v>
      </c>
      <c r="M7374">
        <v>2.625824841</v>
      </c>
      <c r="N7374">
        <v>7.367</v>
      </c>
      <c r="O7374">
        <v>14.736000000000001</v>
      </c>
      <c r="Q7374">
        <v>3.0335616179999998</v>
      </c>
      <c r="R7374">
        <v>7.367</v>
      </c>
      <c r="S7374">
        <v>14.736000000000001</v>
      </c>
    </row>
    <row r="7375" spans="1:19" x14ac:dyDescent="0.3">
      <c r="A7375">
        <v>4.1332859519999996</v>
      </c>
      <c r="B7375">
        <v>7.3680000000000003</v>
      </c>
      <c r="C7375">
        <v>14.738</v>
      </c>
      <c r="I7375">
        <v>2.5093286190000001</v>
      </c>
      <c r="J7375">
        <v>7.3680000000000003</v>
      </c>
      <c r="K7375">
        <v>14.738</v>
      </c>
      <c r="M7375">
        <v>2.6351445390000001</v>
      </c>
      <c r="N7375">
        <v>7.3680000000000003</v>
      </c>
      <c r="O7375">
        <v>14.738</v>
      </c>
      <c r="Q7375">
        <v>3.0358915419999999</v>
      </c>
      <c r="R7375">
        <v>7.3680000000000003</v>
      </c>
      <c r="S7375">
        <v>14.738</v>
      </c>
    </row>
    <row r="7376" spans="1:19" x14ac:dyDescent="0.3">
      <c r="A7376">
        <v>4.1286261030000002</v>
      </c>
      <c r="B7376">
        <v>7.3689999999999998</v>
      </c>
      <c r="C7376">
        <v>14.74</v>
      </c>
      <c r="I7376">
        <v>2.4953490719999998</v>
      </c>
      <c r="J7376">
        <v>7.3689999999999998</v>
      </c>
      <c r="K7376">
        <v>14.74</v>
      </c>
      <c r="M7376">
        <v>2.60951537</v>
      </c>
      <c r="N7376">
        <v>7.3689999999999998</v>
      </c>
      <c r="O7376">
        <v>14.74</v>
      </c>
      <c r="Q7376">
        <v>3.028901769</v>
      </c>
      <c r="R7376">
        <v>7.3689999999999998</v>
      </c>
      <c r="S7376">
        <v>14.74</v>
      </c>
    </row>
    <row r="7377" spans="1:19" x14ac:dyDescent="0.3">
      <c r="A7377">
        <v>4.1076567830000004</v>
      </c>
      <c r="B7377">
        <v>7.37</v>
      </c>
      <c r="C7377">
        <v>14.742000000000001</v>
      </c>
      <c r="I7377">
        <v>2.5069986950000001</v>
      </c>
      <c r="J7377">
        <v>7.37</v>
      </c>
      <c r="K7377">
        <v>14.742000000000001</v>
      </c>
      <c r="M7377">
        <v>2.6141752189999998</v>
      </c>
      <c r="N7377">
        <v>7.37</v>
      </c>
      <c r="O7377">
        <v>14.742000000000001</v>
      </c>
      <c r="Q7377">
        <v>3.0102623730000002</v>
      </c>
      <c r="R7377">
        <v>7.37</v>
      </c>
      <c r="S7377">
        <v>14.742000000000001</v>
      </c>
    </row>
    <row r="7378" spans="1:19" x14ac:dyDescent="0.3">
      <c r="A7378">
        <v>4.1099867080000001</v>
      </c>
      <c r="B7378">
        <v>7.3710000000000004</v>
      </c>
      <c r="C7378">
        <v>14.744</v>
      </c>
      <c r="I7378">
        <v>2.5163183920000001</v>
      </c>
      <c r="J7378">
        <v>7.3710000000000004</v>
      </c>
      <c r="K7378">
        <v>14.744</v>
      </c>
      <c r="M7378">
        <v>2.60951537</v>
      </c>
      <c r="N7378">
        <v>7.3710000000000004</v>
      </c>
      <c r="O7378">
        <v>14.744</v>
      </c>
      <c r="Q7378">
        <v>2.9846332040000001</v>
      </c>
      <c r="R7378">
        <v>7.3710000000000004</v>
      </c>
      <c r="S7378">
        <v>14.744</v>
      </c>
    </row>
    <row r="7379" spans="1:19" x14ac:dyDescent="0.3">
      <c r="A7379">
        <v>4.084357539</v>
      </c>
      <c r="B7379">
        <v>7.3719999999999999</v>
      </c>
      <c r="C7379">
        <v>14.746</v>
      </c>
      <c r="I7379">
        <v>2.5349577879999998</v>
      </c>
      <c r="J7379">
        <v>7.3719999999999999</v>
      </c>
      <c r="K7379">
        <v>14.746</v>
      </c>
      <c r="M7379">
        <v>2.5978657479999998</v>
      </c>
      <c r="N7379">
        <v>7.3719999999999999</v>
      </c>
      <c r="O7379">
        <v>14.746</v>
      </c>
      <c r="Q7379">
        <v>3.0079324490000001</v>
      </c>
      <c r="R7379">
        <v>7.3719999999999999</v>
      </c>
      <c r="S7379">
        <v>14.746</v>
      </c>
    </row>
    <row r="7380" spans="1:19" x14ac:dyDescent="0.3">
      <c r="A7380">
        <v>4.0866874629999996</v>
      </c>
      <c r="B7380">
        <v>7.3730000000000002</v>
      </c>
      <c r="C7380">
        <v>14.747999999999999</v>
      </c>
      <c r="I7380">
        <v>2.54660741</v>
      </c>
      <c r="J7380">
        <v>7.3730000000000002</v>
      </c>
      <c r="K7380">
        <v>14.747999999999999</v>
      </c>
      <c r="M7380">
        <v>2.6141752189999998</v>
      </c>
      <c r="N7380">
        <v>7.3730000000000002</v>
      </c>
      <c r="O7380">
        <v>14.747999999999999</v>
      </c>
      <c r="Q7380">
        <v>2.9962828269999999</v>
      </c>
      <c r="R7380">
        <v>7.3730000000000002</v>
      </c>
      <c r="S7380">
        <v>14.747999999999999</v>
      </c>
    </row>
    <row r="7381" spans="1:19" x14ac:dyDescent="0.3">
      <c r="A7381">
        <v>4.1146465560000003</v>
      </c>
      <c r="B7381">
        <v>7.3739999999999997</v>
      </c>
      <c r="C7381">
        <v>14.75</v>
      </c>
      <c r="I7381">
        <v>2.5419475610000002</v>
      </c>
      <c r="J7381">
        <v>7.3739999999999997</v>
      </c>
      <c r="K7381">
        <v>14.75</v>
      </c>
      <c r="M7381">
        <v>2.6141752189999998</v>
      </c>
      <c r="N7381">
        <v>7.3739999999999997</v>
      </c>
      <c r="O7381">
        <v>14.75</v>
      </c>
      <c r="Q7381">
        <v>2.998612751</v>
      </c>
      <c r="R7381">
        <v>7.3739999999999997</v>
      </c>
      <c r="S7381">
        <v>14.75</v>
      </c>
    </row>
    <row r="7382" spans="1:19" x14ac:dyDescent="0.3">
      <c r="A7382">
        <v>4.1053268589999998</v>
      </c>
      <c r="B7382">
        <v>7.375</v>
      </c>
      <c r="C7382">
        <v>14.752000000000001</v>
      </c>
      <c r="I7382">
        <v>2.54660741</v>
      </c>
      <c r="J7382">
        <v>7.375</v>
      </c>
      <c r="K7382">
        <v>14.752000000000001</v>
      </c>
      <c r="M7382">
        <v>2.6234949169999999</v>
      </c>
      <c r="N7382">
        <v>7.375</v>
      </c>
      <c r="O7382">
        <v>14.752000000000001</v>
      </c>
      <c r="Q7382">
        <v>3.021911995</v>
      </c>
      <c r="R7382">
        <v>7.375</v>
      </c>
      <c r="S7382">
        <v>14.752000000000001</v>
      </c>
    </row>
    <row r="7383" spans="1:19" x14ac:dyDescent="0.3">
      <c r="A7383">
        <v>4.1123166319999997</v>
      </c>
      <c r="B7383">
        <v>7.3760000000000003</v>
      </c>
      <c r="C7383">
        <v>14.754</v>
      </c>
      <c r="I7383">
        <v>2.5372877119999999</v>
      </c>
      <c r="J7383">
        <v>7.3760000000000003</v>
      </c>
      <c r="K7383">
        <v>14.754</v>
      </c>
      <c r="M7383">
        <v>2.6141752189999998</v>
      </c>
      <c r="N7383">
        <v>7.3760000000000003</v>
      </c>
      <c r="O7383">
        <v>14.754</v>
      </c>
      <c r="Q7383">
        <v>3.0358915419999999</v>
      </c>
      <c r="R7383">
        <v>7.3760000000000003</v>
      </c>
      <c r="S7383">
        <v>14.754</v>
      </c>
    </row>
    <row r="7384" spans="1:19" x14ac:dyDescent="0.3">
      <c r="A7384">
        <v>4.1146465560000003</v>
      </c>
      <c r="B7384">
        <v>7.3769999999999998</v>
      </c>
      <c r="C7384">
        <v>14.756</v>
      </c>
      <c r="I7384">
        <v>2.5535971829999999</v>
      </c>
      <c r="J7384">
        <v>7.3769999999999998</v>
      </c>
      <c r="K7384">
        <v>14.756</v>
      </c>
      <c r="M7384">
        <v>2.6118452940000001</v>
      </c>
      <c r="N7384">
        <v>7.3769999999999998</v>
      </c>
      <c r="O7384">
        <v>14.756</v>
      </c>
      <c r="Q7384">
        <v>3.0335616179999998</v>
      </c>
      <c r="R7384">
        <v>7.3769999999999998</v>
      </c>
      <c r="S7384">
        <v>14.756</v>
      </c>
    </row>
    <row r="7385" spans="1:19" x14ac:dyDescent="0.3">
      <c r="A7385">
        <v>4.1006670099999996</v>
      </c>
      <c r="B7385">
        <v>7.3780000000000001</v>
      </c>
      <c r="C7385">
        <v>14.757999999999999</v>
      </c>
      <c r="I7385">
        <v>2.569906654</v>
      </c>
      <c r="J7385">
        <v>7.3780000000000001</v>
      </c>
      <c r="K7385">
        <v>14.757999999999999</v>
      </c>
      <c r="M7385">
        <v>2.5978657479999998</v>
      </c>
      <c r="N7385">
        <v>7.3780000000000001</v>
      </c>
      <c r="O7385">
        <v>14.757999999999999</v>
      </c>
      <c r="Q7385">
        <v>3.0358915419999999</v>
      </c>
      <c r="R7385">
        <v>7.3780000000000001</v>
      </c>
      <c r="S7385">
        <v>14.757999999999999</v>
      </c>
    </row>
    <row r="7386" spans="1:19" x14ac:dyDescent="0.3">
      <c r="A7386">
        <v>4.1262961789999997</v>
      </c>
      <c r="B7386">
        <v>7.3789999999999996</v>
      </c>
      <c r="C7386">
        <v>14.76</v>
      </c>
      <c r="I7386">
        <v>2.5605869569999999</v>
      </c>
      <c r="J7386">
        <v>7.3789999999999996</v>
      </c>
      <c r="K7386">
        <v>14.76</v>
      </c>
      <c r="M7386">
        <v>2.5792263520000001</v>
      </c>
      <c r="N7386">
        <v>7.3789999999999996</v>
      </c>
      <c r="O7386">
        <v>14.76</v>
      </c>
      <c r="Q7386">
        <v>3.0242419200000001</v>
      </c>
      <c r="R7386">
        <v>7.3789999999999996</v>
      </c>
      <c r="S7386">
        <v>14.76</v>
      </c>
    </row>
    <row r="7387" spans="1:19" x14ac:dyDescent="0.3">
      <c r="A7387">
        <v>4.1449355739999998</v>
      </c>
      <c r="B7387">
        <v>7.38</v>
      </c>
      <c r="C7387">
        <v>14.762</v>
      </c>
      <c r="I7387">
        <v>2.5535971829999999</v>
      </c>
      <c r="J7387">
        <v>7.38</v>
      </c>
      <c r="K7387">
        <v>14.762</v>
      </c>
      <c r="M7387">
        <v>2.6071854449999998</v>
      </c>
      <c r="N7387">
        <v>7.38</v>
      </c>
      <c r="O7387">
        <v>14.762</v>
      </c>
      <c r="Q7387">
        <v>3.0102623730000002</v>
      </c>
      <c r="R7387">
        <v>7.38</v>
      </c>
      <c r="S7387">
        <v>14.762</v>
      </c>
    </row>
    <row r="7388" spans="1:19" x14ac:dyDescent="0.3">
      <c r="A7388">
        <v>4.1472654990000004</v>
      </c>
      <c r="B7388">
        <v>7.3810000000000002</v>
      </c>
      <c r="C7388">
        <v>14.763999999999999</v>
      </c>
      <c r="I7388">
        <v>2.5279680149999999</v>
      </c>
      <c r="J7388">
        <v>7.3810000000000002</v>
      </c>
      <c r="K7388">
        <v>14.763999999999999</v>
      </c>
      <c r="M7388">
        <v>2.6141752189999998</v>
      </c>
      <c r="N7388">
        <v>7.3810000000000002</v>
      </c>
      <c r="O7388">
        <v>14.763999999999999</v>
      </c>
      <c r="Q7388">
        <v>3.0428813149999998</v>
      </c>
      <c r="R7388">
        <v>7.3810000000000002</v>
      </c>
      <c r="S7388">
        <v>14.763999999999999</v>
      </c>
    </row>
    <row r="7389" spans="1:19" x14ac:dyDescent="0.3">
      <c r="A7389">
        <v>4.1659048939999996</v>
      </c>
      <c r="B7389">
        <v>7.3819999999999997</v>
      </c>
      <c r="C7389">
        <v>14.766</v>
      </c>
      <c r="I7389">
        <v>2.5186483169999998</v>
      </c>
      <c r="J7389">
        <v>7.3819999999999997</v>
      </c>
      <c r="K7389">
        <v>14.766</v>
      </c>
      <c r="M7389">
        <v>2.625824841</v>
      </c>
      <c r="N7389">
        <v>7.3819999999999997</v>
      </c>
      <c r="O7389">
        <v>14.766</v>
      </c>
      <c r="Q7389">
        <v>3.014922222</v>
      </c>
      <c r="R7389">
        <v>7.3819999999999997</v>
      </c>
      <c r="S7389">
        <v>14.766</v>
      </c>
    </row>
    <row r="7390" spans="1:19" x14ac:dyDescent="0.3">
      <c r="A7390">
        <v>4.16357497</v>
      </c>
      <c r="B7390">
        <v>7.383</v>
      </c>
      <c r="C7390">
        <v>14.768000000000001</v>
      </c>
      <c r="I7390">
        <v>2.5372877119999999</v>
      </c>
      <c r="J7390">
        <v>7.383</v>
      </c>
      <c r="K7390">
        <v>14.768000000000001</v>
      </c>
      <c r="M7390">
        <v>2.6141752189999998</v>
      </c>
      <c r="N7390">
        <v>7.383</v>
      </c>
      <c r="O7390">
        <v>14.768000000000001</v>
      </c>
      <c r="Q7390">
        <v>3.021911995</v>
      </c>
      <c r="R7390">
        <v>7.383</v>
      </c>
      <c r="S7390">
        <v>14.768000000000001</v>
      </c>
    </row>
    <row r="7391" spans="1:19" x14ac:dyDescent="0.3">
      <c r="A7391">
        <v>4.1286261030000002</v>
      </c>
      <c r="B7391">
        <v>7.3840000000000003</v>
      </c>
      <c r="C7391">
        <v>14.77</v>
      </c>
      <c r="I7391">
        <v>2.5349577879999998</v>
      </c>
      <c r="J7391">
        <v>7.3840000000000003</v>
      </c>
      <c r="K7391">
        <v>14.77</v>
      </c>
      <c r="M7391">
        <v>2.6118452940000001</v>
      </c>
      <c r="N7391">
        <v>7.3840000000000003</v>
      </c>
      <c r="O7391">
        <v>14.77</v>
      </c>
      <c r="Q7391">
        <v>2.9916229780000001</v>
      </c>
      <c r="R7391">
        <v>7.3840000000000003</v>
      </c>
      <c r="S7391">
        <v>14.77</v>
      </c>
    </row>
    <row r="7392" spans="1:19" x14ac:dyDescent="0.3">
      <c r="A7392">
        <v>4.1286261030000002</v>
      </c>
      <c r="B7392">
        <v>7.3849999999999998</v>
      </c>
      <c r="C7392">
        <v>14.772</v>
      </c>
      <c r="I7392">
        <v>2.5256380900000002</v>
      </c>
      <c r="J7392">
        <v>7.3849999999999998</v>
      </c>
      <c r="K7392">
        <v>14.772</v>
      </c>
      <c r="M7392">
        <v>2.6351445390000001</v>
      </c>
      <c r="N7392">
        <v>7.3849999999999998</v>
      </c>
      <c r="O7392">
        <v>14.772</v>
      </c>
      <c r="Q7392">
        <v>2.9846332040000001</v>
      </c>
      <c r="R7392">
        <v>7.3849999999999998</v>
      </c>
      <c r="S7392">
        <v>14.772</v>
      </c>
    </row>
    <row r="7393" spans="1:19" x14ac:dyDescent="0.3">
      <c r="A7393">
        <v>4.1402757250000004</v>
      </c>
      <c r="B7393">
        <v>7.3860000000000001</v>
      </c>
      <c r="C7393">
        <v>14.773999999999999</v>
      </c>
      <c r="I7393">
        <v>2.5419475610000002</v>
      </c>
      <c r="J7393">
        <v>7.3860000000000001</v>
      </c>
      <c r="K7393">
        <v>14.773999999999999</v>
      </c>
      <c r="M7393">
        <v>2.60951537</v>
      </c>
      <c r="N7393">
        <v>7.3860000000000001</v>
      </c>
      <c r="O7393">
        <v>14.773999999999999</v>
      </c>
      <c r="Q7393">
        <v>2.9962828269999999</v>
      </c>
      <c r="R7393">
        <v>7.3860000000000001</v>
      </c>
      <c r="S7393">
        <v>14.773999999999999</v>
      </c>
    </row>
    <row r="7394" spans="1:19" x14ac:dyDescent="0.3">
      <c r="A7394">
        <v>4.1193064049999997</v>
      </c>
      <c r="B7394">
        <v>7.3869999999999996</v>
      </c>
      <c r="C7394">
        <v>14.776</v>
      </c>
      <c r="I7394">
        <v>2.530297939</v>
      </c>
      <c r="J7394">
        <v>7.3869999999999996</v>
      </c>
      <c r="K7394">
        <v>14.776</v>
      </c>
      <c r="M7394">
        <v>2.6234949169999999</v>
      </c>
      <c r="N7394">
        <v>7.3869999999999996</v>
      </c>
      <c r="O7394">
        <v>14.776</v>
      </c>
      <c r="Q7394">
        <v>2.9869631289999998</v>
      </c>
      <c r="R7394">
        <v>7.3869999999999996</v>
      </c>
      <c r="S7394">
        <v>14.776</v>
      </c>
    </row>
    <row r="7395" spans="1:19" x14ac:dyDescent="0.3">
      <c r="A7395">
        <v>4.116976481</v>
      </c>
      <c r="B7395">
        <v>7.3879999999999999</v>
      </c>
      <c r="C7395">
        <v>14.778</v>
      </c>
      <c r="I7395">
        <v>2.5605869569999999</v>
      </c>
      <c r="J7395">
        <v>7.3879999999999999</v>
      </c>
      <c r="K7395">
        <v>14.778</v>
      </c>
      <c r="M7395">
        <v>2.6071854449999998</v>
      </c>
      <c r="N7395">
        <v>7.3879999999999999</v>
      </c>
      <c r="O7395">
        <v>14.778</v>
      </c>
      <c r="Q7395">
        <v>3.0125922979999999</v>
      </c>
      <c r="R7395">
        <v>7.3879999999999999</v>
      </c>
      <c r="S7395">
        <v>14.778</v>
      </c>
    </row>
    <row r="7396" spans="1:19" x14ac:dyDescent="0.3">
      <c r="A7396">
        <v>4.1193064049999997</v>
      </c>
      <c r="B7396">
        <v>7.3890000000000002</v>
      </c>
      <c r="C7396">
        <v>14.78</v>
      </c>
      <c r="I7396">
        <v>2.5582570320000002</v>
      </c>
      <c r="J7396">
        <v>7.3890000000000002</v>
      </c>
      <c r="K7396">
        <v>14.78</v>
      </c>
      <c r="M7396">
        <v>2.593205899</v>
      </c>
      <c r="N7396">
        <v>7.3890000000000002</v>
      </c>
      <c r="O7396">
        <v>14.78</v>
      </c>
      <c r="Q7396">
        <v>3.0242419200000001</v>
      </c>
      <c r="R7396">
        <v>7.3890000000000002</v>
      </c>
      <c r="S7396">
        <v>14.78</v>
      </c>
    </row>
    <row r="7397" spans="1:19" x14ac:dyDescent="0.3">
      <c r="A7397">
        <v>4.1239662539999999</v>
      </c>
      <c r="B7397">
        <v>7.39</v>
      </c>
      <c r="C7397">
        <v>14.782</v>
      </c>
      <c r="I7397">
        <v>2.576896428</v>
      </c>
      <c r="J7397">
        <v>7.39</v>
      </c>
      <c r="K7397">
        <v>14.782</v>
      </c>
      <c r="M7397">
        <v>2.6071854449999998</v>
      </c>
      <c r="N7397">
        <v>7.39</v>
      </c>
      <c r="O7397">
        <v>14.782</v>
      </c>
      <c r="Q7397">
        <v>2.9939529020000002</v>
      </c>
      <c r="R7397">
        <v>7.39</v>
      </c>
      <c r="S7397">
        <v>14.782</v>
      </c>
    </row>
    <row r="7398" spans="1:19" x14ac:dyDescent="0.3">
      <c r="A7398">
        <v>4.1099867080000001</v>
      </c>
      <c r="B7398">
        <v>7.391</v>
      </c>
      <c r="C7398">
        <v>14.784000000000001</v>
      </c>
      <c r="I7398">
        <v>2.54660741</v>
      </c>
      <c r="J7398">
        <v>7.391</v>
      </c>
      <c r="K7398">
        <v>14.784000000000001</v>
      </c>
      <c r="M7398">
        <v>2.6281547650000001</v>
      </c>
      <c r="N7398">
        <v>7.391</v>
      </c>
      <c r="O7398">
        <v>14.784000000000001</v>
      </c>
      <c r="Q7398">
        <v>2.98230328</v>
      </c>
      <c r="R7398">
        <v>7.391</v>
      </c>
      <c r="S7398">
        <v>14.784000000000001</v>
      </c>
    </row>
    <row r="7399" spans="1:19" x14ac:dyDescent="0.3">
      <c r="A7399">
        <v>4.1472654990000004</v>
      </c>
      <c r="B7399">
        <v>7.3920000000000003</v>
      </c>
      <c r="C7399">
        <v>14.786</v>
      </c>
      <c r="I7399">
        <v>2.5652468060000002</v>
      </c>
      <c r="J7399">
        <v>7.3920000000000003</v>
      </c>
      <c r="K7399">
        <v>14.786</v>
      </c>
      <c r="M7399">
        <v>2.6351445390000001</v>
      </c>
      <c r="N7399">
        <v>7.3920000000000003</v>
      </c>
      <c r="O7399">
        <v>14.786</v>
      </c>
      <c r="Q7399">
        <v>3.0009426750000001</v>
      </c>
      <c r="R7399">
        <v>7.3920000000000003</v>
      </c>
      <c r="S7399">
        <v>14.786</v>
      </c>
    </row>
    <row r="7400" spans="1:19" x14ac:dyDescent="0.3">
      <c r="A7400">
        <v>4.1216363300000003</v>
      </c>
      <c r="B7400">
        <v>7.3929999999999998</v>
      </c>
      <c r="C7400">
        <v>14.788</v>
      </c>
      <c r="I7400">
        <v>2.5582570320000002</v>
      </c>
      <c r="J7400">
        <v>7.3929999999999998</v>
      </c>
      <c r="K7400">
        <v>14.788</v>
      </c>
      <c r="M7400">
        <v>2.625824841</v>
      </c>
      <c r="N7400">
        <v>7.3929999999999998</v>
      </c>
      <c r="O7400">
        <v>14.788</v>
      </c>
      <c r="Q7400">
        <v>3.0242419200000001</v>
      </c>
      <c r="R7400">
        <v>7.3929999999999998</v>
      </c>
      <c r="S7400">
        <v>14.788</v>
      </c>
    </row>
    <row r="7401" spans="1:19" x14ac:dyDescent="0.3">
      <c r="A7401">
        <v>4.1472654990000004</v>
      </c>
      <c r="B7401">
        <v>7.3940000000000001</v>
      </c>
      <c r="C7401">
        <v>14.79</v>
      </c>
      <c r="I7401">
        <v>2.5442774859999999</v>
      </c>
      <c r="J7401">
        <v>7.3940000000000001</v>
      </c>
      <c r="K7401">
        <v>14.79</v>
      </c>
      <c r="M7401">
        <v>2.60951537</v>
      </c>
      <c r="N7401">
        <v>7.3940000000000001</v>
      </c>
      <c r="O7401">
        <v>14.79</v>
      </c>
      <c r="Q7401">
        <v>3.04521124</v>
      </c>
      <c r="R7401">
        <v>7.3940000000000001</v>
      </c>
      <c r="S7401">
        <v>14.79</v>
      </c>
    </row>
    <row r="7402" spans="1:19" x14ac:dyDescent="0.3">
      <c r="A7402">
        <v>4.1309560279999999</v>
      </c>
      <c r="B7402">
        <v>7.3949999999999996</v>
      </c>
      <c r="C7402">
        <v>14.792</v>
      </c>
      <c r="I7402">
        <v>2.5163183920000001</v>
      </c>
      <c r="J7402">
        <v>7.3949999999999996</v>
      </c>
      <c r="K7402">
        <v>14.792</v>
      </c>
      <c r="M7402">
        <v>2.6304846899999998</v>
      </c>
      <c r="N7402">
        <v>7.3949999999999996</v>
      </c>
      <c r="O7402">
        <v>14.792</v>
      </c>
      <c r="Q7402">
        <v>3.04521124</v>
      </c>
      <c r="R7402">
        <v>7.3949999999999996</v>
      </c>
      <c r="S7402">
        <v>14.792</v>
      </c>
    </row>
    <row r="7403" spans="1:19" x14ac:dyDescent="0.3">
      <c r="A7403">
        <v>4.1332859519999996</v>
      </c>
      <c r="B7403">
        <v>7.3959999999999999</v>
      </c>
      <c r="C7403">
        <v>14.794</v>
      </c>
      <c r="I7403">
        <v>2.5233081660000001</v>
      </c>
      <c r="J7403">
        <v>7.3959999999999999</v>
      </c>
      <c r="K7403">
        <v>14.794</v>
      </c>
      <c r="M7403">
        <v>2.6351445390000001</v>
      </c>
      <c r="N7403">
        <v>7.3959999999999999</v>
      </c>
      <c r="O7403">
        <v>14.794</v>
      </c>
      <c r="Q7403">
        <v>3.04521124</v>
      </c>
      <c r="R7403">
        <v>7.3959999999999999</v>
      </c>
      <c r="S7403">
        <v>14.794</v>
      </c>
    </row>
    <row r="7404" spans="1:19" x14ac:dyDescent="0.3">
      <c r="A7404">
        <v>4.1123166319999997</v>
      </c>
      <c r="B7404">
        <v>7.3970000000000002</v>
      </c>
      <c r="C7404">
        <v>14.795999999999999</v>
      </c>
      <c r="I7404">
        <v>2.5512672589999998</v>
      </c>
      <c r="J7404">
        <v>7.3970000000000002</v>
      </c>
      <c r="K7404">
        <v>14.795999999999999</v>
      </c>
      <c r="M7404">
        <v>2.6234949169999999</v>
      </c>
      <c r="N7404">
        <v>7.3970000000000002</v>
      </c>
      <c r="O7404">
        <v>14.795999999999999</v>
      </c>
      <c r="Q7404">
        <v>3.0242419200000001</v>
      </c>
      <c r="R7404">
        <v>7.3970000000000002</v>
      </c>
      <c r="S7404">
        <v>14.795999999999999</v>
      </c>
    </row>
    <row r="7405" spans="1:19" x14ac:dyDescent="0.3">
      <c r="A7405">
        <v>4.1146465560000003</v>
      </c>
      <c r="B7405">
        <v>7.3979999999999997</v>
      </c>
      <c r="C7405">
        <v>14.798</v>
      </c>
      <c r="I7405">
        <v>2.5279680149999999</v>
      </c>
      <c r="J7405">
        <v>7.3979999999999997</v>
      </c>
      <c r="K7405">
        <v>14.798</v>
      </c>
      <c r="M7405">
        <v>2.60951537</v>
      </c>
      <c r="N7405">
        <v>7.3979999999999997</v>
      </c>
      <c r="O7405">
        <v>14.798</v>
      </c>
      <c r="Q7405">
        <v>3.014922222</v>
      </c>
      <c r="R7405">
        <v>7.3979999999999997</v>
      </c>
      <c r="S7405">
        <v>14.798</v>
      </c>
    </row>
    <row r="7406" spans="1:19" x14ac:dyDescent="0.3">
      <c r="A7406">
        <v>4.1309560279999999</v>
      </c>
      <c r="B7406">
        <v>7.399</v>
      </c>
      <c r="C7406">
        <v>14.8</v>
      </c>
      <c r="I7406">
        <v>2.5489373350000002</v>
      </c>
      <c r="J7406">
        <v>7.399</v>
      </c>
      <c r="K7406">
        <v>14.8</v>
      </c>
      <c r="M7406">
        <v>2.6001956719999999</v>
      </c>
      <c r="N7406">
        <v>7.399</v>
      </c>
      <c r="O7406">
        <v>14.8</v>
      </c>
      <c r="Q7406">
        <v>2.9962828269999999</v>
      </c>
      <c r="R7406">
        <v>7.399</v>
      </c>
      <c r="S7406">
        <v>14.8</v>
      </c>
    </row>
    <row r="7407" spans="1:19" x14ac:dyDescent="0.3">
      <c r="A7407">
        <v>4.1006670099999996</v>
      </c>
      <c r="B7407">
        <v>7.4</v>
      </c>
      <c r="C7407">
        <v>14.802</v>
      </c>
      <c r="I7407">
        <v>2.562916881</v>
      </c>
      <c r="J7407">
        <v>7.4</v>
      </c>
      <c r="K7407">
        <v>14.802</v>
      </c>
      <c r="M7407">
        <v>2.6234949169999999</v>
      </c>
      <c r="N7407">
        <v>7.4</v>
      </c>
      <c r="O7407">
        <v>14.802</v>
      </c>
      <c r="Q7407">
        <v>2.9962828269999999</v>
      </c>
      <c r="R7407">
        <v>7.4</v>
      </c>
      <c r="S7407">
        <v>14.802</v>
      </c>
    </row>
    <row r="7408" spans="1:19" x14ac:dyDescent="0.3">
      <c r="A7408">
        <v>4.1262961789999997</v>
      </c>
      <c r="B7408">
        <v>7.4009999999999998</v>
      </c>
      <c r="C7408">
        <v>14.804</v>
      </c>
      <c r="I7408">
        <v>2.569906654</v>
      </c>
      <c r="J7408">
        <v>7.4009999999999998</v>
      </c>
      <c r="K7408">
        <v>14.804</v>
      </c>
      <c r="M7408">
        <v>2.625824841</v>
      </c>
      <c r="N7408">
        <v>7.4009999999999998</v>
      </c>
      <c r="O7408">
        <v>14.804</v>
      </c>
      <c r="Q7408">
        <v>3.0172521460000001</v>
      </c>
      <c r="R7408">
        <v>7.4009999999999998</v>
      </c>
      <c r="S7408">
        <v>14.804</v>
      </c>
    </row>
    <row r="7409" spans="1:19" x14ac:dyDescent="0.3">
      <c r="A7409">
        <v>4.1146465560000003</v>
      </c>
      <c r="B7409">
        <v>7.4020000000000001</v>
      </c>
      <c r="C7409">
        <v>14.805999999999999</v>
      </c>
      <c r="I7409">
        <v>2.5722365790000001</v>
      </c>
      <c r="J7409">
        <v>7.4020000000000001</v>
      </c>
      <c r="K7409">
        <v>14.805999999999999</v>
      </c>
      <c r="M7409">
        <v>2.6281547650000001</v>
      </c>
      <c r="N7409">
        <v>7.4020000000000001</v>
      </c>
      <c r="O7409">
        <v>14.805999999999999</v>
      </c>
      <c r="Q7409">
        <v>3.0335616179999998</v>
      </c>
      <c r="R7409">
        <v>7.4020000000000001</v>
      </c>
      <c r="S7409">
        <v>14.805999999999999</v>
      </c>
    </row>
    <row r="7410" spans="1:19" x14ac:dyDescent="0.3">
      <c r="A7410">
        <v>4.1309560279999999</v>
      </c>
      <c r="B7410">
        <v>7.4029999999999996</v>
      </c>
      <c r="C7410">
        <v>14.808</v>
      </c>
      <c r="I7410">
        <v>2.5675767299999999</v>
      </c>
      <c r="J7410">
        <v>7.4029999999999996</v>
      </c>
      <c r="K7410">
        <v>14.808</v>
      </c>
      <c r="M7410">
        <v>2.6141752189999998</v>
      </c>
      <c r="N7410">
        <v>7.4029999999999996</v>
      </c>
      <c r="O7410">
        <v>14.808</v>
      </c>
      <c r="Q7410">
        <v>3.0312316930000001</v>
      </c>
      <c r="R7410">
        <v>7.4029999999999996</v>
      </c>
      <c r="S7410">
        <v>14.808</v>
      </c>
    </row>
    <row r="7411" spans="1:19" x14ac:dyDescent="0.3">
      <c r="A7411">
        <v>4.1449355739999998</v>
      </c>
      <c r="B7411">
        <v>7.4039999999999999</v>
      </c>
      <c r="C7411">
        <v>14.81</v>
      </c>
      <c r="I7411">
        <v>2.5233081660000001</v>
      </c>
      <c r="J7411">
        <v>7.4039999999999999</v>
      </c>
      <c r="K7411">
        <v>14.81</v>
      </c>
      <c r="M7411">
        <v>2.5745665029999998</v>
      </c>
      <c r="N7411">
        <v>7.4039999999999999</v>
      </c>
      <c r="O7411">
        <v>14.81</v>
      </c>
      <c r="Q7411">
        <v>3.0312316930000001</v>
      </c>
      <c r="R7411">
        <v>7.4039999999999999</v>
      </c>
      <c r="S7411">
        <v>14.81</v>
      </c>
    </row>
    <row r="7412" spans="1:19" x14ac:dyDescent="0.3">
      <c r="A7412">
        <v>4.1262961789999997</v>
      </c>
      <c r="B7412">
        <v>7.4050000000000002</v>
      </c>
      <c r="C7412">
        <v>14.811999999999999</v>
      </c>
      <c r="I7412">
        <v>2.5372877119999999</v>
      </c>
      <c r="J7412">
        <v>7.4050000000000002</v>
      </c>
      <c r="K7412">
        <v>14.811999999999999</v>
      </c>
      <c r="M7412">
        <v>2.576896428</v>
      </c>
      <c r="N7412">
        <v>7.4050000000000002</v>
      </c>
      <c r="O7412">
        <v>14.811999999999999</v>
      </c>
      <c r="Q7412">
        <v>3.0102623730000002</v>
      </c>
      <c r="R7412">
        <v>7.4050000000000002</v>
      </c>
      <c r="S7412">
        <v>14.811999999999999</v>
      </c>
    </row>
    <row r="7413" spans="1:19" x14ac:dyDescent="0.3">
      <c r="A7413">
        <v>4.1309560279999999</v>
      </c>
      <c r="B7413">
        <v>7.4059999999999997</v>
      </c>
      <c r="C7413">
        <v>14.814</v>
      </c>
      <c r="I7413">
        <v>2.5209782409999999</v>
      </c>
      <c r="J7413">
        <v>7.4059999999999997</v>
      </c>
      <c r="K7413">
        <v>14.814</v>
      </c>
      <c r="M7413">
        <v>2.5862161260000001</v>
      </c>
      <c r="N7413">
        <v>7.4059999999999997</v>
      </c>
      <c r="O7413">
        <v>14.814</v>
      </c>
      <c r="Q7413">
        <v>3.0172521460000001</v>
      </c>
      <c r="R7413">
        <v>7.4059999999999997</v>
      </c>
      <c r="S7413">
        <v>14.814</v>
      </c>
    </row>
    <row r="7414" spans="1:19" x14ac:dyDescent="0.3">
      <c r="A7414">
        <v>4.1472654990000004</v>
      </c>
      <c r="B7414">
        <v>7.407</v>
      </c>
      <c r="C7414">
        <v>14.816000000000001</v>
      </c>
      <c r="I7414">
        <v>2.5233081660000001</v>
      </c>
      <c r="J7414">
        <v>7.407</v>
      </c>
      <c r="K7414">
        <v>14.816000000000001</v>
      </c>
      <c r="M7414">
        <v>2.5862161260000001</v>
      </c>
      <c r="N7414">
        <v>7.407</v>
      </c>
      <c r="O7414">
        <v>14.816000000000001</v>
      </c>
      <c r="Q7414">
        <v>2.9869631289999998</v>
      </c>
      <c r="R7414">
        <v>7.407</v>
      </c>
      <c r="S7414">
        <v>14.816000000000001</v>
      </c>
    </row>
    <row r="7415" spans="1:19" x14ac:dyDescent="0.3">
      <c r="A7415">
        <v>4.1356158760000001</v>
      </c>
      <c r="B7415">
        <v>7.4080000000000004</v>
      </c>
      <c r="C7415">
        <v>14.818</v>
      </c>
      <c r="I7415">
        <v>2.5186483169999998</v>
      </c>
      <c r="J7415">
        <v>7.4080000000000004</v>
      </c>
      <c r="K7415">
        <v>14.818</v>
      </c>
      <c r="M7415">
        <v>2.6165051429999999</v>
      </c>
      <c r="N7415">
        <v>7.4080000000000004</v>
      </c>
      <c r="O7415">
        <v>14.818</v>
      </c>
      <c r="Q7415">
        <v>2.9962828269999999</v>
      </c>
      <c r="R7415">
        <v>7.4080000000000004</v>
      </c>
      <c r="S7415">
        <v>14.818</v>
      </c>
    </row>
    <row r="7416" spans="1:19" x14ac:dyDescent="0.3">
      <c r="A7416">
        <v>4.1775545159999998</v>
      </c>
      <c r="B7416">
        <v>7.4089999999999998</v>
      </c>
      <c r="C7416">
        <v>14.82</v>
      </c>
      <c r="I7416">
        <v>2.5279680149999999</v>
      </c>
      <c r="J7416">
        <v>7.4089999999999998</v>
      </c>
      <c r="K7416">
        <v>14.82</v>
      </c>
      <c r="M7416">
        <v>2.6328146139999999</v>
      </c>
      <c r="N7416">
        <v>7.4089999999999998</v>
      </c>
      <c r="O7416">
        <v>14.82</v>
      </c>
      <c r="Q7416">
        <v>2.9869631289999998</v>
      </c>
      <c r="R7416">
        <v>7.4089999999999998</v>
      </c>
      <c r="S7416">
        <v>14.82</v>
      </c>
    </row>
    <row r="7417" spans="1:19" x14ac:dyDescent="0.3">
      <c r="A7417">
        <v>4.1495954230000001</v>
      </c>
      <c r="B7417">
        <v>7.41</v>
      </c>
      <c r="C7417">
        <v>14.821999999999999</v>
      </c>
      <c r="I7417">
        <v>2.5186483169999998</v>
      </c>
      <c r="J7417">
        <v>7.41</v>
      </c>
      <c r="K7417">
        <v>14.821999999999999</v>
      </c>
      <c r="M7417">
        <v>2.6304846899999998</v>
      </c>
      <c r="N7417">
        <v>7.41</v>
      </c>
      <c r="O7417">
        <v>14.821999999999999</v>
      </c>
      <c r="Q7417">
        <v>2.9799733549999998</v>
      </c>
      <c r="R7417">
        <v>7.41</v>
      </c>
      <c r="S7417">
        <v>14.821999999999999</v>
      </c>
    </row>
    <row r="7418" spans="1:19" x14ac:dyDescent="0.3">
      <c r="A7418">
        <v>4.1705647429999999</v>
      </c>
      <c r="B7418">
        <v>7.4109999999999996</v>
      </c>
      <c r="C7418">
        <v>14.824</v>
      </c>
      <c r="I7418">
        <v>2.5116585439999999</v>
      </c>
      <c r="J7418">
        <v>7.4109999999999996</v>
      </c>
      <c r="K7418">
        <v>14.824</v>
      </c>
      <c r="M7418">
        <v>2.625824841</v>
      </c>
      <c r="N7418">
        <v>7.4109999999999996</v>
      </c>
      <c r="O7418">
        <v>14.824</v>
      </c>
      <c r="Q7418">
        <v>2.9729835819999999</v>
      </c>
      <c r="R7418">
        <v>7.4109999999999996</v>
      </c>
      <c r="S7418">
        <v>14.824</v>
      </c>
    </row>
    <row r="7419" spans="1:19" x14ac:dyDescent="0.3">
      <c r="A7419">
        <v>4.1542552720000003</v>
      </c>
      <c r="B7419">
        <v>7.4119999999999999</v>
      </c>
      <c r="C7419">
        <v>14.826000000000001</v>
      </c>
      <c r="I7419">
        <v>2.5069986950000001</v>
      </c>
      <c r="J7419">
        <v>7.4119999999999999</v>
      </c>
      <c r="K7419">
        <v>14.826000000000001</v>
      </c>
      <c r="M7419">
        <v>2.60951537</v>
      </c>
      <c r="N7419">
        <v>7.4119999999999999</v>
      </c>
      <c r="O7419">
        <v>14.826000000000001</v>
      </c>
      <c r="Q7419">
        <v>2.9566741109999999</v>
      </c>
      <c r="R7419">
        <v>7.4119999999999999</v>
      </c>
      <c r="S7419">
        <v>14.826000000000001</v>
      </c>
    </row>
    <row r="7420" spans="1:19" x14ac:dyDescent="0.3">
      <c r="A7420">
        <v>4.1309560279999999</v>
      </c>
      <c r="B7420">
        <v>7.4130000000000003</v>
      </c>
      <c r="C7420">
        <v>14.827999999999999</v>
      </c>
      <c r="I7420">
        <v>2.4930191480000001</v>
      </c>
      <c r="J7420">
        <v>7.4130000000000003</v>
      </c>
      <c r="K7420">
        <v>14.827999999999999</v>
      </c>
      <c r="M7420">
        <v>2.625824841</v>
      </c>
      <c r="N7420">
        <v>7.4130000000000003</v>
      </c>
      <c r="O7420">
        <v>14.827999999999999</v>
      </c>
      <c r="Q7420">
        <v>2.9869631289999998</v>
      </c>
      <c r="R7420">
        <v>7.4130000000000003</v>
      </c>
      <c r="S7420">
        <v>14.827999999999999</v>
      </c>
    </row>
    <row r="7421" spans="1:19" x14ac:dyDescent="0.3">
      <c r="A7421">
        <v>4.1146465560000003</v>
      </c>
      <c r="B7421">
        <v>7.4139999999999997</v>
      </c>
      <c r="C7421">
        <v>14.83</v>
      </c>
      <c r="I7421">
        <v>2.4604002060000001</v>
      </c>
      <c r="J7421">
        <v>7.4139999999999997</v>
      </c>
      <c r="K7421">
        <v>14.83</v>
      </c>
      <c r="M7421">
        <v>2.6351445390000001</v>
      </c>
      <c r="N7421">
        <v>7.4139999999999997</v>
      </c>
      <c r="O7421">
        <v>14.83</v>
      </c>
      <c r="Q7421">
        <v>2.9846332040000001</v>
      </c>
      <c r="R7421">
        <v>7.4139999999999997</v>
      </c>
      <c r="S7421">
        <v>14.83</v>
      </c>
    </row>
    <row r="7422" spans="1:19" x14ac:dyDescent="0.3">
      <c r="A7422">
        <v>4.16357497</v>
      </c>
      <c r="B7422">
        <v>7.415</v>
      </c>
      <c r="C7422">
        <v>14.832000000000001</v>
      </c>
      <c r="I7422">
        <v>2.48369945</v>
      </c>
      <c r="J7422">
        <v>7.415</v>
      </c>
      <c r="K7422">
        <v>14.832000000000001</v>
      </c>
      <c r="M7422">
        <v>2.6211649920000002</v>
      </c>
      <c r="N7422">
        <v>7.415</v>
      </c>
      <c r="O7422">
        <v>14.832000000000001</v>
      </c>
      <c r="Q7422">
        <v>2.9753135070000001</v>
      </c>
      <c r="R7422">
        <v>7.415</v>
      </c>
      <c r="S7422">
        <v>14.832000000000001</v>
      </c>
    </row>
    <row r="7423" spans="1:19" x14ac:dyDescent="0.3">
      <c r="A7423">
        <v>4.1798844409999996</v>
      </c>
      <c r="B7423">
        <v>7.4160000000000004</v>
      </c>
      <c r="C7423">
        <v>14.834</v>
      </c>
      <c r="I7423">
        <v>2.4883592989999999</v>
      </c>
      <c r="J7423">
        <v>7.4160000000000004</v>
      </c>
      <c r="K7423">
        <v>14.834</v>
      </c>
      <c r="M7423">
        <v>2.6234949169999999</v>
      </c>
      <c r="N7423">
        <v>7.4160000000000004</v>
      </c>
      <c r="O7423">
        <v>14.834</v>
      </c>
      <c r="Q7423">
        <v>2.9729835819999999</v>
      </c>
      <c r="R7423">
        <v>7.4160000000000004</v>
      </c>
      <c r="S7423">
        <v>14.834</v>
      </c>
    </row>
    <row r="7424" spans="1:19" x14ac:dyDescent="0.3">
      <c r="A7424">
        <v>4.1822143650000001</v>
      </c>
      <c r="B7424">
        <v>7.4169999999999998</v>
      </c>
      <c r="C7424">
        <v>14.836</v>
      </c>
      <c r="I7424">
        <v>2.5046687699999999</v>
      </c>
      <c r="J7424">
        <v>7.4169999999999998</v>
      </c>
      <c r="K7424">
        <v>14.836</v>
      </c>
      <c r="M7424">
        <v>2.6071854449999998</v>
      </c>
      <c r="N7424">
        <v>7.4169999999999998</v>
      </c>
      <c r="O7424">
        <v>14.836</v>
      </c>
      <c r="Q7424">
        <v>3.0009426750000001</v>
      </c>
      <c r="R7424">
        <v>7.4169999999999998</v>
      </c>
      <c r="S7424">
        <v>14.836</v>
      </c>
    </row>
    <row r="7425" spans="1:19" x14ac:dyDescent="0.3">
      <c r="A7425">
        <v>4.156585196</v>
      </c>
      <c r="B7425">
        <v>7.4180000000000001</v>
      </c>
      <c r="C7425">
        <v>14.837999999999999</v>
      </c>
      <c r="I7425">
        <v>2.5256380900000002</v>
      </c>
      <c r="J7425">
        <v>7.4180000000000001</v>
      </c>
      <c r="K7425">
        <v>14.837999999999999</v>
      </c>
      <c r="M7425">
        <v>2.6374744630000002</v>
      </c>
      <c r="N7425">
        <v>7.4180000000000001</v>
      </c>
      <c r="O7425">
        <v>14.837999999999999</v>
      </c>
      <c r="Q7425">
        <v>2.9939529020000002</v>
      </c>
      <c r="R7425">
        <v>7.4180000000000001</v>
      </c>
      <c r="S7425">
        <v>14.837999999999999</v>
      </c>
    </row>
    <row r="7426" spans="1:19" x14ac:dyDescent="0.3">
      <c r="A7426">
        <v>4.1519253469999997</v>
      </c>
      <c r="B7426">
        <v>7.4189999999999996</v>
      </c>
      <c r="C7426">
        <v>14.84</v>
      </c>
      <c r="I7426">
        <v>2.5605869569999999</v>
      </c>
      <c r="J7426">
        <v>7.4189999999999996</v>
      </c>
      <c r="K7426">
        <v>14.84</v>
      </c>
      <c r="M7426">
        <v>2.6234949169999999</v>
      </c>
      <c r="N7426">
        <v>7.4189999999999996</v>
      </c>
      <c r="O7426">
        <v>14.84</v>
      </c>
      <c r="Q7426">
        <v>2.9939529020000002</v>
      </c>
      <c r="R7426">
        <v>7.4189999999999996</v>
      </c>
      <c r="S7426">
        <v>14.84</v>
      </c>
    </row>
    <row r="7427" spans="1:19" x14ac:dyDescent="0.3">
      <c r="A7427">
        <v>4.1822143650000001</v>
      </c>
      <c r="B7427">
        <v>7.42</v>
      </c>
      <c r="C7427">
        <v>14.842000000000001</v>
      </c>
      <c r="I7427">
        <v>2.5838862009999999</v>
      </c>
      <c r="J7427">
        <v>7.42</v>
      </c>
      <c r="K7427">
        <v>14.842000000000001</v>
      </c>
      <c r="M7427">
        <v>2.6281547650000001</v>
      </c>
      <c r="N7427">
        <v>7.42</v>
      </c>
      <c r="O7427">
        <v>14.842000000000001</v>
      </c>
      <c r="Q7427">
        <v>3.0102623730000002</v>
      </c>
      <c r="R7427">
        <v>7.42</v>
      </c>
      <c r="S7427">
        <v>14.842000000000001</v>
      </c>
    </row>
    <row r="7428" spans="1:19" x14ac:dyDescent="0.3">
      <c r="A7428">
        <v>4.1612450450000003</v>
      </c>
      <c r="B7428">
        <v>7.4210000000000003</v>
      </c>
      <c r="C7428">
        <v>14.843999999999999</v>
      </c>
      <c r="I7428">
        <v>2.5745665029999998</v>
      </c>
      <c r="J7428">
        <v>7.4210000000000003</v>
      </c>
      <c r="K7428">
        <v>14.843999999999999</v>
      </c>
      <c r="M7428">
        <v>2.6281547650000001</v>
      </c>
      <c r="N7428">
        <v>7.4210000000000003</v>
      </c>
      <c r="O7428">
        <v>14.843999999999999</v>
      </c>
      <c r="Q7428">
        <v>3.014922222</v>
      </c>
      <c r="R7428">
        <v>7.4210000000000003</v>
      </c>
      <c r="S7428">
        <v>14.843999999999999</v>
      </c>
    </row>
    <row r="7429" spans="1:19" x14ac:dyDescent="0.3">
      <c r="A7429">
        <v>4.1798844409999996</v>
      </c>
      <c r="B7429">
        <v>7.4219999999999997</v>
      </c>
      <c r="C7429">
        <v>14.846</v>
      </c>
      <c r="I7429">
        <v>2.5652468060000002</v>
      </c>
      <c r="J7429">
        <v>7.4219999999999997</v>
      </c>
      <c r="K7429">
        <v>14.846</v>
      </c>
      <c r="M7429">
        <v>2.6304846899999998</v>
      </c>
      <c r="N7429">
        <v>7.4219999999999997</v>
      </c>
      <c r="O7429">
        <v>14.846</v>
      </c>
      <c r="Q7429">
        <v>3.0125922979999999</v>
      </c>
      <c r="R7429">
        <v>7.4219999999999997</v>
      </c>
      <c r="S7429">
        <v>14.846</v>
      </c>
    </row>
    <row r="7430" spans="1:19" x14ac:dyDescent="0.3">
      <c r="A7430">
        <v>4.1868742140000004</v>
      </c>
      <c r="B7430">
        <v>7.423</v>
      </c>
      <c r="C7430">
        <v>14.848000000000001</v>
      </c>
      <c r="I7430">
        <v>2.5792263520000001</v>
      </c>
      <c r="J7430">
        <v>7.423</v>
      </c>
      <c r="K7430">
        <v>14.848000000000001</v>
      </c>
      <c r="M7430">
        <v>2.625824841</v>
      </c>
      <c r="N7430">
        <v>7.423</v>
      </c>
      <c r="O7430">
        <v>14.848000000000001</v>
      </c>
      <c r="Q7430">
        <v>3.0079324490000001</v>
      </c>
      <c r="R7430">
        <v>7.423</v>
      </c>
      <c r="S7430">
        <v>14.848000000000001</v>
      </c>
    </row>
    <row r="7431" spans="1:19" x14ac:dyDescent="0.3">
      <c r="A7431">
        <v>4.1426056500000001</v>
      </c>
      <c r="B7431">
        <v>7.4240000000000004</v>
      </c>
      <c r="C7431">
        <v>14.85</v>
      </c>
      <c r="I7431">
        <v>2.5955358230000001</v>
      </c>
      <c r="J7431">
        <v>7.4240000000000004</v>
      </c>
      <c r="K7431">
        <v>14.85</v>
      </c>
      <c r="M7431">
        <v>2.6374744630000002</v>
      </c>
      <c r="N7431">
        <v>7.4240000000000004</v>
      </c>
      <c r="O7431">
        <v>14.85</v>
      </c>
      <c r="Q7431">
        <v>2.9799733549999998</v>
      </c>
      <c r="R7431">
        <v>7.4240000000000004</v>
      </c>
      <c r="S7431">
        <v>14.85</v>
      </c>
    </row>
    <row r="7432" spans="1:19" x14ac:dyDescent="0.3">
      <c r="A7432">
        <v>4.1542552720000003</v>
      </c>
      <c r="B7432">
        <v>7.4249999999999998</v>
      </c>
      <c r="C7432">
        <v>14.852</v>
      </c>
      <c r="I7432">
        <v>2.5792263520000001</v>
      </c>
      <c r="J7432">
        <v>7.4249999999999998</v>
      </c>
      <c r="K7432">
        <v>14.852</v>
      </c>
      <c r="M7432">
        <v>2.6607737079999998</v>
      </c>
      <c r="N7432">
        <v>7.4249999999999998</v>
      </c>
      <c r="O7432">
        <v>14.852</v>
      </c>
      <c r="Q7432">
        <v>3.0056025239999999</v>
      </c>
      <c r="R7432">
        <v>7.4249999999999998</v>
      </c>
      <c r="S7432">
        <v>14.852</v>
      </c>
    </row>
    <row r="7433" spans="1:19" x14ac:dyDescent="0.3">
      <c r="A7433">
        <v>4.1449355739999998</v>
      </c>
      <c r="B7433">
        <v>7.4260000000000002</v>
      </c>
      <c r="C7433">
        <v>14.853999999999999</v>
      </c>
      <c r="I7433">
        <v>2.5815562769999998</v>
      </c>
      <c r="J7433">
        <v>7.4260000000000002</v>
      </c>
      <c r="K7433">
        <v>14.853999999999999</v>
      </c>
      <c r="M7433">
        <v>2.6607737079999998</v>
      </c>
      <c r="N7433">
        <v>7.4260000000000002</v>
      </c>
      <c r="O7433">
        <v>14.853999999999999</v>
      </c>
      <c r="Q7433">
        <v>2.9869631289999998</v>
      </c>
      <c r="R7433">
        <v>7.4260000000000002</v>
      </c>
      <c r="S7433">
        <v>14.853999999999999</v>
      </c>
    </row>
    <row r="7434" spans="1:19" x14ac:dyDescent="0.3">
      <c r="A7434">
        <v>4.16357497</v>
      </c>
      <c r="B7434">
        <v>7.4269999999999996</v>
      </c>
      <c r="C7434">
        <v>14.856</v>
      </c>
      <c r="I7434">
        <v>2.5908759739999998</v>
      </c>
      <c r="J7434">
        <v>7.4269999999999996</v>
      </c>
      <c r="K7434">
        <v>14.856</v>
      </c>
      <c r="M7434">
        <v>2.6467941609999999</v>
      </c>
      <c r="N7434">
        <v>7.4269999999999996</v>
      </c>
      <c r="O7434">
        <v>14.856</v>
      </c>
      <c r="Q7434">
        <v>3.0032725999999998</v>
      </c>
      <c r="R7434">
        <v>7.4269999999999996</v>
      </c>
      <c r="S7434">
        <v>14.856</v>
      </c>
    </row>
    <row r="7435" spans="1:19" x14ac:dyDescent="0.3">
      <c r="A7435">
        <v>4.1985238359999997</v>
      </c>
      <c r="B7435">
        <v>7.4279999999999999</v>
      </c>
      <c r="C7435">
        <v>14.858000000000001</v>
      </c>
      <c r="I7435">
        <v>2.5512672589999998</v>
      </c>
      <c r="J7435">
        <v>7.4279999999999999</v>
      </c>
      <c r="K7435">
        <v>14.858000000000001</v>
      </c>
      <c r="M7435">
        <v>2.6607737079999998</v>
      </c>
      <c r="N7435">
        <v>7.4279999999999999</v>
      </c>
      <c r="O7435">
        <v>14.858000000000001</v>
      </c>
      <c r="Q7435">
        <v>2.9916229780000001</v>
      </c>
      <c r="R7435">
        <v>7.4279999999999999</v>
      </c>
      <c r="S7435">
        <v>14.858000000000001</v>
      </c>
    </row>
    <row r="7436" spans="1:19" x14ac:dyDescent="0.3">
      <c r="A7436">
        <v>4.196193912</v>
      </c>
      <c r="B7436">
        <v>7.4290000000000003</v>
      </c>
      <c r="C7436">
        <v>14.86</v>
      </c>
      <c r="I7436">
        <v>2.5535971829999999</v>
      </c>
      <c r="J7436">
        <v>7.4290000000000003</v>
      </c>
      <c r="K7436">
        <v>14.86</v>
      </c>
      <c r="M7436">
        <v>2.6398043879999999</v>
      </c>
      <c r="N7436">
        <v>7.4290000000000003</v>
      </c>
      <c r="O7436">
        <v>14.86</v>
      </c>
      <c r="Q7436">
        <v>2.9962828269999999</v>
      </c>
      <c r="R7436">
        <v>7.4290000000000003</v>
      </c>
      <c r="S7436">
        <v>14.86</v>
      </c>
    </row>
    <row r="7437" spans="1:19" x14ac:dyDescent="0.3">
      <c r="A7437">
        <v>4.1915340629999998</v>
      </c>
      <c r="B7437">
        <v>7.43</v>
      </c>
      <c r="C7437">
        <v>14.862</v>
      </c>
      <c r="I7437">
        <v>2.5722365790000001</v>
      </c>
      <c r="J7437">
        <v>7.43</v>
      </c>
      <c r="K7437">
        <v>14.862</v>
      </c>
      <c r="M7437">
        <v>2.6374744630000002</v>
      </c>
      <c r="N7437">
        <v>7.43</v>
      </c>
      <c r="O7437">
        <v>14.862</v>
      </c>
      <c r="Q7437">
        <v>2.9892930529999999</v>
      </c>
      <c r="R7437">
        <v>7.43</v>
      </c>
      <c r="S7437">
        <v>14.862</v>
      </c>
    </row>
    <row r="7438" spans="1:19" x14ac:dyDescent="0.3">
      <c r="A7438">
        <v>4.1752245920000002</v>
      </c>
      <c r="B7438">
        <v>7.431</v>
      </c>
      <c r="C7438">
        <v>14.864000000000001</v>
      </c>
      <c r="I7438">
        <v>2.5559271080000001</v>
      </c>
      <c r="J7438">
        <v>7.431</v>
      </c>
      <c r="K7438">
        <v>14.864000000000001</v>
      </c>
      <c r="M7438">
        <v>2.6304846899999998</v>
      </c>
      <c r="N7438">
        <v>7.431</v>
      </c>
      <c r="O7438">
        <v>14.864000000000001</v>
      </c>
      <c r="Q7438">
        <v>2.9916229780000001</v>
      </c>
      <c r="R7438">
        <v>7.431</v>
      </c>
      <c r="S7438">
        <v>14.864000000000001</v>
      </c>
    </row>
    <row r="7439" spans="1:19" x14ac:dyDescent="0.3">
      <c r="A7439">
        <v>4.1938639870000003</v>
      </c>
      <c r="B7439">
        <v>7.4320000000000004</v>
      </c>
      <c r="C7439">
        <v>14.866</v>
      </c>
      <c r="I7439">
        <v>2.5862161260000001</v>
      </c>
      <c r="J7439">
        <v>7.4320000000000004</v>
      </c>
      <c r="K7439">
        <v>14.866</v>
      </c>
      <c r="M7439">
        <v>2.625824841</v>
      </c>
      <c r="N7439">
        <v>7.4320000000000004</v>
      </c>
      <c r="O7439">
        <v>14.866</v>
      </c>
      <c r="Q7439">
        <v>3.0079324490000001</v>
      </c>
      <c r="R7439">
        <v>7.4320000000000004</v>
      </c>
      <c r="S7439">
        <v>14.866</v>
      </c>
    </row>
    <row r="7440" spans="1:19" x14ac:dyDescent="0.3">
      <c r="A7440">
        <v>4.2101734579999999</v>
      </c>
      <c r="B7440">
        <v>7.4329999999999998</v>
      </c>
      <c r="C7440">
        <v>14.868</v>
      </c>
      <c r="I7440">
        <v>2.5256380900000002</v>
      </c>
      <c r="J7440">
        <v>7.4329999999999998</v>
      </c>
      <c r="K7440">
        <v>14.868</v>
      </c>
      <c r="M7440">
        <v>2.6118452940000001</v>
      </c>
      <c r="N7440">
        <v>7.4329999999999998</v>
      </c>
      <c r="O7440">
        <v>14.868</v>
      </c>
      <c r="Q7440">
        <v>3.0102623730000002</v>
      </c>
      <c r="R7440">
        <v>7.4329999999999998</v>
      </c>
      <c r="S7440">
        <v>14.868</v>
      </c>
    </row>
    <row r="7441" spans="1:19" x14ac:dyDescent="0.3">
      <c r="A7441">
        <v>4.2125033829999996</v>
      </c>
      <c r="B7441">
        <v>7.4340000000000002</v>
      </c>
      <c r="C7441">
        <v>14.87</v>
      </c>
      <c r="I7441">
        <v>2.5582570320000002</v>
      </c>
      <c r="J7441">
        <v>7.4340000000000002</v>
      </c>
      <c r="K7441">
        <v>14.87</v>
      </c>
      <c r="M7441">
        <v>2.625824841</v>
      </c>
      <c r="N7441">
        <v>7.4340000000000002</v>
      </c>
      <c r="O7441">
        <v>14.87</v>
      </c>
      <c r="Q7441">
        <v>3.0405513910000002</v>
      </c>
      <c r="R7441">
        <v>7.4340000000000002</v>
      </c>
      <c r="S7441">
        <v>14.87</v>
      </c>
    </row>
    <row r="7442" spans="1:19" x14ac:dyDescent="0.3">
      <c r="A7442">
        <v>4.2078435340000002</v>
      </c>
      <c r="B7442">
        <v>7.4349999999999996</v>
      </c>
      <c r="C7442">
        <v>14.872</v>
      </c>
      <c r="I7442">
        <v>2.5209782409999999</v>
      </c>
      <c r="J7442">
        <v>7.4349999999999996</v>
      </c>
      <c r="K7442">
        <v>14.872</v>
      </c>
      <c r="M7442">
        <v>2.6351445390000001</v>
      </c>
      <c r="N7442">
        <v>7.4349999999999996</v>
      </c>
      <c r="O7442">
        <v>14.872</v>
      </c>
      <c r="Q7442">
        <v>3.054530937</v>
      </c>
      <c r="R7442">
        <v>7.4349999999999996</v>
      </c>
      <c r="S7442">
        <v>14.872</v>
      </c>
    </row>
    <row r="7443" spans="1:19" x14ac:dyDescent="0.3">
      <c r="A7443">
        <v>4.1938639870000003</v>
      </c>
      <c r="B7443">
        <v>7.4359999999999999</v>
      </c>
      <c r="C7443">
        <v>14.874000000000001</v>
      </c>
      <c r="I7443">
        <v>2.530297939</v>
      </c>
      <c r="J7443">
        <v>7.4359999999999999</v>
      </c>
      <c r="K7443">
        <v>14.874000000000001</v>
      </c>
      <c r="M7443">
        <v>2.6234949169999999</v>
      </c>
      <c r="N7443">
        <v>7.4359999999999999</v>
      </c>
      <c r="O7443">
        <v>14.874000000000001</v>
      </c>
      <c r="Q7443">
        <v>3.0428813149999998</v>
      </c>
      <c r="R7443">
        <v>7.4359999999999999</v>
      </c>
      <c r="S7443">
        <v>14.874000000000001</v>
      </c>
    </row>
    <row r="7444" spans="1:19" x14ac:dyDescent="0.3">
      <c r="A7444">
        <v>4.1868742140000004</v>
      </c>
      <c r="B7444">
        <v>7.4370000000000003</v>
      </c>
      <c r="C7444">
        <v>14.875999999999999</v>
      </c>
      <c r="I7444">
        <v>2.5233081660000001</v>
      </c>
      <c r="J7444">
        <v>7.4370000000000003</v>
      </c>
      <c r="K7444">
        <v>14.875999999999999</v>
      </c>
      <c r="M7444">
        <v>2.625824841</v>
      </c>
      <c r="N7444">
        <v>7.4370000000000003</v>
      </c>
      <c r="O7444">
        <v>14.875999999999999</v>
      </c>
      <c r="Q7444">
        <v>3.0242419200000001</v>
      </c>
      <c r="R7444">
        <v>7.4370000000000003</v>
      </c>
      <c r="S7444">
        <v>14.875999999999999</v>
      </c>
    </row>
    <row r="7445" spans="1:19" x14ac:dyDescent="0.3">
      <c r="A7445">
        <v>4.1822143650000001</v>
      </c>
      <c r="B7445">
        <v>7.4379999999999997</v>
      </c>
      <c r="C7445">
        <v>14.878</v>
      </c>
      <c r="I7445">
        <v>2.530297939</v>
      </c>
      <c r="J7445">
        <v>7.4379999999999997</v>
      </c>
      <c r="K7445">
        <v>14.878</v>
      </c>
      <c r="M7445">
        <v>2.6141752189999998</v>
      </c>
      <c r="N7445">
        <v>7.4379999999999997</v>
      </c>
      <c r="O7445">
        <v>14.878</v>
      </c>
      <c r="Q7445">
        <v>2.998612751</v>
      </c>
      <c r="R7445">
        <v>7.4379999999999997</v>
      </c>
      <c r="S7445">
        <v>14.878</v>
      </c>
    </row>
    <row r="7446" spans="1:19" x14ac:dyDescent="0.3">
      <c r="A7446">
        <v>4.1822143650000001</v>
      </c>
      <c r="B7446">
        <v>7.4390000000000001</v>
      </c>
      <c r="C7446">
        <v>14.88</v>
      </c>
      <c r="I7446">
        <v>2.5233081660000001</v>
      </c>
      <c r="J7446">
        <v>7.4390000000000001</v>
      </c>
      <c r="K7446">
        <v>14.88</v>
      </c>
      <c r="M7446">
        <v>2.6001956719999999</v>
      </c>
      <c r="N7446">
        <v>7.4390000000000001</v>
      </c>
      <c r="O7446">
        <v>14.88</v>
      </c>
      <c r="Q7446">
        <v>2.9892930529999999</v>
      </c>
      <c r="R7446">
        <v>7.4390000000000001</v>
      </c>
      <c r="S7446">
        <v>14.88</v>
      </c>
    </row>
    <row r="7447" spans="1:19" x14ac:dyDescent="0.3">
      <c r="A7447">
        <v>4.1752245920000002</v>
      </c>
      <c r="B7447">
        <v>7.44</v>
      </c>
      <c r="C7447">
        <v>14.882</v>
      </c>
      <c r="I7447">
        <v>2.5256380900000002</v>
      </c>
      <c r="J7447">
        <v>7.44</v>
      </c>
      <c r="K7447">
        <v>14.882</v>
      </c>
      <c r="M7447">
        <v>2.5978657479999998</v>
      </c>
      <c r="N7447">
        <v>7.44</v>
      </c>
      <c r="O7447">
        <v>14.882</v>
      </c>
      <c r="Q7447">
        <v>2.9892930529999999</v>
      </c>
      <c r="R7447">
        <v>7.44</v>
      </c>
      <c r="S7447">
        <v>14.882</v>
      </c>
    </row>
    <row r="7448" spans="1:19" x14ac:dyDescent="0.3">
      <c r="A7448">
        <v>4.2055136099999997</v>
      </c>
      <c r="B7448">
        <v>7.4409999999999998</v>
      </c>
      <c r="C7448">
        <v>14.884</v>
      </c>
      <c r="I7448">
        <v>2.5396176370000001</v>
      </c>
      <c r="J7448">
        <v>7.4409999999999998</v>
      </c>
      <c r="K7448">
        <v>14.884</v>
      </c>
      <c r="M7448">
        <v>2.6281547650000001</v>
      </c>
      <c r="N7448">
        <v>7.4409999999999998</v>
      </c>
      <c r="O7448">
        <v>14.884</v>
      </c>
      <c r="Q7448">
        <v>2.9683237330000001</v>
      </c>
      <c r="R7448">
        <v>7.4409999999999998</v>
      </c>
      <c r="S7448">
        <v>14.884</v>
      </c>
    </row>
    <row r="7449" spans="1:19" x14ac:dyDescent="0.3">
      <c r="A7449">
        <v>4.1845442899999998</v>
      </c>
      <c r="B7449">
        <v>7.4420000000000002</v>
      </c>
      <c r="C7449">
        <v>14.885999999999999</v>
      </c>
      <c r="I7449">
        <v>2.5675767299999999</v>
      </c>
      <c r="J7449">
        <v>7.4420000000000002</v>
      </c>
      <c r="K7449">
        <v>14.885999999999999</v>
      </c>
      <c r="M7449">
        <v>2.625824841</v>
      </c>
      <c r="N7449">
        <v>7.4420000000000002</v>
      </c>
      <c r="O7449">
        <v>14.885999999999999</v>
      </c>
      <c r="Q7449">
        <v>2.9846332040000001</v>
      </c>
      <c r="R7449">
        <v>7.4420000000000002</v>
      </c>
      <c r="S7449">
        <v>14.885999999999999</v>
      </c>
    </row>
    <row r="7450" spans="1:19" x14ac:dyDescent="0.3">
      <c r="A7450">
        <v>4.1938639870000003</v>
      </c>
      <c r="B7450">
        <v>7.4429999999999996</v>
      </c>
      <c r="C7450">
        <v>14.888</v>
      </c>
      <c r="I7450">
        <v>2.576896428</v>
      </c>
      <c r="J7450">
        <v>7.4429999999999996</v>
      </c>
      <c r="K7450">
        <v>14.888</v>
      </c>
      <c r="M7450">
        <v>2.6677634810000002</v>
      </c>
      <c r="N7450">
        <v>7.4429999999999996</v>
      </c>
      <c r="O7450">
        <v>14.888</v>
      </c>
      <c r="Q7450">
        <v>2.98230328</v>
      </c>
      <c r="R7450">
        <v>7.4429999999999996</v>
      </c>
      <c r="S7450">
        <v>14.888</v>
      </c>
    </row>
    <row r="7451" spans="1:19" x14ac:dyDescent="0.3">
      <c r="A7451">
        <v>4.1659048939999996</v>
      </c>
      <c r="B7451">
        <v>7.444</v>
      </c>
      <c r="C7451">
        <v>14.89</v>
      </c>
      <c r="I7451">
        <v>2.576896428</v>
      </c>
      <c r="J7451">
        <v>7.444</v>
      </c>
      <c r="K7451">
        <v>14.89</v>
      </c>
      <c r="M7451">
        <v>2.6770831789999998</v>
      </c>
      <c r="N7451">
        <v>7.444</v>
      </c>
      <c r="O7451">
        <v>14.89</v>
      </c>
      <c r="Q7451">
        <v>2.9706536579999998</v>
      </c>
      <c r="R7451">
        <v>7.444</v>
      </c>
      <c r="S7451">
        <v>14.89</v>
      </c>
    </row>
    <row r="7452" spans="1:19" x14ac:dyDescent="0.3">
      <c r="A7452">
        <v>4.1752245920000002</v>
      </c>
      <c r="B7452">
        <v>7.4450000000000003</v>
      </c>
      <c r="C7452">
        <v>14.891999999999999</v>
      </c>
      <c r="I7452">
        <v>2.562916881</v>
      </c>
      <c r="J7452">
        <v>7.4450000000000003</v>
      </c>
      <c r="K7452">
        <v>14.891999999999999</v>
      </c>
      <c r="M7452">
        <v>2.6770831789999998</v>
      </c>
      <c r="N7452">
        <v>7.4450000000000003</v>
      </c>
      <c r="O7452">
        <v>14.891999999999999</v>
      </c>
      <c r="Q7452">
        <v>3.0009426750000001</v>
      </c>
      <c r="R7452">
        <v>7.4450000000000003</v>
      </c>
      <c r="S7452">
        <v>14.891999999999999</v>
      </c>
    </row>
    <row r="7453" spans="1:19" x14ac:dyDescent="0.3">
      <c r="A7453">
        <v>4.1845442899999998</v>
      </c>
      <c r="B7453">
        <v>7.4459999999999997</v>
      </c>
      <c r="C7453">
        <v>14.894</v>
      </c>
      <c r="I7453">
        <v>2.5652468060000002</v>
      </c>
      <c r="J7453">
        <v>7.4459999999999997</v>
      </c>
      <c r="K7453">
        <v>14.894</v>
      </c>
      <c r="M7453">
        <v>2.6631036319999999</v>
      </c>
      <c r="N7453">
        <v>7.4459999999999997</v>
      </c>
      <c r="O7453">
        <v>14.894</v>
      </c>
      <c r="Q7453">
        <v>2.9799733549999998</v>
      </c>
      <c r="R7453">
        <v>7.4459999999999997</v>
      </c>
      <c r="S7453">
        <v>14.894</v>
      </c>
    </row>
    <row r="7454" spans="1:19" x14ac:dyDescent="0.3">
      <c r="A7454">
        <v>4.1845442899999998</v>
      </c>
      <c r="B7454">
        <v>7.4470000000000001</v>
      </c>
      <c r="C7454">
        <v>14.896000000000001</v>
      </c>
      <c r="I7454">
        <v>2.5535971829999999</v>
      </c>
      <c r="J7454">
        <v>7.4470000000000001</v>
      </c>
      <c r="K7454">
        <v>14.896000000000001</v>
      </c>
      <c r="M7454">
        <v>2.681743027</v>
      </c>
      <c r="N7454">
        <v>7.4470000000000001</v>
      </c>
      <c r="O7454">
        <v>14.896000000000001</v>
      </c>
      <c r="Q7454">
        <v>2.9590040360000001</v>
      </c>
      <c r="R7454">
        <v>7.4470000000000001</v>
      </c>
      <c r="S7454">
        <v>14.896000000000001</v>
      </c>
    </row>
    <row r="7455" spans="1:19" x14ac:dyDescent="0.3">
      <c r="A7455">
        <v>4.1915340629999998</v>
      </c>
      <c r="B7455">
        <v>7.4480000000000004</v>
      </c>
      <c r="C7455">
        <v>14.898</v>
      </c>
      <c r="I7455">
        <v>2.5326278630000001</v>
      </c>
      <c r="J7455">
        <v>7.4480000000000004</v>
      </c>
      <c r="K7455">
        <v>14.898</v>
      </c>
      <c r="M7455">
        <v>2.6747532540000001</v>
      </c>
      <c r="N7455">
        <v>7.4480000000000004</v>
      </c>
      <c r="O7455">
        <v>14.898</v>
      </c>
      <c r="Q7455">
        <v>2.9846332040000001</v>
      </c>
      <c r="R7455">
        <v>7.4480000000000004</v>
      </c>
      <c r="S7455">
        <v>14.898</v>
      </c>
    </row>
    <row r="7456" spans="1:19" x14ac:dyDescent="0.3">
      <c r="A7456">
        <v>4.1659048939999996</v>
      </c>
      <c r="B7456">
        <v>7.4489999999999998</v>
      </c>
      <c r="C7456">
        <v>14.9</v>
      </c>
      <c r="I7456">
        <v>2.5419475610000002</v>
      </c>
      <c r="J7456">
        <v>7.4489999999999998</v>
      </c>
      <c r="K7456">
        <v>14.9</v>
      </c>
      <c r="M7456">
        <v>2.6631036319999999</v>
      </c>
      <c r="N7456">
        <v>7.4489999999999998</v>
      </c>
      <c r="O7456">
        <v>14.9</v>
      </c>
      <c r="Q7456">
        <v>2.9939529020000002</v>
      </c>
      <c r="R7456">
        <v>7.4489999999999998</v>
      </c>
      <c r="S7456">
        <v>14.9</v>
      </c>
    </row>
    <row r="7457" spans="1:19" x14ac:dyDescent="0.3">
      <c r="A7457">
        <v>4.156585196</v>
      </c>
      <c r="B7457">
        <v>7.45</v>
      </c>
      <c r="C7457">
        <v>14.901999999999999</v>
      </c>
      <c r="I7457">
        <v>2.5396176370000001</v>
      </c>
      <c r="J7457">
        <v>7.45</v>
      </c>
      <c r="K7457">
        <v>14.901999999999999</v>
      </c>
      <c r="M7457">
        <v>2.642134312</v>
      </c>
      <c r="N7457">
        <v>7.45</v>
      </c>
      <c r="O7457">
        <v>14.901999999999999</v>
      </c>
      <c r="Q7457">
        <v>2.9892930529999999</v>
      </c>
      <c r="R7457">
        <v>7.45</v>
      </c>
      <c r="S7457">
        <v>14.901999999999999</v>
      </c>
    </row>
    <row r="7458" spans="1:19" x14ac:dyDescent="0.3">
      <c r="A7458">
        <v>4.156585196</v>
      </c>
      <c r="B7458">
        <v>7.4509999999999996</v>
      </c>
      <c r="C7458">
        <v>14.904</v>
      </c>
      <c r="I7458">
        <v>2.5722365790000001</v>
      </c>
      <c r="J7458">
        <v>7.4509999999999996</v>
      </c>
      <c r="K7458">
        <v>14.904</v>
      </c>
      <c r="M7458">
        <v>2.6584437830000001</v>
      </c>
      <c r="N7458">
        <v>7.4509999999999996</v>
      </c>
      <c r="O7458">
        <v>14.904</v>
      </c>
      <c r="Q7458">
        <v>2.98230328</v>
      </c>
      <c r="R7458">
        <v>7.4509999999999996</v>
      </c>
      <c r="S7458">
        <v>14.904</v>
      </c>
    </row>
    <row r="7459" spans="1:19" x14ac:dyDescent="0.3">
      <c r="A7459">
        <v>4.1542552720000003</v>
      </c>
      <c r="B7459">
        <v>7.452</v>
      </c>
      <c r="C7459">
        <v>14.906000000000001</v>
      </c>
      <c r="I7459">
        <v>2.5605869569999999</v>
      </c>
      <c r="J7459">
        <v>7.452</v>
      </c>
      <c r="K7459">
        <v>14.906000000000001</v>
      </c>
      <c r="M7459">
        <v>2.6584437830000001</v>
      </c>
      <c r="N7459">
        <v>7.452</v>
      </c>
      <c r="O7459">
        <v>14.906000000000001</v>
      </c>
      <c r="Q7459">
        <v>2.9916229780000001</v>
      </c>
      <c r="R7459">
        <v>7.452</v>
      </c>
      <c r="S7459">
        <v>14.906000000000001</v>
      </c>
    </row>
    <row r="7460" spans="1:19" x14ac:dyDescent="0.3">
      <c r="A7460">
        <v>4.2008537610000003</v>
      </c>
      <c r="B7460">
        <v>7.4530000000000003</v>
      </c>
      <c r="C7460">
        <v>14.907999999999999</v>
      </c>
      <c r="I7460">
        <v>2.54660741</v>
      </c>
      <c r="J7460">
        <v>7.4530000000000003</v>
      </c>
      <c r="K7460">
        <v>14.907999999999999</v>
      </c>
      <c r="M7460">
        <v>2.6700934049999998</v>
      </c>
      <c r="N7460">
        <v>7.4530000000000003</v>
      </c>
      <c r="O7460">
        <v>14.907999999999999</v>
      </c>
      <c r="Q7460">
        <v>2.98230328</v>
      </c>
      <c r="R7460">
        <v>7.4530000000000003</v>
      </c>
      <c r="S7460">
        <v>14.907999999999999</v>
      </c>
    </row>
    <row r="7461" spans="1:19" x14ac:dyDescent="0.3">
      <c r="A7461">
        <v>4.1938639870000003</v>
      </c>
      <c r="B7461">
        <v>7.4539999999999997</v>
      </c>
      <c r="C7461">
        <v>14.91</v>
      </c>
      <c r="I7461">
        <v>2.5605869569999999</v>
      </c>
      <c r="J7461">
        <v>7.4539999999999997</v>
      </c>
      <c r="K7461">
        <v>14.91</v>
      </c>
      <c r="M7461">
        <v>2.6700934049999998</v>
      </c>
      <c r="N7461">
        <v>7.4539999999999997</v>
      </c>
      <c r="O7461">
        <v>14.91</v>
      </c>
      <c r="Q7461">
        <v>2.965993809</v>
      </c>
      <c r="R7461">
        <v>7.4539999999999997</v>
      </c>
      <c r="S7461">
        <v>14.91</v>
      </c>
    </row>
    <row r="7462" spans="1:19" x14ac:dyDescent="0.3">
      <c r="A7462">
        <v>4.2171632319999999</v>
      </c>
      <c r="B7462">
        <v>7.4550000000000001</v>
      </c>
      <c r="C7462">
        <v>14.912000000000001</v>
      </c>
      <c r="I7462">
        <v>2.5652468060000002</v>
      </c>
      <c r="J7462">
        <v>7.4550000000000001</v>
      </c>
      <c r="K7462">
        <v>14.912000000000001</v>
      </c>
      <c r="M7462">
        <v>2.665433556</v>
      </c>
      <c r="N7462">
        <v>7.4550000000000001</v>
      </c>
      <c r="O7462">
        <v>14.912000000000001</v>
      </c>
      <c r="Q7462">
        <v>2.9706536579999998</v>
      </c>
      <c r="R7462">
        <v>7.4550000000000001</v>
      </c>
      <c r="S7462">
        <v>14.912000000000001</v>
      </c>
    </row>
    <row r="7463" spans="1:19" x14ac:dyDescent="0.3">
      <c r="A7463">
        <v>4.2264829290000003</v>
      </c>
      <c r="B7463">
        <v>7.4560000000000004</v>
      </c>
      <c r="C7463">
        <v>14.914</v>
      </c>
      <c r="I7463">
        <v>2.5862161260000001</v>
      </c>
      <c r="J7463">
        <v>7.4560000000000004</v>
      </c>
      <c r="K7463">
        <v>14.914</v>
      </c>
      <c r="M7463">
        <v>2.67242333</v>
      </c>
      <c r="N7463">
        <v>7.4560000000000004</v>
      </c>
      <c r="O7463">
        <v>14.914</v>
      </c>
      <c r="Q7463">
        <v>2.9799733549999998</v>
      </c>
      <c r="R7463">
        <v>7.4560000000000004</v>
      </c>
      <c r="S7463">
        <v>14.914</v>
      </c>
    </row>
    <row r="7464" spans="1:19" x14ac:dyDescent="0.3">
      <c r="A7464">
        <v>4.2031836849999999</v>
      </c>
      <c r="B7464">
        <v>7.4569999999999999</v>
      </c>
      <c r="C7464">
        <v>14.916</v>
      </c>
      <c r="I7464">
        <v>2.5722365790000001</v>
      </c>
      <c r="J7464">
        <v>7.4569999999999999</v>
      </c>
      <c r="K7464">
        <v>14.916</v>
      </c>
      <c r="M7464">
        <v>2.6584437830000001</v>
      </c>
      <c r="N7464">
        <v>7.4569999999999999</v>
      </c>
      <c r="O7464">
        <v>14.916</v>
      </c>
      <c r="Q7464">
        <v>2.9799733549999998</v>
      </c>
      <c r="R7464">
        <v>7.4569999999999999</v>
      </c>
      <c r="S7464">
        <v>14.916</v>
      </c>
    </row>
    <row r="7465" spans="1:19" x14ac:dyDescent="0.3">
      <c r="A7465">
        <v>4.1985238359999997</v>
      </c>
      <c r="B7465">
        <v>7.4580000000000002</v>
      </c>
      <c r="C7465">
        <v>14.917999999999999</v>
      </c>
      <c r="I7465">
        <v>2.5745665029999998</v>
      </c>
      <c r="J7465">
        <v>7.4580000000000002</v>
      </c>
      <c r="K7465">
        <v>14.917999999999999</v>
      </c>
      <c r="M7465">
        <v>2.6700934049999998</v>
      </c>
      <c r="N7465">
        <v>7.4580000000000002</v>
      </c>
      <c r="O7465">
        <v>14.917999999999999</v>
      </c>
      <c r="Q7465">
        <v>2.9869631289999998</v>
      </c>
      <c r="R7465">
        <v>7.4580000000000002</v>
      </c>
      <c r="S7465">
        <v>14.917999999999999</v>
      </c>
    </row>
    <row r="7466" spans="1:19" x14ac:dyDescent="0.3">
      <c r="A7466">
        <v>4.1519253469999997</v>
      </c>
      <c r="B7466">
        <v>7.4589999999999996</v>
      </c>
      <c r="C7466">
        <v>14.92</v>
      </c>
      <c r="I7466">
        <v>2.5652468060000002</v>
      </c>
      <c r="J7466">
        <v>7.4589999999999996</v>
      </c>
      <c r="K7466">
        <v>14.92</v>
      </c>
      <c r="M7466">
        <v>2.6700934049999998</v>
      </c>
      <c r="N7466">
        <v>7.4589999999999996</v>
      </c>
      <c r="O7466">
        <v>14.92</v>
      </c>
      <c r="Q7466">
        <v>3.0172521460000001</v>
      </c>
      <c r="R7466">
        <v>7.4589999999999996</v>
      </c>
      <c r="S7466">
        <v>14.92</v>
      </c>
    </row>
    <row r="7467" spans="1:19" x14ac:dyDescent="0.3">
      <c r="A7467">
        <v>4.189204138</v>
      </c>
      <c r="B7467">
        <v>7.46</v>
      </c>
      <c r="C7467">
        <v>14.922000000000001</v>
      </c>
      <c r="I7467">
        <v>2.5419475610000002</v>
      </c>
      <c r="J7467">
        <v>7.46</v>
      </c>
      <c r="K7467">
        <v>14.922000000000001</v>
      </c>
      <c r="M7467">
        <v>2.6700934049999998</v>
      </c>
      <c r="N7467">
        <v>7.46</v>
      </c>
      <c r="O7467">
        <v>14.922000000000001</v>
      </c>
      <c r="Q7467">
        <v>3.0358915419999999</v>
      </c>
      <c r="R7467">
        <v>7.46</v>
      </c>
      <c r="S7467">
        <v>14.922000000000001</v>
      </c>
    </row>
    <row r="7468" spans="1:19" x14ac:dyDescent="0.3">
      <c r="A7468">
        <v>4.189204138</v>
      </c>
      <c r="B7468">
        <v>7.4610000000000003</v>
      </c>
      <c r="C7468">
        <v>14.923999999999999</v>
      </c>
      <c r="I7468">
        <v>2.5186483169999998</v>
      </c>
      <c r="J7468">
        <v>7.4610000000000003</v>
      </c>
      <c r="K7468">
        <v>14.923999999999999</v>
      </c>
      <c r="M7468">
        <v>2.6537839339999998</v>
      </c>
      <c r="N7468">
        <v>7.4610000000000003</v>
      </c>
      <c r="O7468">
        <v>14.923999999999999</v>
      </c>
      <c r="Q7468">
        <v>3.0009426750000001</v>
      </c>
      <c r="R7468">
        <v>7.4610000000000003</v>
      </c>
      <c r="S7468">
        <v>14.923999999999999</v>
      </c>
    </row>
    <row r="7469" spans="1:19" x14ac:dyDescent="0.3">
      <c r="A7469">
        <v>4.2264829290000003</v>
      </c>
      <c r="B7469">
        <v>7.4619999999999997</v>
      </c>
      <c r="C7469">
        <v>14.926</v>
      </c>
      <c r="I7469">
        <v>2.5279680149999999</v>
      </c>
      <c r="J7469">
        <v>7.4619999999999997</v>
      </c>
      <c r="K7469">
        <v>14.926</v>
      </c>
      <c r="M7469">
        <v>2.6374744630000002</v>
      </c>
      <c r="N7469">
        <v>7.4619999999999997</v>
      </c>
      <c r="O7469">
        <v>14.926</v>
      </c>
      <c r="Q7469">
        <v>3.0009426750000001</v>
      </c>
      <c r="R7469">
        <v>7.4619999999999997</v>
      </c>
      <c r="S7469">
        <v>14.926</v>
      </c>
    </row>
    <row r="7470" spans="1:19" x14ac:dyDescent="0.3">
      <c r="A7470">
        <v>4.2008537610000003</v>
      </c>
      <c r="B7470">
        <v>7.4630000000000001</v>
      </c>
      <c r="C7470">
        <v>14.928000000000001</v>
      </c>
      <c r="I7470">
        <v>2.5396176370000001</v>
      </c>
      <c r="J7470">
        <v>7.4630000000000001</v>
      </c>
      <c r="K7470">
        <v>14.928000000000001</v>
      </c>
      <c r="M7470">
        <v>2.6328146139999999</v>
      </c>
      <c r="N7470">
        <v>7.4630000000000001</v>
      </c>
      <c r="O7470">
        <v>14.928000000000001</v>
      </c>
      <c r="Q7470">
        <v>2.9683237330000001</v>
      </c>
      <c r="R7470">
        <v>7.4630000000000001</v>
      </c>
      <c r="S7470">
        <v>14.928000000000001</v>
      </c>
    </row>
    <row r="7471" spans="1:19" x14ac:dyDescent="0.3">
      <c r="A7471">
        <v>4.2125033829999996</v>
      </c>
      <c r="B7471">
        <v>7.4640000000000004</v>
      </c>
      <c r="C7471">
        <v>14.93</v>
      </c>
      <c r="I7471">
        <v>2.5396176370000001</v>
      </c>
      <c r="J7471">
        <v>7.4640000000000004</v>
      </c>
      <c r="K7471">
        <v>14.93</v>
      </c>
      <c r="M7471">
        <v>2.6165051429999999</v>
      </c>
      <c r="N7471">
        <v>7.4640000000000004</v>
      </c>
      <c r="O7471">
        <v>14.93</v>
      </c>
      <c r="Q7471">
        <v>3.0032725999999998</v>
      </c>
      <c r="R7471">
        <v>7.4640000000000004</v>
      </c>
      <c r="S7471">
        <v>14.93</v>
      </c>
    </row>
    <row r="7472" spans="1:19" x14ac:dyDescent="0.3">
      <c r="A7472">
        <v>4.2055136099999997</v>
      </c>
      <c r="B7472">
        <v>7.4649999999999999</v>
      </c>
      <c r="C7472">
        <v>14.932</v>
      </c>
      <c r="I7472">
        <v>2.5605869569999999</v>
      </c>
      <c r="J7472">
        <v>7.4649999999999999</v>
      </c>
      <c r="K7472">
        <v>14.932</v>
      </c>
      <c r="M7472">
        <v>2.6211649920000002</v>
      </c>
      <c r="N7472">
        <v>7.4649999999999999</v>
      </c>
      <c r="O7472">
        <v>14.932</v>
      </c>
      <c r="Q7472">
        <v>3.014922222</v>
      </c>
      <c r="R7472">
        <v>7.4649999999999999</v>
      </c>
      <c r="S7472">
        <v>14.932</v>
      </c>
    </row>
    <row r="7473" spans="1:19" x14ac:dyDescent="0.3">
      <c r="A7473">
        <v>4.189204138</v>
      </c>
      <c r="B7473">
        <v>7.4660000000000002</v>
      </c>
      <c r="C7473">
        <v>14.933999999999999</v>
      </c>
      <c r="I7473">
        <v>2.5326278630000001</v>
      </c>
      <c r="J7473">
        <v>7.4660000000000002</v>
      </c>
      <c r="K7473">
        <v>14.933999999999999</v>
      </c>
      <c r="M7473">
        <v>2.6188350680000001</v>
      </c>
      <c r="N7473">
        <v>7.4660000000000002</v>
      </c>
      <c r="O7473">
        <v>14.933999999999999</v>
      </c>
      <c r="Q7473">
        <v>2.9962828269999999</v>
      </c>
      <c r="R7473">
        <v>7.4660000000000002</v>
      </c>
      <c r="S7473">
        <v>14.933999999999999</v>
      </c>
    </row>
    <row r="7474" spans="1:19" x14ac:dyDescent="0.3">
      <c r="A7474">
        <v>4.1915340629999998</v>
      </c>
      <c r="B7474">
        <v>7.4669999999999996</v>
      </c>
      <c r="C7474">
        <v>14.936</v>
      </c>
      <c r="I7474">
        <v>2.5279680149999999</v>
      </c>
      <c r="J7474">
        <v>7.4669999999999996</v>
      </c>
      <c r="K7474">
        <v>14.936</v>
      </c>
      <c r="M7474">
        <v>2.6165051429999999</v>
      </c>
      <c r="N7474">
        <v>7.4669999999999996</v>
      </c>
      <c r="O7474">
        <v>14.936</v>
      </c>
      <c r="Q7474">
        <v>3.0102623730000002</v>
      </c>
      <c r="R7474">
        <v>7.4669999999999996</v>
      </c>
      <c r="S7474">
        <v>14.936</v>
      </c>
    </row>
    <row r="7475" spans="1:19" x14ac:dyDescent="0.3">
      <c r="A7475">
        <v>4.196193912</v>
      </c>
      <c r="B7475">
        <v>7.468</v>
      </c>
      <c r="C7475">
        <v>14.938000000000001</v>
      </c>
      <c r="I7475">
        <v>2.5372877119999999</v>
      </c>
      <c r="J7475">
        <v>7.468</v>
      </c>
      <c r="K7475">
        <v>14.938000000000001</v>
      </c>
      <c r="M7475">
        <v>2.6234949169999999</v>
      </c>
      <c r="N7475">
        <v>7.468</v>
      </c>
      <c r="O7475">
        <v>14.938000000000001</v>
      </c>
      <c r="Q7475">
        <v>3.0125922979999999</v>
      </c>
      <c r="R7475">
        <v>7.468</v>
      </c>
      <c r="S7475">
        <v>14.938000000000001</v>
      </c>
    </row>
    <row r="7476" spans="1:19" x14ac:dyDescent="0.3">
      <c r="A7476">
        <v>4.2334727030000003</v>
      </c>
      <c r="B7476">
        <v>7.4690000000000003</v>
      </c>
      <c r="C7476">
        <v>14.94</v>
      </c>
      <c r="I7476">
        <v>2.530297939</v>
      </c>
      <c r="J7476">
        <v>7.4690000000000003</v>
      </c>
      <c r="K7476">
        <v>14.94</v>
      </c>
      <c r="M7476">
        <v>2.6211649920000002</v>
      </c>
      <c r="N7476">
        <v>7.4690000000000003</v>
      </c>
      <c r="O7476">
        <v>14.94</v>
      </c>
      <c r="Q7476">
        <v>2.998612751</v>
      </c>
      <c r="R7476">
        <v>7.4690000000000003</v>
      </c>
      <c r="S7476">
        <v>14.94</v>
      </c>
    </row>
    <row r="7477" spans="1:19" x14ac:dyDescent="0.3">
      <c r="A7477">
        <v>4.2381325519999997</v>
      </c>
      <c r="B7477">
        <v>7.47</v>
      </c>
      <c r="C7477">
        <v>14.942</v>
      </c>
      <c r="I7477">
        <v>2.5209782409999999</v>
      </c>
      <c r="J7477">
        <v>7.47</v>
      </c>
      <c r="K7477">
        <v>14.942</v>
      </c>
      <c r="M7477">
        <v>2.6211649920000002</v>
      </c>
      <c r="N7477">
        <v>7.47</v>
      </c>
      <c r="O7477">
        <v>14.942</v>
      </c>
      <c r="Q7477">
        <v>2.998612751</v>
      </c>
      <c r="R7477">
        <v>7.47</v>
      </c>
      <c r="S7477">
        <v>14.942</v>
      </c>
    </row>
    <row r="7478" spans="1:19" x14ac:dyDescent="0.3">
      <c r="A7478">
        <v>4.2264829290000003</v>
      </c>
      <c r="B7478">
        <v>7.4710000000000001</v>
      </c>
      <c r="C7478">
        <v>14.944000000000001</v>
      </c>
      <c r="I7478">
        <v>2.5279680149999999</v>
      </c>
      <c r="J7478">
        <v>7.4710000000000001</v>
      </c>
      <c r="K7478">
        <v>14.944000000000001</v>
      </c>
      <c r="M7478">
        <v>2.6188350680000001</v>
      </c>
      <c r="N7478">
        <v>7.4710000000000001</v>
      </c>
      <c r="O7478">
        <v>14.944000000000001</v>
      </c>
      <c r="Q7478">
        <v>2.9799733549999998</v>
      </c>
      <c r="R7478">
        <v>7.4710000000000001</v>
      </c>
      <c r="S7478">
        <v>14.944000000000001</v>
      </c>
    </row>
    <row r="7479" spans="1:19" x14ac:dyDescent="0.3">
      <c r="A7479">
        <v>4.2008537610000003</v>
      </c>
      <c r="B7479">
        <v>7.4720000000000004</v>
      </c>
      <c r="C7479">
        <v>14.946</v>
      </c>
      <c r="I7479">
        <v>2.5372877119999999</v>
      </c>
      <c r="J7479">
        <v>7.4720000000000004</v>
      </c>
      <c r="K7479">
        <v>14.946</v>
      </c>
      <c r="M7479">
        <v>2.6444642360000001</v>
      </c>
      <c r="N7479">
        <v>7.4720000000000004</v>
      </c>
      <c r="O7479">
        <v>14.946</v>
      </c>
      <c r="Q7479">
        <v>2.9846332040000001</v>
      </c>
      <c r="R7479">
        <v>7.4720000000000004</v>
      </c>
      <c r="S7479">
        <v>14.946</v>
      </c>
    </row>
    <row r="7480" spans="1:19" x14ac:dyDescent="0.3">
      <c r="A7480">
        <v>4.1822143650000001</v>
      </c>
      <c r="B7480">
        <v>7.4729999999999999</v>
      </c>
      <c r="C7480">
        <v>14.948</v>
      </c>
      <c r="I7480">
        <v>2.5559271080000001</v>
      </c>
      <c r="J7480">
        <v>7.4729999999999999</v>
      </c>
      <c r="K7480">
        <v>14.948</v>
      </c>
      <c r="M7480">
        <v>2.6537839339999998</v>
      </c>
      <c r="N7480">
        <v>7.4729999999999999</v>
      </c>
      <c r="O7480">
        <v>14.948</v>
      </c>
      <c r="Q7480">
        <v>2.965993809</v>
      </c>
      <c r="R7480">
        <v>7.4729999999999999</v>
      </c>
      <c r="S7480">
        <v>14.948</v>
      </c>
    </row>
    <row r="7481" spans="1:19" x14ac:dyDescent="0.3">
      <c r="A7481">
        <v>4.196193912</v>
      </c>
      <c r="B7481">
        <v>7.4740000000000002</v>
      </c>
      <c r="C7481">
        <v>14.95</v>
      </c>
      <c r="I7481">
        <v>2.5349577879999998</v>
      </c>
      <c r="J7481">
        <v>7.4740000000000002</v>
      </c>
      <c r="K7481">
        <v>14.95</v>
      </c>
      <c r="M7481">
        <v>2.6514540100000001</v>
      </c>
      <c r="N7481">
        <v>7.4740000000000002</v>
      </c>
      <c r="O7481">
        <v>14.95</v>
      </c>
      <c r="Q7481">
        <v>2.9543441869999998</v>
      </c>
      <c r="R7481">
        <v>7.4740000000000002</v>
      </c>
      <c r="S7481">
        <v>14.95</v>
      </c>
    </row>
    <row r="7482" spans="1:19" x14ac:dyDescent="0.3">
      <c r="A7482">
        <v>4.2078435340000002</v>
      </c>
      <c r="B7482">
        <v>7.4749999999999996</v>
      </c>
      <c r="C7482">
        <v>14.952</v>
      </c>
      <c r="I7482">
        <v>2.5419475610000002</v>
      </c>
      <c r="J7482">
        <v>7.4749999999999996</v>
      </c>
      <c r="K7482">
        <v>14.952</v>
      </c>
      <c r="M7482">
        <v>2.67242333</v>
      </c>
      <c r="N7482">
        <v>7.4749999999999996</v>
      </c>
      <c r="O7482">
        <v>14.952</v>
      </c>
      <c r="Q7482">
        <v>2.9450244890000001</v>
      </c>
      <c r="R7482">
        <v>7.4749999999999996</v>
      </c>
      <c r="S7482">
        <v>14.952</v>
      </c>
    </row>
    <row r="7483" spans="1:19" x14ac:dyDescent="0.3">
      <c r="A7483">
        <v>4.2101734579999999</v>
      </c>
      <c r="B7483">
        <v>7.476</v>
      </c>
      <c r="C7483">
        <v>14.954000000000001</v>
      </c>
      <c r="I7483">
        <v>2.5372877119999999</v>
      </c>
      <c r="J7483">
        <v>7.476</v>
      </c>
      <c r="K7483">
        <v>14.954000000000001</v>
      </c>
      <c r="M7483">
        <v>2.6631036319999999</v>
      </c>
      <c r="N7483">
        <v>7.476</v>
      </c>
      <c r="O7483">
        <v>14.954000000000001</v>
      </c>
      <c r="Q7483">
        <v>2.9333748669999999</v>
      </c>
      <c r="R7483">
        <v>7.476</v>
      </c>
      <c r="S7483">
        <v>14.954000000000001</v>
      </c>
    </row>
    <row r="7484" spans="1:19" x14ac:dyDescent="0.3">
      <c r="A7484">
        <v>4.2101734579999999</v>
      </c>
      <c r="B7484">
        <v>7.4770000000000003</v>
      </c>
      <c r="C7484">
        <v>14.956</v>
      </c>
      <c r="I7484">
        <v>2.569906654</v>
      </c>
      <c r="J7484">
        <v>7.4770000000000003</v>
      </c>
      <c r="K7484">
        <v>14.956</v>
      </c>
      <c r="M7484">
        <v>2.642134312</v>
      </c>
      <c r="N7484">
        <v>7.4770000000000003</v>
      </c>
      <c r="O7484">
        <v>14.956</v>
      </c>
      <c r="Q7484">
        <v>2.9403646399999999</v>
      </c>
      <c r="R7484">
        <v>7.4770000000000003</v>
      </c>
      <c r="S7484">
        <v>14.956</v>
      </c>
    </row>
    <row r="7485" spans="1:19" x14ac:dyDescent="0.3">
      <c r="A7485">
        <v>4.189204138</v>
      </c>
      <c r="B7485">
        <v>7.4779999999999998</v>
      </c>
      <c r="C7485">
        <v>14.958</v>
      </c>
      <c r="I7485">
        <v>2.569906654</v>
      </c>
      <c r="J7485">
        <v>7.4779999999999998</v>
      </c>
      <c r="K7485">
        <v>14.958</v>
      </c>
      <c r="M7485">
        <v>2.6211649920000002</v>
      </c>
      <c r="N7485">
        <v>7.4779999999999998</v>
      </c>
      <c r="O7485">
        <v>14.958</v>
      </c>
      <c r="Q7485">
        <v>2.949684338</v>
      </c>
      <c r="R7485">
        <v>7.4779999999999998</v>
      </c>
      <c r="S7485">
        <v>14.958</v>
      </c>
    </row>
    <row r="7486" spans="1:19" x14ac:dyDescent="0.3">
      <c r="A7486">
        <v>4.2008537610000003</v>
      </c>
      <c r="B7486">
        <v>7.4790000000000001</v>
      </c>
      <c r="C7486">
        <v>14.96</v>
      </c>
      <c r="I7486">
        <v>2.5652468060000002</v>
      </c>
      <c r="J7486">
        <v>7.4790000000000001</v>
      </c>
      <c r="K7486">
        <v>14.96</v>
      </c>
      <c r="M7486">
        <v>2.6328146139999999</v>
      </c>
      <c r="N7486">
        <v>7.4790000000000001</v>
      </c>
      <c r="O7486">
        <v>14.96</v>
      </c>
      <c r="Q7486">
        <v>2.9566741109999999</v>
      </c>
      <c r="R7486">
        <v>7.4790000000000001</v>
      </c>
      <c r="S7486">
        <v>14.96</v>
      </c>
    </row>
    <row r="7487" spans="1:19" x14ac:dyDescent="0.3">
      <c r="A7487">
        <v>4.2008537610000003</v>
      </c>
      <c r="B7487">
        <v>7.48</v>
      </c>
      <c r="C7487">
        <v>14.962</v>
      </c>
      <c r="I7487">
        <v>2.562916881</v>
      </c>
      <c r="J7487">
        <v>7.48</v>
      </c>
      <c r="K7487">
        <v>14.962</v>
      </c>
      <c r="M7487">
        <v>2.6071854449999998</v>
      </c>
      <c r="N7487">
        <v>7.48</v>
      </c>
      <c r="O7487">
        <v>14.962</v>
      </c>
      <c r="Q7487">
        <v>2.9799733549999998</v>
      </c>
      <c r="R7487">
        <v>7.48</v>
      </c>
      <c r="S7487">
        <v>14.962</v>
      </c>
    </row>
    <row r="7488" spans="1:19" x14ac:dyDescent="0.3">
      <c r="A7488">
        <v>4.2334727030000003</v>
      </c>
      <c r="B7488">
        <v>7.4809999999999999</v>
      </c>
      <c r="C7488">
        <v>14.964</v>
      </c>
      <c r="I7488">
        <v>2.54660741</v>
      </c>
      <c r="J7488">
        <v>7.4809999999999999</v>
      </c>
      <c r="K7488">
        <v>14.964</v>
      </c>
      <c r="M7488">
        <v>2.6165051429999999</v>
      </c>
      <c r="N7488">
        <v>7.4809999999999999</v>
      </c>
      <c r="O7488">
        <v>14.964</v>
      </c>
      <c r="Q7488">
        <v>3.0102623730000002</v>
      </c>
      <c r="R7488">
        <v>7.4809999999999999</v>
      </c>
      <c r="S7488">
        <v>14.964</v>
      </c>
    </row>
    <row r="7489" spans="1:19" x14ac:dyDescent="0.3">
      <c r="A7489">
        <v>4.2311427779999997</v>
      </c>
      <c r="B7489">
        <v>7.4820000000000002</v>
      </c>
      <c r="C7489">
        <v>14.965999999999999</v>
      </c>
      <c r="I7489">
        <v>2.5186483169999998</v>
      </c>
      <c r="J7489">
        <v>7.4820000000000002</v>
      </c>
      <c r="K7489">
        <v>14.965999999999999</v>
      </c>
      <c r="M7489">
        <v>2.6444642360000001</v>
      </c>
      <c r="N7489">
        <v>7.4820000000000002</v>
      </c>
      <c r="O7489">
        <v>14.965999999999999</v>
      </c>
      <c r="Q7489">
        <v>3.0568608620000002</v>
      </c>
      <c r="R7489">
        <v>7.4820000000000002</v>
      </c>
      <c r="S7489">
        <v>14.965999999999999</v>
      </c>
    </row>
    <row r="7490" spans="1:19" x14ac:dyDescent="0.3">
      <c r="A7490">
        <v>4.2125033829999996</v>
      </c>
      <c r="B7490">
        <v>7.4829999999999997</v>
      </c>
      <c r="C7490">
        <v>14.968</v>
      </c>
      <c r="I7490">
        <v>2.5116585439999999</v>
      </c>
      <c r="J7490">
        <v>7.4829999999999997</v>
      </c>
      <c r="K7490">
        <v>14.968</v>
      </c>
      <c r="M7490">
        <v>2.6328146139999999</v>
      </c>
      <c r="N7490">
        <v>7.4829999999999997</v>
      </c>
      <c r="O7490">
        <v>14.968</v>
      </c>
      <c r="Q7490">
        <v>3.0335616179999998</v>
      </c>
      <c r="R7490">
        <v>7.4829999999999997</v>
      </c>
      <c r="S7490">
        <v>14.968</v>
      </c>
    </row>
    <row r="7491" spans="1:19" x14ac:dyDescent="0.3">
      <c r="A7491">
        <v>4.1938639870000003</v>
      </c>
      <c r="B7491">
        <v>7.484</v>
      </c>
      <c r="C7491">
        <v>14.97</v>
      </c>
      <c r="I7491">
        <v>2.5442774859999999</v>
      </c>
      <c r="J7491">
        <v>7.484</v>
      </c>
      <c r="K7491">
        <v>14.97</v>
      </c>
      <c r="M7491">
        <v>2.625824841</v>
      </c>
      <c r="N7491">
        <v>7.484</v>
      </c>
      <c r="O7491">
        <v>14.97</v>
      </c>
      <c r="Q7491">
        <v>3.0312316930000001</v>
      </c>
      <c r="R7491">
        <v>7.484</v>
      </c>
      <c r="S7491">
        <v>14.97</v>
      </c>
    </row>
    <row r="7492" spans="1:19" x14ac:dyDescent="0.3">
      <c r="A7492">
        <v>4.1868742140000004</v>
      </c>
      <c r="B7492">
        <v>7.4850000000000003</v>
      </c>
      <c r="C7492">
        <v>14.972</v>
      </c>
      <c r="I7492">
        <v>2.5582570320000002</v>
      </c>
      <c r="J7492">
        <v>7.4850000000000003</v>
      </c>
      <c r="K7492">
        <v>14.972</v>
      </c>
      <c r="M7492">
        <v>2.6584437830000001</v>
      </c>
      <c r="N7492">
        <v>7.4850000000000003</v>
      </c>
      <c r="O7492">
        <v>14.972</v>
      </c>
      <c r="Q7492">
        <v>2.998612751</v>
      </c>
      <c r="R7492">
        <v>7.4850000000000003</v>
      </c>
      <c r="S7492">
        <v>14.972</v>
      </c>
    </row>
    <row r="7493" spans="1:19" x14ac:dyDescent="0.3">
      <c r="A7493">
        <v>4.1728946669999996</v>
      </c>
      <c r="B7493">
        <v>7.4859999999999998</v>
      </c>
      <c r="C7493">
        <v>14.974</v>
      </c>
      <c r="I7493">
        <v>2.54660741</v>
      </c>
      <c r="J7493">
        <v>7.4859999999999998</v>
      </c>
      <c r="K7493">
        <v>14.974</v>
      </c>
      <c r="M7493">
        <v>2.6398043879999999</v>
      </c>
      <c r="N7493">
        <v>7.4859999999999998</v>
      </c>
      <c r="O7493">
        <v>14.974</v>
      </c>
      <c r="Q7493">
        <v>2.9916229780000001</v>
      </c>
      <c r="R7493">
        <v>7.4859999999999998</v>
      </c>
      <c r="S7493">
        <v>14.974</v>
      </c>
    </row>
    <row r="7494" spans="1:19" x14ac:dyDescent="0.3">
      <c r="A7494">
        <v>4.1868742140000004</v>
      </c>
      <c r="B7494">
        <v>7.4870000000000001</v>
      </c>
      <c r="C7494">
        <v>14.976000000000001</v>
      </c>
      <c r="I7494">
        <v>2.569906654</v>
      </c>
      <c r="J7494">
        <v>7.4870000000000001</v>
      </c>
      <c r="K7494">
        <v>14.976000000000001</v>
      </c>
      <c r="M7494">
        <v>2.6631036319999999</v>
      </c>
      <c r="N7494">
        <v>7.4870000000000001</v>
      </c>
      <c r="O7494">
        <v>14.976000000000001</v>
      </c>
      <c r="Q7494">
        <v>2.9869631289999998</v>
      </c>
      <c r="R7494">
        <v>7.4870000000000001</v>
      </c>
      <c r="S7494">
        <v>14.976000000000001</v>
      </c>
    </row>
    <row r="7495" spans="1:19" x14ac:dyDescent="0.3">
      <c r="A7495">
        <v>4.2008537610000003</v>
      </c>
      <c r="B7495">
        <v>7.4880000000000004</v>
      </c>
      <c r="C7495">
        <v>14.978</v>
      </c>
      <c r="I7495">
        <v>2.5442774859999999</v>
      </c>
      <c r="J7495">
        <v>7.4880000000000004</v>
      </c>
      <c r="K7495">
        <v>14.978</v>
      </c>
      <c r="M7495">
        <v>2.6537839339999998</v>
      </c>
      <c r="N7495">
        <v>7.4880000000000004</v>
      </c>
      <c r="O7495">
        <v>14.978</v>
      </c>
      <c r="Q7495">
        <v>2.998612751</v>
      </c>
      <c r="R7495">
        <v>7.4880000000000004</v>
      </c>
      <c r="S7495">
        <v>14.978</v>
      </c>
    </row>
    <row r="7496" spans="1:19" x14ac:dyDescent="0.3">
      <c r="A7496">
        <v>4.2078435340000002</v>
      </c>
      <c r="B7496">
        <v>7.4889999999999999</v>
      </c>
      <c r="C7496">
        <v>14.98</v>
      </c>
      <c r="I7496">
        <v>2.5233081660000001</v>
      </c>
      <c r="J7496">
        <v>7.4889999999999999</v>
      </c>
      <c r="K7496">
        <v>14.98</v>
      </c>
      <c r="M7496">
        <v>2.6607737079999998</v>
      </c>
      <c r="N7496">
        <v>7.4889999999999999</v>
      </c>
      <c r="O7496">
        <v>14.98</v>
      </c>
      <c r="Q7496">
        <v>3.0032725999999998</v>
      </c>
      <c r="R7496">
        <v>7.4889999999999999</v>
      </c>
      <c r="S7496">
        <v>14.98</v>
      </c>
    </row>
    <row r="7497" spans="1:19" x14ac:dyDescent="0.3">
      <c r="A7497">
        <v>4.2078435340000002</v>
      </c>
      <c r="B7497">
        <v>7.49</v>
      </c>
      <c r="C7497">
        <v>14.981999999999999</v>
      </c>
      <c r="I7497">
        <v>2.5372877119999999</v>
      </c>
      <c r="J7497">
        <v>7.49</v>
      </c>
      <c r="K7497">
        <v>14.981999999999999</v>
      </c>
      <c r="M7497">
        <v>2.6631036319999999</v>
      </c>
      <c r="N7497">
        <v>7.49</v>
      </c>
      <c r="O7497">
        <v>14.981999999999999</v>
      </c>
      <c r="Q7497">
        <v>2.9753135070000001</v>
      </c>
      <c r="R7497">
        <v>7.49</v>
      </c>
      <c r="S7497">
        <v>14.981999999999999</v>
      </c>
    </row>
    <row r="7498" spans="1:19" x14ac:dyDescent="0.3">
      <c r="A7498">
        <v>4.2031836849999999</v>
      </c>
      <c r="B7498">
        <v>7.4909999999999997</v>
      </c>
      <c r="C7498">
        <v>14.984</v>
      </c>
      <c r="I7498">
        <v>2.5419475610000002</v>
      </c>
      <c r="J7498">
        <v>7.4909999999999997</v>
      </c>
      <c r="K7498">
        <v>14.984</v>
      </c>
      <c r="M7498">
        <v>2.6444642360000001</v>
      </c>
      <c r="N7498">
        <v>7.4909999999999997</v>
      </c>
      <c r="O7498">
        <v>14.984</v>
      </c>
      <c r="Q7498">
        <v>2.9869631289999998</v>
      </c>
      <c r="R7498">
        <v>7.4909999999999997</v>
      </c>
      <c r="S7498">
        <v>14.984</v>
      </c>
    </row>
    <row r="7499" spans="1:19" x14ac:dyDescent="0.3">
      <c r="A7499">
        <v>4.2125033829999996</v>
      </c>
      <c r="B7499">
        <v>7.492</v>
      </c>
      <c r="C7499">
        <v>14.986000000000001</v>
      </c>
      <c r="I7499">
        <v>2.5279680149999999</v>
      </c>
      <c r="J7499">
        <v>7.492</v>
      </c>
      <c r="K7499">
        <v>14.986000000000001</v>
      </c>
      <c r="M7499">
        <v>2.6374744630000002</v>
      </c>
      <c r="N7499">
        <v>7.492</v>
      </c>
      <c r="O7499">
        <v>14.986000000000001</v>
      </c>
      <c r="Q7499">
        <v>2.9869631289999998</v>
      </c>
      <c r="R7499">
        <v>7.492</v>
      </c>
      <c r="S7499">
        <v>14.986000000000001</v>
      </c>
    </row>
    <row r="7500" spans="1:19" x14ac:dyDescent="0.3">
      <c r="A7500">
        <v>4.189204138</v>
      </c>
      <c r="B7500">
        <v>7.4930000000000003</v>
      </c>
      <c r="C7500">
        <v>14.988</v>
      </c>
      <c r="I7500">
        <v>2.5233081660000001</v>
      </c>
      <c r="J7500">
        <v>7.4930000000000003</v>
      </c>
      <c r="K7500">
        <v>14.988</v>
      </c>
      <c r="M7500">
        <v>2.656113859</v>
      </c>
      <c r="N7500">
        <v>7.4930000000000003</v>
      </c>
      <c r="O7500">
        <v>14.988</v>
      </c>
      <c r="Q7500">
        <v>3.0009426750000001</v>
      </c>
      <c r="R7500">
        <v>7.4930000000000003</v>
      </c>
      <c r="S7500">
        <v>14.988</v>
      </c>
    </row>
    <row r="7501" spans="1:19" x14ac:dyDescent="0.3">
      <c r="A7501">
        <v>4.2334727030000003</v>
      </c>
      <c r="B7501">
        <v>7.4939999999999998</v>
      </c>
      <c r="C7501">
        <v>14.99</v>
      </c>
      <c r="I7501">
        <v>2.5209782409999999</v>
      </c>
      <c r="J7501">
        <v>7.4939999999999998</v>
      </c>
      <c r="K7501">
        <v>14.99</v>
      </c>
      <c r="M7501">
        <v>2.6304846899999998</v>
      </c>
      <c r="N7501">
        <v>7.4939999999999998</v>
      </c>
      <c r="O7501">
        <v>14.99</v>
      </c>
      <c r="Q7501">
        <v>2.9869631289999998</v>
      </c>
      <c r="R7501">
        <v>7.4939999999999998</v>
      </c>
      <c r="S7501">
        <v>14.99</v>
      </c>
    </row>
    <row r="7502" spans="1:19" x14ac:dyDescent="0.3">
      <c r="A7502">
        <v>4.2311427779999997</v>
      </c>
      <c r="B7502">
        <v>7.4950000000000001</v>
      </c>
      <c r="C7502">
        <v>14.992000000000001</v>
      </c>
      <c r="I7502">
        <v>2.5209782409999999</v>
      </c>
      <c r="J7502">
        <v>7.4950000000000001</v>
      </c>
      <c r="K7502">
        <v>14.992000000000001</v>
      </c>
      <c r="M7502">
        <v>2.6328146139999999</v>
      </c>
      <c r="N7502">
        <v>7.4950000000000001</v>
      </c>
      <c r="O7502">
        <v>14.992000000000001</v>
      </c>
      <c r="Q7502">
        <v>3.0125922979999999</v>
      </c>
      <c r="R7502">
        <v>7.4950000000000001</v>
      </c>
      <c r="S7502">
        <v>14.992000000000001</v>
      </c>
    </row>
    <row r="7503" spans="1:19" x14ac:dyDescent="0.3">
      <c r="A7503">
        <v>4.2311427779999997</v>
      </c>
      <c r="B7503">
        <v>7.4960000000000004</v>
      </c>
      <c r="C7503">
        <v>14.994</v>
      </c>
      <c r="I7503">
        <v>2.5349577879999998</v>
      </c>
      <c r="J7503">
        <v>7.4960000000000004</v>
      </c>
      <c r="K7503">
        <v>14.994</v>
      </c>
      <c r="M7503">
        <v>2.6444642360000001</v>
      </c>
      <c r="N7503">
        <v>7.4960000000000004</v>
      </c>
      <c r="O7503">
        <v>14.994</v>
      </c>
      <c r="Q7503">
        <v>2.9729835819999999</v>
      </c>
      <c r="R7503">
        <v>7.4960000000000004</v>
      </c>
      <c r="S7503">
        <v>14.994</v>
      </c>
    </row>
    <row r="7504" spans="1:19" x14ac:dyDescent="0.3">
      <c r="A7504">
        <v>4.2241530049999998</v>
      </c>
      <c r="B7504">
        <v>7.4969999999999999</v>
      </c>
      <c r="C7504">
        <v>14.996</v>
      </c>
      <c r="I7504">
        <v>2.5652468060000002</v>
      </c>
      <c r="J7504">
        <v>7.4969999999999999</v>
      </c>
      <c r="K7504">
        <v>14.996</v>
      </c>
      <c r="M7504">
        <v>2.6514540100000001</v>
      </c>
      <c r="N7504">
        <v>7.4969999999999999</v>
      </c>
      <c r="O7504">
        <v>14.996</v>
      </c>
      <c r="Q7504">
        <v>2.9892930529999999</v>
      </c>
      <c r="R7504">
        <v>7.4969999999999999</v>
      </c>
      <c r="S7504">
        <v>14.996</v>
      </c>
    </row>
    <row r="7505" spans="1:19" x14ac:dyDescent="0.3">
      <c r="A7505">
        <v>4.2311427779999997</v>
      </c>
      <c r="B7505">
        <v>7.4980000000000002</v>
      </c>
      <c r="C7505">
        <v>14.997999999999999</v>
      </c>
      <c r="I7505">
        <v>2.5722365790000001</v>
      </c>
      <c r="J7505">
        <v>7.4980000000000002</v>
      </c>
      <c r="K7505">
        <v>14.997999999999999</v>
      </c>
      <c r="M7505">
        <v>2.642134312</v>
      </c>
      <c r="N7505">
        <v>7.4980000000000002</v>
      </c>
      <c r="O7505">
        <v>14.997999999999999</v>
      </c>
      <c r="Q7505">
        <v>3.0009426750000001</v>
      </c>
      <c r="R7505">
        <v>7.4980000000000002</v>
      </c>
      <c r="S7505">
        <v>14.997999999999999</v>
      </c>
    </row>
    <row r="7506" spans="1:19" x14ac:dyDescent="0.3">
      <c r="A7506">
        <v>4.2591018719999996</v>
      </c>
      <c r="B7506">
        <v>7.4989999999999997</v>
      </c>
      <c r="C7506">
        <v>15</v>
      </c>
      <c r="I7506">
        <v>2.5559271080000001</v>
      </c>
      <c r="J7506">
        <v>7.4989999999999997</v>
      </c>
      <c r="K7506">
        <v>15</v>
      </c>
      <c r="M7506">
        <v>2.6537839339999998</v>
      </c>
      <c r="N7506">
        <v>7.4989999999999997</v>
      </c>
      <c r="O7506">
        <v>15</v>
      </c>
      <c r="Q7506">
        <v>2.9799733549999998</v>
      </c>
      <c r="R7506">
        <v>7.4989999999999997</v>
      </c>
      <c r="S7506">
        <v>15</v>
      </c>
    </row>
    <row r="7507" spans="1:19" x14ac:dyDescent="0.3">
      <c r="A7507">
        <v>4.2544420230000002</v>
      </c>
      <c r="B7507">
        <v>7.5</v>
      </c>
      <c r="C7507">
        <v>15.002000000000001</v>
      </c>
      <c r="I7507">
        <v>2.5349577879999998</v>
      </c>
      <c r="J7507">
        <v>7.5</v>
      </c>
      <c r="K7507">
        <v>15.002000000000001</v>
      </c>
      <c r="M7507">
        <v>2.6584437830000001</v>
      </c>
      <c r="N7507">
        <v>7.5</v>
      </c>
      <c r="O7507">
        <v>15.002000000000001</v>
      </c>
      <c r="Q7507">
        <v>3.0125922979999999</v>
      </c>
      <c r="R7507">
        <v>7.5</v>
      </c>
      <c r="S7507">
        <v>15.002000000000001</v>
      </c>
    </row>
    <row r="7508" spans="1:19" x14ac:dyDescent="0.3">
      <c r="A7508">
        <v>4.2893908889999999</v>
      </c>
      <c r="B7508">
        <v>7.5010000000000003</v>
      </c>
      <c r="C7508">
        <v>15.004</v>
      </c>
      <c r="I7508">
        <v>2.5396176370000001</v>
      </c>
      <c r="J7508">
        <v>7.5010000000000003</v>
      </c>
      <c r="K7508">
        <v>15.004</v>
      </c>
      <c r="M7508">
        <v>2.6677634810000002</v>
      </c>
      <c r="N7508">
        <v>7.5010000000000003</v>
      </c>
      <c r="O7508">
        <v>15.004</v>
      </c>
      <c r="Q7508">
        <v>3.0102623730000002</v>
      </c>
      <c r="R7508">
        <v>7.5010000000000003</v>
      </c>
      <c r="S7508">
        <v>15.004</v>
      </c>
    </row>
    <row r="7509" spans="1:19" x14ac:dyDescent="0.3">
      <c r="A7509">
        <v>4.2847310399999996</v>
      </c>
      <c r="B7509">
        <v>7.5019999999999998</v>
      </c>
      <c r="C7509">
        <v>15.006</v>
      </c>
      <c r="I7509">
        <v>2.5069986950000001</v>
      </c>
      <c r="J7509">
        <v>7.5019999999999998</v>
      </c>
      <c r="K7509">
        <v>15.006</v>
      </c>
      <c r="M7509">
        <v>2.6677634810000002</v>
      </c>
      <c r="N7509">
        <v>7.5019999999999998</v>
      </c>
      <c r="O7509">
        <v>15.006</v>
      </c>
      <c r="Q7509">
        <v>3.0009426750000001</v>
      </c>
      <c r="R7509">
        <v>7.5019999999999998</v>
      </c>
      <c r="S7509">
        <v>15.006</v>
      </c>
    </row>
    <row r="7510" spans="1:19" x14ac:dyDescent="0.3">
      <c r="A7510">
        <v>4.2497821739999999</v>
      </c>
      <c r="B7510">
        <v>7.5030000000000001</v>
      </c>
      <c r="C7510">
        <v>15.007999999999999</v>
      </c>
      <c r="I7510">
        <v>2.5000089210000001</v>
      </c>
      <c r="J7510">
        <v>7.5030000000000001</v>
      </c>
      <c r="K7510">
        <v>15.007999999999999</v>
      </c>
      <c r="M7510">
        <v>2.665433556</v>
      </c>
      <c r="N7510">
        <v>7.5030000000000001</v>
      </c>
      <c r="O7510">
        <v>15.007999999999999</v>
      </c>
      <c r="Q7510">
        <v>2.9892930529999999</v>
      </c>
      <c r="R7510">
        <v>7.5030000000000001</v>
      </c>
      <c r="S7510">
        <v>15.007999999999999</v>
      </c>
    </row>
    <row r="7511" spans="1:19" x14ac:dyDescent="0.3">
      <c r="A7511">
        <v>4.2381325519999997</v>
      </c>
      <c r="B7511">
        <v>7.5039999999999996</v>
      </c>
      <c r="C7511">
        <v>15.01</v>
      </c>
      <c r="I7511">
        <v>2.5163183920000001</v>
      </c>
      <c r="J7511">
        <v>7.5039999999999996</v>
      </c>
      <c r="K7511">
        <v>15.01</v>
      </c>
      <c r="M7511">
        <v>2.6607737079999998</v>
      </c>
      <c r="N7511">
        <v>7.5039999999999996</v>
      </c>
      <c r="O7511">
        <v>15.01</v>
      </c>
      <c r="Q7511">
        <v>3.0056025239999999</v>
      </c>
      <c r="R7511">
        <v>7.5039999999999996</v>
      </c>
      <c r="S7511">
        <v>15.01</v>
      </c>
    </row>
    <row r="7512" spans="1:19" x14ac:dyDescent="0.3">
      <c r="A7512">
        <v>4.2288128540000001</v>
      </c>
      <c r="B7512">
        <v>7.5049999999999999</v>
      </c>
      <c r="C7512">
        <v>15.012</v>
      </c>
      <c r="I7512">
        <v>2.5489373350000002</v>
      </c>
      <c r="J7512">
        <v>7.5049999999999999</v>
      </c>
      <c r="K7512">
        <v>15.012</v>
      </c>
      <c r="M7512">
        <v>2.6374744630000002</v>
      </c>
      <c r="N7512">
        <v>7.5049999999999999</v>
      </c>
      <c r="O7512">
        <v>15.012</v>
      </c>
      <c r="Q7512">
        <v>3.0195820709999999</v>
      </c>
      <c r="R7512">
        <v>7.5049999999999999</v>
      </c>
      <c r="S7512">
        <v>15.012</v>
      </c>
    </row>
    <row r="7513" spans="1:19" x14ac:dyDescent="0.3">
      <c r="A7513">
        <v>4.242792401</v>
      </c>
      <c r="B7513">
        <v>7.5060000000000002</v>
      </c>
      <c r="C7513">
        <v>15.013999999999999</v>
      </c>
      <c r="I7513">
        <v>2.569906654</v>
      </c>
      <c r="J7513">
        <v>7.5060000000000002</v>
      </c>
      <c r="K7513">
        <v>15.013999999999999</v>
      </c>
      <c r="M7513">
        <v>2.6607737079999998</v>
      </c>
      <c r="N7513">
        <v>7.5060000000000002</v>
      </c>
      <c r="O7513">
        <v>15.013999999999999</v>
      </c>
      <c r="Q7513">
        <v>3.021911995</v>
      </c>
      <c r="R7513">
        <v>7.5060000000000002</v>
      </c>
      <c r="S7513">
        <v>15.013999999999999</v>
      </c>
    </row>
    <row r="7514" spans="1:19" x14ac:dyDescent="0.3">
      <c r="A7514">
        <v>4.235802627</v>
      </c>
      <c r="B7514">
        <v>7.5069999999999997</v>
      </c>
      <c r="C7514">
        <v>15.016</v>
      </c>
      <c r="I7514">
        <v>2.5559271080000001</v>
      </c>
      <c r="J7514">
        <v>7.5069999999999997</v>
      </c>
      <c r="K7514">
        <v>15.016</v>
      </c>
      <c r="M7514">
        <v>2.67242333</v>
      </c>
      <c r="N7514">
        <v>7.5069999999999997</v>
      </c>
      <c r="O7514">
        <v>15.016</v>
      </c>
      <c r="Q7514">
        <v>2.9962828269999999</v>
      </c>
      <c r="R7514">
        <v>7.5069999999999997</v>
      </c>
      <c r="S7514">
        <v>15.016</v>
      </c>
    </row>
    <row r="7515" spans="1:19" x14ac:dyDescent="0.3">
      <c r="A7515">
        <v>4.2404624760000003</v>
      </c>
      <c r="B7515">
        <v>7.508</v>
      </c>
      <c r="C7515">
        <v>15.018000000000001</v>
      </c>
      <c r="I7515">
        <v>2.5535971829999999</v>
      </c>
      <c r="J7515">
        <v>7.508</v>
      </c>
      <c r="K7515">
        <v>15.018000000000001</v>
      </c>
      <c r="M7515">
        <v>2.6910627250000001</v>
      </c>
      <c r="N7515">
        <v>7.508</v>
      </c>
      <c r="O7515">
        <v>15.018000000000001</v>
      </c>
      <c r="Q7515">
        <v>3.0032725999999998</v>
      </c>
      <c r="R7515">
        <v>7.508</v>
      </c>
      <c r="S7515">
        <v>15.018000000000001</v>
      </c>
    </row>
    <row r="7516" spans="1:19" x14ac:dyDescent="0.3">
      <c r="A7516">
        <v>4.2241530049999998</v>
      </c>
      <c r="B7516">
        <v>7.5090000000000003</v>
      </c>
      <c r="C7516">
        <v>15.02</v>
      </c>
      <c r="I7516">
        <v>2.513988468</v>
      </c>
      <c r="J7516">
        <v>7.5090000000000003</v>
      </c>
      <c r="K7516">
        <v>15.02</v>
      </c>
      <c r="M7516">
        <v>2.67242333</v>
      </c>
      <c r="N7516">
        <v>7.5090000000000003</v>
      </c>
      <c r="O7516">
        <v>15.02</v>
      </c>
      <c r="Q7516">
        <v>2.9846332040000001</v>
      </c>
      <c r="R7516">
        <v>7.5090000000000003</v>
      </c>
      <c r="S7516">
        <v>15.02</v>
      </c>
    </row>
    <row r="7517" spans="1:19" x14ac:dyDescent="0.3">
      <c r="A7517">
        <v>4.2241530049999998</v>
      </c>
      <c r="B7517">
        <v>7.51</v>
      </c>
      <c r="C7517">
        <v>15.022</v>
      </c>
      <c r="I7517">
        <v>2.5279680149999999</v>
      </c>
      <c r="J7517">
        <v>7.51</v>
      </c>
      <c r="K7517">
        <v>15.022</v>
      </c>
      <c r="M7517">
        <v>2.6747532540000001</v>
      </c>
      <c r="N7517">
        <v>7.51</v>
      </c>
      <c r="O7517">
        <v>15.022</v>
      </c>
      <c r="Q7517">
        <v>2.9892930529999999</v>
      </c>
      <c r="R7517">
        <v>7.51</v>
      </c>
      <c r="S7517">
        <v>15.022</v>
      </c>
    </row>
    <row r="7518" spans="1:19" x14ac:dyDescent="0.3">
      <c r="A7518">
        <v>4.2451223249999996</v>
      </c>
      <c r="B7518">
        <v>7.5110000000000001</v>
      </c>
      <c r="C7518">
        <v>15.023999999999999</v>
      </c>
      <c r="I7518">
        <v>2.5233081660000001</v>
      </c>
      <c r="J7518">
        <v>7.5110000000000001</v>
      </c>
      <c r="K7518">
        <v>15.023999999999999</v>
      </c>
      <c r="M7518">
        <v>2.6770831789999998</v>
      </c>
      <c r="N7518">
        <v>7.5110000000000001</v>
      </c>
      <c r="O7518">
        <v>15.023999999999999</v>
      </c>
      <c r="Q7518">
        <v>3.0125922979999999</v>
      </c>
      <c r="R7518">
        <v>7.5110000000000001</v>
      </c>
      <c r="S7518">
        <v>15.023999999999999</v>
      </c>
    </row>
    <row r="7519" spans="1:19" x14ac:dyDescent="0.3">
      <c r="A7519">
        <v>4.2591018719999996</v>
      </c>
      <c r="B7519">
        <v>7.5119999999999996</v>
      </c>
      <c r="C7519">
        <v>15.026</v>
      </c>
      <c r="I7519">
        <v>2.5116585439999999</v>
      </c>
      <c r="J7519">
        <v>7.5119999999999996</v>
      </c>
      <c r="K7519">
        <v>15.026</v>
      </c>
      <c r="M7519">
        <v>2.6747532540000001</v>
      </c>
      <c r="N7519">
        <v>7.5119999999999996</v>
      </c>
      <c r="O7519">
        <v>15.026</v>
      </c>
      <c r="Q7519">
        <v>3.0079324490000001</v>
      </c>
      <c r="R7519">
        <v>7.5119999999999996</v>
      </c>
      <c r="S7519">
        <v>15.026</v>
      </c>
    </row>
    <row r="7520" spans="1:19" x14ac:dyDescent="0.3">
      <c r="A7520">
        <v>4.2567719469999998</v>
      </c>
      <c r="B7520">
        <v>7.5129999999999999</v>
      </c>
      <c r="C7520">
        <v>15.028</v>
      </c>
      <c r="I7520">
        <v>2.513988468</v>
      </c>
      <c r="J7520">
        <v>7.5129999999999999</v>
      </c>
      <c r="K7520">
        <v>15.028</v>
      </c>
      <c r="M7520">
        <v>2.7190218179999999</v>
      </c>
      <c r="N7520">
        <v>7.5129999999999999</v>
      </c>
      <c r="O7520">
        <v>15.028</v>
      </c>
      <c r="Q7520">
        <v>3.0265718439999998</v>
      </c>
      <c r="R7520">
        <v>7.5129999999999999</v>
      </c>
      <c r="S7520">
        <v>15.028</v>
      </c>
    </row>
    <row r="7521" spans="1:19" x14ac:dyDescent="0.3">
      <c r="A7521">
        <v>4.2497821739999999</v>
      </c>
      <c r="B7521">
        <v>7.5140000000000002</v>
      </c>
      <c r="C7521">
        <v>15.03</v>
      </c>
      <c r="I7521">
        <v>2.497678997</v>
      </c>
      <c r="J7521">
        <v>7.5140000000000002</v>
      </c>
      <c r="K7521">
        <v>15.03</v>
      </c>
      <c r="M7521">
        <v>2.6864028759999998</v>
      </c>
      <c r="N7521">
        <v>7.5140000000000002</v>
      </c>
      <c r="O7521">
        <v>15.03</v>
      </c>
      <c r="Q7521">
        <v>3.0172521460000001</v>
      </c>
      <c r="R7521">
        <v>7.5140000000000002</v>
      </c>
      <c r="S7521">
        <v>15.03</v>
      </c>
    </row>
    <row r="7522" spans="1:19" x14ac:dyDescent="0.3">
      <c r="A7522">
        <v>4.2474522490000002</v>
      </c>
      <c r="B7522">
        <v>7.5149999999999997</v>
      </c>
      <c r="C7522">
        <v>15.032</v>
      </c>
      <c r="I7522">
        <v>2.5209782409999999</v>
      </c>
      <c r="J7522">
        <v>7.5149999999999997</v>
      </c>
      <c r="K7522">
        <v>15.032</v>
      </c>
      <c r="M7522">
        <v>2.7003824230000002</v>
      </c>
      <c r="N7522">
        <v>7.5149999999999997</v>
      </c>
      <c r="O7522">
        <v>15.032</v>
      </c>
      <c r="Q7522">
        <v>2.9799733549999998</v>
      </c>
      <c r="R7522">
        <v>7.5149999999999997</v>
      </c>
      <c r="S7522">
        <v>15.032</v>
      </c>
    </row>
    <row r="7523" spans="1:19" x14ac:dyDescent="0.3">
      <c r="A7523">
        <v>4.2171632319999999</v>
      </c>
      <c r="B7523">
        <v>7.516</v>
      </c>
      <c r="C7523">
        <v>15.034000000000001</v>
      </c>
      <c r="I7523">
        <v>2.5093286190000001</v>
      </c>
      <c r="J7523">
        <v>7.516</v>
      </c>
      <c r="K7523">
        <v>15.034000000000001</v>
      </c>
      <c r="M7523">
        <v>2.7003824230000002</v>
      </c>
      <c r="N7523">
        <v>7.516</v>
      </c>
      <c r="O7523">
        <v>15.034000000000001</v>
      </c>
      <c r="Q7523">
        <v>2.9962828269999999</v>
      </c>
      <c r="R7523">
        <v>7.516</v>
      </c>
      <c r="S7523">
        <v>15.034000000000001</v>
      </c>
    </row>
    <row r="7524" spans="1:19" x14ac:dyDescent="0.3">
      <c r="A7524">
        <v>4.2288128540000001</v>
      </c>
      <c r="B7524">
        <v>7.5170000000000003</v>
      </c>
      <c r="C7524">
        <v>15.036</v>
      </c>
      <c r="I7524">
        <v>2.5256380900000002</v>
      </c>
      <c r="J7524">
        <v>7.5170000000000003</v>
      </c>
      <c r="K7524">
        <v>15.036</v>
      </c>
      <c r="M7524">
        <v>2.6607737079999998</v>
      </c>
      <c r="N7524">
        <v>7.5170000000000003</v>
      </c>
      <c r="O7524">
        <v>15.036</v>
      </c>
      <c r="Q7524">
        <v>2.9590040360000001</v>
      </c>
      <c r="R7524">
        <v>7.5170000000000003</v>
      </c>
      <c r="S7524">
        <v>15.036</v>
      </c>
    </row>
    <row r="7525" spans="1:19" x14ac:dyDescent="0.3">
      <c r="A7525">
        <v>4.2334727030000003</v>
      </c>
      <c r="B7525">
        <v>7.5179999999999998</v>
      </c>
      <c r="C7525">
        <v>15.038</v>
      </c>
      <c r="I7525">
        <v>2.530297939</v>
      </c>
      <c r="J7525">
        <v>7.5179999999999998</v>
      </c>
      <c r="K7525">
        <v>15.038</v>
      </c>
      <c r="M7525">
        <v>2.6444642360000001</v>
      </c>
      <c r="N7525">
        <v>7.5179999999999998</v>
      </c>
      <c r="O7525">
        <v>15.038</v>
      </c>
      <c r="Q7525">
        <v>2.9869631289999998</v>
      </c>
      <c r="R7525">
        <v>7.5179999999999998</v>
      </c>
      <c r="S7525">
        <v>15.038</v>
      </c>
    </row>
    <row r="7526" spans="1:19" x14ac:dyDescent="0.3">
      <c r="A7526">
        <v>4.2288128540000001</v>
      </c>
      <c r="B7526">
        <v>7.5190000000000001</v>
      </c>
      <c r="C7526">
        <v>15.04</v>
      </c>
      <c r="I7526">
        <v>2.5209782409999999</v>
      </c>
      <c r="J7526">
        <v>7.5190000000000001</v>
      </c>
      <c r="K7526">
        <v>15.04</v>
      </c>
      <c r="M7526">
        <v>2.67242333</v>
      </c>
      <c r="N7526">
        <v>7.5190000000000001</v>
      </c>
      <c r="O7526">
        <v>15.04</v>
      </c>
      <c r="Q7526">
        <v>2.9962828269999999</v>
      </c>
      <c r="R7526">
        <v>7.5190000000000001</v>
      </c>
      <c r="S7526">
        <v>15.04</v>
      </c>
    </row>
    <row r="7527" spans="1:19" x14ac:dyDescent="0.3">
      <c r="A7527">
        <v>4.2311427779999997</v>
      </c>
      <c r="B7527">
        <v>7.52</v>
      </c>
      <c r="C7527">
        <v>15.042</v>
      </c>
      <c r="I7527">
        <v>2.5279680149999999</v>
      </c>
      <c r="J7527">
        <v>7.52</v>
      </c>
      <c r="K7527">
        <v>15.042</v>
      </c>
      <c r="M7527">
        <v>2.6794131029999999</v>
      </c>
      <c r="N7527">
        <v>7.52</v>
      </c>
      <c r="O7527">
        <v>15.042</v>
      </c>
      <c r="Q7527">
        <v>2.98230328</v>
      </c>
      <c r="R7527">
        <v>7.52</v>
      </c>
      <c r="S7527">
        <v>15.042</v>
      </c>
    </row>
    <row r="7528" spans="1:19" x14ac:dyDescent="0.3">
      <c r="A7528">
        <v>4.2474522490000002</v>
      </c>
      <c r="B7528">
        <v>7.5209999999999999</v>
      </c>
      <c r="C7528">
        <v>15.044</v>
      </c>
      <c r="I7528">
        <v>2.562916881</v>
      </c>
      <c r="J7528">
        <v>7.5209999999999999</v>
      </c>
      <c r="K7528">
        <v>15.044</v>
      </c>
      <c r="M7528">
        <v>2.6770831789999998</v>
      </c>
      <c r="N7528">
        <v>7.5209999999999999</v>
      </c>
      <c r="O7528">
        <v>15.044</v>
      </c>
      <c r="Q7528">
        <v>3.0079324490000001</v>
      </c>
      <c r="R7528">
        <v>7.5209999999999999</v>
      </c>
      <c r="S7528">
        <v>15.044</v>
      </c>
    </row>
    <row r="7529" spans="1:19" x14ac:dyDescent="0.3">
      <c r="A7529">
        <v>4.2707514939999998</v>
      </c>
      <c r="B7529">
        <v>7.5220000000000002</v>
      </c>
      <c r="C7529">
        <v>15.045999999999999</v>
      </c>
      <c r="I7529">
        <v>2.5489373350000002</v>
      </c>
      <c r="J7529">
        <v>7.5220000000000002</v>
      </c>
      <c r="K7529">
        <v>15.045999999999999</v>
      </c>
      <c r="M7529">
        <v>2.665433556</v>
      </c>
      <c r="N7529">
        <v>7.5220000000000002</v>
      </c>
      <c r="O7529">
        <v>15.045999999999999</v>
      </c>
      <c r="Q7529">
        <v>3.0265718439999998</v>
      </c>
      <c r="R7529">
        <v>7.5220000000000002</v>
      </c>
      <c r="S7529">
        <v>15.045999999999999</v>
      </c>
    </row>
    <row r="7530" spans="1:19" x14ac:dyDescent="0.3">
      <c r="A7530">
        <v>4.282401116</v>
      </c>
      <c r="B7530">
        <v>7.5229999999999997</v>
      </c>
      <c r="C7530">
        <v>15.048</v>
      </c>
      <c r="I7530">
        <v>2.5442774859999999</v>
      </c>
      <c r="J7530">
        <v>7.5229999999999997</v>
      </c>
      <c r="K7530">
        <v>15.048</v>
      </c>
      <c r="M7530">
        <v>2.6980524990000001</v>
      </c>
      <c r="N7530">
        <v>7.5229999999999997</v>
      </c>
      <c r="O7530">
        <v>15.048</v>
      </c>
      <c r="Q7530">
        <v>2.9846332040000001</v>
      </c>
      <c r="R7530">
        <v>7.5229999999999997</v>
      </c>
      <c r="S7530">
        <v>15.048</v>
      </c>
    </row>
    <row r="7531" spans="1:19" x14ac:dyDescent="0.3">
      <c r="A7531">
        <v>4.2637617199999998</v>
      </c>
      <c r="B7531">
        <v>7.524</v>
      </c>
      <c r="C7531">
        <v>15.05</v>
      </c>
      <c r="I7531">
        <v>2.5209782409999999</v>
      </c>
      <c r="J7531">
        <v>7.524</v>
      </c>
      <c r="K7531">
        <v>15.05</v>
      </c>
      <c r="M7531">
        <v>2.6933926499999998</v>
      </c>
      <c r="N7531">
        <v>7.524</v>
      </c>
      <c r="O7531">
        <v>15.05</v>
      </c>
      <c r="Q7531">
        <v>3.0102623730000002</v>
      </c>
      <c r="R7531">
        <v>7.524</v>
      </c>
      <c r="S7531">
        <v>15.05</v>
      </c>
    </row>
    <row r="7532" spans="1:19" x14ac:dyDescent="0.3">
      <c r="A7532">
        <v>4.2660916450000004</v>
      </c>
      <c r="B7532">
        <v>7.5250000000000004</v>
      </c>
      <c r="C7532">
        <v>15.052</v>
      </c>
      <c r="I7532">
        <v>2.5186483169999998</v>
      </c>
      <c r="J7532">
        <v>7.5250000000000004</v>
      </c>
      <c r="K7532">
        <v>15.052</v>
      </c>
      <c r="M7532">
        <v>2.688732801</v>
      </c>
      <c r="N7532">
        <v>7.5250000000000004</v>
      </c>
      <c r="O7532">
        <v>15.052</v>
      </c>
      <c r="Q7532">
        <v>2.9939529020000002</v>
      </c>
      <c r="R7532">
        <v>7.5250000000000004</v>
      </c>
      <c r="S7532">
        <v>15.052</v>
      </c>
    </row>
    <row r="7533" spans="1:19" x14ac:dyDescent="0.3">
      <c r="A7533">
        <v>4.2521120979999996</v>
      </c>
      <c r="B7533">
        <v>7.5259999999999998</v>
      </c>
      <c r="C7533">
        <v>15.054</v>
      </c>
      <c r="I7533">
        <v>2.5326278630000001</v>
      </c>
      <c r="J7533">
        <v>7.5259999999999998</v>
      </c>
      <c r="K7533">
        <v>15.054</v>
      </c>
      <c r="M7533">
        <v>2.7120320449999999</v>
      </c>
      <c r="N7533">
        <v>7.5259999999999998</v>
      </c>
      <c r="O7533">
        <v>15.054</v>
      </c>
      <c r="Q7533">
        <v>2.9753135070000001</v>
      </c>
      <c r="R7533">
        <v>7.5259999999999998</v>
      </c>
      <c r="S7533">
        <v>15.054</v>
      </c>
    </row>
    <row r="7534" spans="1:19" x14ac:dyDescent="0.3">
      <c r="A7534">
        <v>4.2381325519999997</v>
      </c>
      <c r="B7534">
        <v>7.5270000000000001</v>
      </c>
      <c r="C7534">
        <v>15.055999999999999</v>
      </c>
      <c r="I7534">
        <v>2.5535971829999999</v>
      </c>
      <c r="J7534">
        <v>7.5270000000000001</v>
      </c>
      <c r="K7534">
        <v>15.055999999999999</v>
      </c>
      <c r="M7534">
        <v>2.7027123469999998</v>
      </c>
      <c r="N7534">
        <v>7.5270000000000001</v>
      </c>
      <c r="O7534">
        <v>15.055999999999999</v>
      </c>
      <c r="Q7534">
        <v>2.9799733549999998</v>
      </c>
      <c r="R7534">
        <v>7.5270000000000001</v>
      </c>
      <c r="S7534">
        <v>15.055999999999999</v>
      </c>
    </row>
    <row r="7535" spans="1:19" x14ac:dyDescent="0.3">
      <c r="A7535">
        <v>4.2288128540000001</v>
      </c>
      <c r="B7535">
        <v>7.5279999999999996</v>
      </c>
      <c r="C7535">
        <v>15.058</v>
      </c>
      <c r="I7535">
        <v>2.5396176370000001</v>
      </c>
      <c r="J7535">
        <v>7.5279999999999996</v>
      </c>
      <c r="K7535">
        <v>15.058</v>
      </c>
      <c r="M7535">
        <v>2.7120320449999999</v>
      </c>
      <c r="N7535">
        <v>7.5279999999999996</v>
      </c>
      <c r="O7535">
        <v>15.058</v>
      </c>
      <c r="Q7535">
        <v>2.9939529020000002</v>
      </c>
      <c r="R7535">
        <v>7.5279999999999996</v>
      </c>
      <c r="S7535">
        <v>15.058</v>
      </c>
    </row>
    <row r="7536" spans="1:19" x14ac:dyDescent="0.3">
      <c r="A7536">
        <v>4.2544420230000002</v>
      </c>
      <c r="B7536">
        <v>7.5289999999999999</v>
      </c>
      <c r="C7536">
        <v>15.06</v>
      </c>
      <c r="I7536">
        <v>2.5209782409999999</v>
      </c>
      <c r="J7536">
        <v>7.5289999999999999</v>
      </c>
      <c r="K7536">
        <v>15.06</v>
      </c>
      <c r="M7536">
        <v>2.6980524990000001</v>
      </c>
      <c r="N7536">
        <v>7.5289999999999999</v>
      </c>
      <c r="O7536">
        <v>15.06</v>
      </c>
      <c r="Q7536">
        <v>2.9636638839999998</v>
      </c>
      <c r="R7536">
        <v>7.5289999999999999</v>
      </c>
      <c r="S7536">
        <v>15.06</v>
      </c>
    </row>
    <row r="7537" spans="1:19" x14ac:dyDescent="0.3">
      <c r="A7537">
        <v>4.2730814180000003</v>
      </c>
      <c r="B7537">
        <v>7.53</v>
      </c>
      <c r="C7537">
        <v>15.061999999999999</v>
      </c>
      <c r="I7537">
        <v>2.5186483169999998</v>
      </c>
      <c r="J7537">
        <v>7.53</v>
      </c>
      <c r="K7537">
        <v>15.061999999999999</v>
      </c>
      <c r="M7537">
        <v>2.7097021209999999</v>
      </c>
      <c r="N7537">
        <v>7.53</v>
      </c>
      <c r="O7537">
        <v>15.061999999999999</v>
      </c>
      <c r="Q7537">
        <v>2.9962828269999999</v>
      </c>
      <c r="R7537">
        <v>7.53</v>
      </c>
      <c r="S7537">
        <v>15.061999999999999</v>
      </c>
    </row>
    <row r="7538" spans="1:19" x14ac:dyDescent="0.3">
      <c r="A7538">
        <v>4.2660916450000004</v>
      </c>
      <c r="B7538">
        <v>7.5309999999999997</v>
      </c>
      <c r="C7538">
        <v>15.064</v>
      </c>
      <c r="I7538">
        <v>2.5046687699999999</v>
      </c>
      <c r="J7538">
        <v>7.5309999999999997</v>
      </c>
      <c r="K7538">
        <v>15.064</v>
      </c>
      <c r="M7538">
        <v>2.705042272</v>
      </c>
      <c r="N7538">
        <v>7.5309999999999997</v>
      </c>
      <c r="O7538">
        <v>15.064</v>
      </c>
      <c r="Q7538">
        <v>3.0009426750000001</v>
      </c>
      <c r="R7538">
        <v>7.5309999999999997</v>
      </c>
      <c r="S7538">
        <v>15.064</v>
      </c>
    </row>
    <row r="7539" spans="1:19" x14ac:dyDescent="0.3">
      <c r="A7539">
        <v>4.2800711920000003</v>
      </c>
      <c r="B7539">
        <v>7.532</v>
      </c>
      <c r="C7539">
        <v>15.066000000000001</v>
      </c>
      <c r="I7539">
        <v>2.5279680149999999</v>
      </c>
      <c r="J7539">
        <v>7.532</v>
      </c>
      <c r="K7539">
        <v>15.066000000000001</v>
      </c>
      <c r="M7539">
        <v>2.6957225739999999</v>
      </c>
      <c r="N7539">
        <v>7.532</v>
      </c>
      <c r="O7539">
        <v>15.066000000000001</v>
      </c>
      <c r="Q7539">
        <v>3.0032725999999998</v>
      </c>
      <c r="R7539">
        <v>7.532</v>
      </c>
      <c r="S7539">
        <v>15.066000000000001</v>
      </c>
    </row>
    <row r="7540" spans="1:19" x14ac:dyDescent="0.3">
      <c r="A7540">
        <v>4.2847310399999996</v>
      </c>
      <c r="B7540">
        <v>7.5330000000000004</v>
      </c>
      <c r="C7540">
        <v>15.068</v>
      </c>
      <c r="I7540">
        <v>2.5419475610000002</v>
      </c>
      <c r="J7540">
        <v>7.5330000000000004</v>
      </c>
      <c r="K7540">
        <v>15.068</v>
      </c>
      <c r="M7540">
        <v>2.6747532540000001</v>
      </c>
      <c r="N7540">
        <v>7.5330000000000004</v>
      </c>
      <c r="O7540">
        <v>15.068</v>
      </c>
      <c r="Q7540">
        <v>3.0032725999999998</v>
      </c>
      <c r="R7540">
        <v>7.5330000000000004</v>
      </c>
      <c r="S7540">
        <v>15.068</v>
      </c>
    </row>
    <row r="7541" spans="1:19" x14ac:dyDescent="0.3">
      <c r="A7541">
        <v>4.3103602089999997</v>
      </c>
      <c r="B7541">
        <v>7.5339999999999998</v>
      </c>
      <c r="C7541">
        <v>15.07</v>
      </c>
      <c r="I7541">
        <v>2.5535971829999999</v>
      </c>
      <c r="J7541">
        <v>7.5339999999999998</v>
      </c>
      <c r="K7541">
        <v>15.07</v>
      </c>
      <c r="M7541">
        <v>2.6467941609999999</v>
      </c>
      <c r="N7541">
        <v>7.5339999999999998</v>
      </c>
      <c r="O7541">
        <v>15.07</v>
      </c>
      <c r="Q7541">
        <v>3.028901769</v>
      </c>
      <c r="R7541">
        <v>7.5339999999999998</v>
      </c>
      <c r="S7541">
        <v>15.07</v>
      </c>
    </row>
    <row r="7542" spans="1:19" x14ac:dyDescent="0.3">
      <c r="A7542">
        <v>4.3057003600000003</v>
      </c>
      <c r="B7542">
        <v>7.5350000000000001</v>
      </c>
      <c r="C7542">
        <v>15.071999999999999</v>
      </c>
      <c r="I7542">
        <v>2.5326278630000001</v>
      </c>
      <c r="J7542">
        <v>7.5350000000000001</v>
      </c>
      <c r="K7542">
        <v>15.071999999999999</v>
      </c>
      <c r="M7542">
        <v>2.6444642360000001</v>
      </c>
      <c r="N7542">
        <v>7.5350000000000001</v>
      </c>
      <c r="O7542">
        <v>15.071999999999999</v>
      </c>
      <c r="Q7542">
        <v>3.038221466</v>
      </c>
      <c r="R7542">
        <v>7.5350000000000001</v>
      </c>
      <c r="S7542">
        <v>15.071999999999999</v>
      </c>
    </row>
    <row r="7543" spans="1:19" x14ac:dyDescent="0.3">
      <c r="A7543">
        <v>4.3126901340000003</v>
      </c>
      <c r="B7543">
        <v>7.5359999999999996</v>
      </c>
      <c r="C7543">
        <v>15.074</v>
      </c>
      <c r="I7543">
        <v>2.5326278630000001</v>
      </c>
      <c r="J7543">
        <v>7.5359999999999996</v>
      </c>
      <c r="K7543">
        <v>15.074</v>
      </c>
      <c r="M7543">
        <v>2.6700934049999998</v>
      </c>
      <c r="N7543">
        <v>7.5359999999999996</v>
      </c>
      <c r="O7543">
        <v>15.074</v>
      </c>
      <c r="Q7543">
        <v>3.0195820709999999</v>
      </c>
      <c r="R7543">
        <v>7.5359999999999996</v>
      </c>
      <c r="S7543">
        <v>15.074</v>
      </c>
    </row>
    <row r="7544" spans="1:19" x14ac:dyDescent="0.3">
      <c r="A7544">
        <v>4.3033704359999998</v>
      </c>
      <c r="B7544">
        <v>7.5369999999999999</v>
      </c>
      <c r="C7544">
        <v>15.076000000000001</v>
      </c>
      <c r="I7544">
        <v>2.5535971829999999</v>
      </c>
      <c r="J7544">
        <v>7.5369999999999999</v>
      </c>
      <c r="K7544">
        <v>15.076000000000001</v>
      </c>
      <c r="M7544">
        <v>2.6677634810000002</v>
      </c>
      <c r="N7544">
        <v>7.5369999999999999</v>
      </c>
      <c r="O7544">
        <v>15.076000000000001</v>
      </c>
      <c r="Q7544">
        <v>3.0009426750000001</v>
      </c>
      <c r="R7544">
        <v>7.5369999999999999</v>
      </c>
      <c r="S7544">
        <v>15.076000000000001</v>
      </c>
    </row>
    <row r="7545" spans="1:19" x14ac:dyDescent="0.3">
      <c r="A7545">
        <v>4.2893908889999999</v>
      </c>
      <c r="B7545">
        <v>7.5380000000000003</v>
      </c>
      <c r="C7545">
        <v>15.077999999999999</v>
      </c>
      <c r="I7545">
        <v>2.5396176370000001</v>
      </c>
      <c r="J7545">
        <v>7.5380000000000003</v>
      </c>
      <c r="K7545">
        <v>15.077999999999999</v>
      </c>
      <c r="M7545">
        <v>2.6794131029999999</v>
      </c>
      <c r="N7545">
        <v>7.5380000000000003</v>
      </c>
      <c r="O7545">
        <v>15.077999999999999</v>
      </c>
      <c r="Q7545">
        <v>3.0172521460000001</v>
      </c>
      <c r="R7545">
        <v>7.5380000000000003</v>
      </c>
      <c r="S7545">
        <v>15.077999999999999</v>
      </c>
    </row>
    <row r="7546" spans="1:19" x14ac:dyDescent="0.3">
      <c r="A7546">
        <v>4.275411343</v>
      </c>
      <c r="B7546">
        <v>7.5389999999999997</v>
      </c>
      <c r="C7546">
        <v>15.08</v>
      </c>
      <c r="I7546">
        <v>2.5535971829999999</v>
      </c>
      <c r="J7546">
        <v>7.5389999999999997</v>
      </c>
      <c r="K7546">
        <v>15.08</v>
      </c>
      <c r="M7546">
        <v>2.665433556</v>
      </c>
      <c r="N7546">
        <v>7.5389999999999997</v>
      </c>
      <c r="O7546">
        <v>15.08</v>
      </c>
      <c r="Q7546">
        <v>3.014922222</v>
      </c>
      <c r="R7546">
        <v>7.5389999999999997</v>
      </c>
      <c r="S7546">
        <v>15.08</v>
      </c>
    </row>
    <row r="7547" spans="1:19" x14ac:dyDescent="0.3">
      <c r="A7547">
        <v>4.2800711920000003</v>
      </c>
      <c r="B7547">
        <v>7.54</v>
      </c>
      <c r="C7547">
        <v>15.082000000000001</v>
      </c>
      <c r="I7547">
        <v>2.5419475610000002</v>
      </c>
      <c r="J7547">
        <v>7.54</v>
      </c>
      <c r="K7547">
        <v>15.082000000000001</v>
      </c>
      <c r="M7547">
        <v>2.6980524990000001</v>
      </c>
      <c r="N7547">
        <v>7.54</v>
      </c>
      <c r="O7547">
        <v>15.082000000000001</v>
      </c>
      <c r="Q7547">
        <v>3.0172521460000001</v>
      </c>
      <c r="R7547">
        <v>7.54</v>
      </c>
      <c r="S7547">
        <v>15.082000000000001</v>
      </c>
    </row>
    <row r="7548" spans="1:19" x14ac:dyDescent="0.3">
      <c r="A7548">
        <v>4.275411343</v>
      </c>
      <c r="B7548">
        <v>7.5410000000000004</v>
      </c>
      <c r="C7548">
        <v>15.084</v>
      </c>
      <c r="I7548">
        <v>2.4953490719999998</v>
      </c>
      <c r="J7548">
        <v>7.5410000000000004</v>
      </c>
      <c r="K7548">
        <v>15.084</v>
      </c>
      <c r="M7548">
        <v>2.6794131029999999</v>
      </c>
      <c r="N7548">
        <v>7.5410000000000004</v>
      </c>
      <c r="O7548">
        <v>15.084</v>
      </c>
      <c r="Q7548">
        <v>3.0265718439999998</v>
      </c>
      <c r="R7548">
        <v>7.5410000000000004</v>
      </c>
      <c r="S7548">
        <v>15.084</v>
      </c>
    </row>
    <row r="7549" spans="1:19" x14ac:dyDescent="0.3">
      <c r="A7549">
        <v>4.3080302850000001</v>
      </c>
      <c r="B7549">
        <v>7.5419999999999998</v>
      </c>
      <c r="C7549">
        <v>15.086</v>
      </c>
      <c r="I7549">
        <v>2.5186483169999998</v>
      </c>
      <c r="J7549">
        <v>7.5419999999999998</v>
      </c>
      <c r="K7549">
        <v>15.086</v>
      </c>
      <c r="M7549">
        <v>2.681743027</v>
      </c>
      <c r="N7549">
        <v>7.5419999999999998</v>
      </c>
      <c r="O7549">
        <v>15.086</v>
      </c>
      <c r="Q7549">
        <v>3.0195820709999999</v>
      </c>
      <c r="R7549">
        <v>7.5419999999999998</v>
      </c>
      <c r="S7549">
        <v>15.086</v>
      </c>
    </row>
    <row r="7550" spans="1:19" x14ac:dyDescent="0.3">
      <c r="A7550">
        <v>4.3289996049999999</v>
      </c>
      <c r="B7550">
        <v>7.5430000000000001</v>
      </c>
      <c r="C7550">
        <v>15.087999999999999</v>
      </c>
      <c r="I7550">
        <v>2.497678997</v>
      </c>
      <c r="J7550">
        <v>7.5430000000000001</v>
      </c>
      <c r="K7550">
        <v>15.087999999999999</v>
      </c>
      <c r="M7550">
        <v>2.688732801</v>
      </c>
      <c r="N7550">
        <v>7.5430000000000001</v>
      </c>
      <c r="O7550">
        <v>15.087999999999999</v>
      </c>
      <c r="Q7550">
        <v>2.9869631289999998</v>
      </c>
      <c r="R7550">
        <v>7.5430000000000001</v>
      </c>
      <c r="S7550">
        <v>15.087999999999999</v>
      </c>
    </row>
    <row r="7551" spans="1:19" x14ac:dyDescent="0.3">
      <c r="A7551">
        <v>4.2917208139999996</v>
      </c>
      <c r="B7551">
        <v>7.5439999999999996</v>
      </c>
      <c r="C7551">
        <v>15.09</v>
      </c>
      <c r="I7551">
        <v>2.5046687699999999</v>
      </c>
      <c r="J7551">
        <v>7.5439999999999996</v>
      </c>
      <c r="K7551">
        <v>15.09</v>
      </c>
      <c r="M7551">
        <v>2.6700934049999998</v>
      </c>
      <c r="N7551">
        <v>7.5439999999999996</v>
      </c>
      <c r="O7551">
        <v>15.09</v>
      </c>
      <c r="Q7551">
        <v>2.9962828269999999</v>
      </c>
      <c r="R7551">
        <v>7.5439999999999996</v>
      </c>
      <c r="S7551">
        <v>15.09</v>
      </c>
    </row>
    <row r="7552" spans="1:19" x14ac:dyDescent="0.3">
      <c r="A7552">
        <v>4.2777412669999997</v>
      </c>
      <c r="B7552">
        <v>7.5449999999999999</v>
      </c>
      <c r="C7552">
        <v>15.092000000000001</v>
      </c>
      <c r="I7552">
        <v>2.530297939</v>
      </c>
      <c r="J7552">
        <v>7.5449999999999999</v>
      </c>
      <c r="K7552">
        <v>15.092000000000001</v>
      </c>
      <c r="M7552">
        <v>2.6864028759999998</v>
      </c>
      <c r="N7552">
        <v>7.5449999999999999</v>
      </c>
      <c r="O7552">
        <v>15.092000000000001</v>
      </c>
      <c r="Q7552">
        <v>2.998612751</v>
      </c>
      <c r="R7552">
        <v>7.5449999999999999</v>
      </c>
      <c r="S7552">
        <v>15.092000000000001</v>
      </c>
    </row>
    <row r="7553" spans="1:19" x14ac:dyDescent="0.3">
      <c r="A7553">
        <v>4.275411343</v>
      </c>
      <c r="B7553">
        <v>7.5460000000000003</v>
      </c>
      <c r="C7553">
        <v>15.093999999999999</v>
      </c>
      <c r="I7553">
        <v>2.5186483169999998</v>
      </c>
      <c r="J7553">
        <v>7.5460000000000003</v>
      </c>
      <c r="K7553">
        <v>15.093999999999999</v>
      </c>
      <c r="M7553">
        <v>2.7003824230000002</v>
      </c>
      <c r="N7553">
        <v>7.5460000000000003</v>
      </c>
      <c r="O7553">
        <v>15.093999999999999</v>
      </c>
      <c r="Q7553">
        <v>2.9939529020000002</v>
      </c>
      <c r="R7553">
        <v>7.5460000000000003</v>
      </c>
      <c r="S7553">
        <v>15.093999999999999</v>
      </c>
    </row>
    <row r="7554" spans="1:19" x14ac:dyDescent="0.3">
      <c r="A7554">
        <v>4.2893908889999999</v>
      </c>
      <c r="B7554">
        <v>7.5469999999999997</v>
      </c>
      <c r="C7554">
        <v>15.096</v>
      </c>
      <c r="I7554">
        <v>2.5372877119999999</v>
      </c>
      <c r="J7554">
        <v>7.5469999999999997</v>
      </c>
      <c r="K7554">
        <v>15.096</v>
      </c>
      <c r="M7554">
        <v>2.6933926499999998</v>
      </c>
      <c r="N7554">
        <v>7.5469999999999997</v>
      </c>
      <c r="O7554">
        <v>15.096</v>
      </c>
      <c r="Q7554">
        <v>2.9916229780000001</v>
      </c>
      <c r="R7554">
        <v>7.5469999999999997</v>
      </c>
      <c r="S7554">
        <v>15.096</v>
      </c>
    </row>
    <row r="7555" spans="1:19" x14ac:dyDescent="0.3">
      <c r="A7555">
        <v>4.2730814180000003</v>
      </c>
      <c r="B7555">
        <v>7.548</v>
      </c>
      <c r="C7555">
        <v>15.098000000000001</v>
      </c>
      <c r="I7555">
        <v>2.5209782409999999</v>
      </c>
      <c r="J7555">
        <v>7.548</v>
      </c>
      <c r="K7555">
        <v>15.098000000000001</v>
      </c>
      <c r="M7555">
        <v>2.7120320449999999</v>
      </c>
      <c r="N7555">
        <v>7.548</v>
      </c>
      <c r="O7555">
        <v>15.098000000000001</v>
      </c>
      <c r="Q7555">
        <v>3.0172521460000001</v>
      </c>
      <c r="R7555">
        <v>7.548</v>
      </c>
      <c r="S7555">
        <v>15.098000000000001</v>
      </c>
    </row>
    <row r="7556" spans="1:19" x14ac:dyDescent="0.3">
      <c r="A7556">
        <v>4.2777412669999997</v>
      </c>
      <c r="B7556">
        <v>7.5490000000000004</v>
      </c>
      <c r="C7556">
        <v>15.1</v>
      </c>
      <c r="I7556">
        <v>2.5093286190000001</v>
      </c>
      <c r="J7556">
        <v>7.5490000000000004</v>
      </c>
      <c r="K7556">
        <v>15.1</v>
      </c>
      <c r="M7556">
        <v>2.728341516</v>
      </c>
      <c r="N7556">
        <v>7.5490000000000004</v>
      </c>
      <c r="O7556">
        <v>15.1</v>
      </c>
      <c r="Q7556">
        <v>3.0195820709999999</v>
      </c>
      <c r="R7556">
        <v>7.5490000000000004</v>
      </c>
      <c r="S7556">
        <v>15.1</v>
      </c>
    </row>
    <row r="7557" spans="1:19" x14ac:dyDescent="0.3">
      <c r="A7557">
        <v>4.275411343</v>
      </c>
      <c r="B7557">
        <v>7.55</v>
      </c>
      <c r="C7557">
        <v>15.102</v>
      </c>
      <c r="I7557">
        <v>2.5233081660000001</v>
      </c>
      <c r="J7557">
        <v>7.55</v>
      </c>
      <c r="K7557">
        <v>15.102</v>
      </c>
      <c r="M7557">
        <v>2.7120320449999999</v>
      </c>
      <c r="N7557">
        <v>7.55</v>
      </c>
      <c r="O7557">
        <v>15.102</v>
      </c>
      <c r="Q7557">
        <v>3.0056025239999999</v>
      </c>
      <c r="R7557">
        <v>7.55</v>
      </c>
      <c r="S7557">
        <v>15.102</v>
      </c>
    </row>
    <row r="7558" spans="1:19" x14ac:dyDescent="0.3">
      <c r="A7558">
        <v>4.2614317960000001</v>
      </c>
      <c r="B7558">
        <v>7.5510000000000002</v>
      </c>
      <c r="C7558">
        <v>15.103999999999999</v>
      </c>
      <c r="I7558">
        <v>2.5349577879999998</v>
      </c>
      <c r="J7558">
        <v>7.5510000000000002</v>
      </c>
      <c r="K7558">
        <v>15.103999999999999</v>
      </c>
      <c r="M7558">
        <v>2.7143619700000001</v>
      </c>
      <c r="N7558">
        <v>7.5510000000000002</v>
      </c>
      <c r="O7558">
        <v>15.103999999999999</v>
      </c>
      <c r="Q7558">
        <v>2.9962828269999999</v>
      </c>
      <c r="R7558">
        <v>7.5510000000000002</v>
      </c>
      <c r="S7558">
        <v>15.103999999999999</v>
      </c>
    </row>
    <row r="7559" spans="1:19" x14ac:dyDescent="0.3">
      <c r="A7559">
        <v>4.2800711920000003</v>
      </c>
      <c r="B7559">
        <v>7.5519999999999996</v>
      </c>
      <c r="C7559">
        <v>15.106</v>
      </c>
      <c r="I7559">
        <v>2.54660741</v>
      </c>
      <c r="J7559">
        <v>7.5519999999999996</v>
      </c>
      <c r="K7559">
        <v>15.106</v>
      </c>
      <c r="M7559">
        <v>2.7236816670000001</v>
      </c>
      <c r="N7559">
        <v>7.5519999999999996</v>
      </c>
      <c r="O7559">
        <v>15.106</v>
      </c>
      <c r="Q7559">
        <v>2.9799733549999998</v>
      </c>
      <c r="R7559">
        <v>7.5519999999999996</v>
      </c>
      <c r="S7559">
        <v>15.106</v>
      </c>
    </row>
    <row r="7560" spans="1:19" x14ac:dyDescent="0.3">
      <c r="A7560">
        <v>4.2800711920000003</v>
      </c>
      <c r="B7560">
        <v>7.5529999999999999</v>
      </c>
      <c r="C7560">
        <v>15.108000000000001</v>
      </c>
      <c r="I7560">
        <v>2.5489373350000002</v>
      </c>
      <c r="J7560">
        <v>7.5529999999999999</v>
      </c>
      <c r="K7560">
        <v>15.108000000000001</v>
      </c>
      <c r="M7560">
        <v>2.7166918940000002</v>
      </c>
      <c r="N7560">
        <v>7.5529999999999999</v>
      </c>
      <c r="O7560">
        <v>15.108000000000001</v>
      </c>
      <c r="Q7560">
        <v>3.0032725999999998</v>
      </c>
      <c r="R7560">
        <v>7.5529999999999999</v>
      </c>
      <c r="S7560">
        <v>15.108000000000001</v>
      </c>
    </row>
    <row r="7561" spans="1:19" x14ac:dyDescent="0.3">
      <c r="A7561">
        <v>4.275411343</v>
      </c>
      <c r="B7561">
        <v>7.5540000000000003</v>
      </c>
      <c r="C7561">
        <v>15.11</v>
      </c>
      <c r="I7561">
        <v>2.5372877119999999</v>
      </c>
      <c r="J7561">
        <v>7.5540000000000003</v>
      </c>
      <c r="K7561">
        <v>15.11</v>
      </c>
      <c r="M7561">
        <v>2.6770831789999998</v>
      </c>
      <c r="N7561">
        <v>7.5540000000000003</v>
      </c>
      <c r="O7561">
        <v>15.11</v>
      </c>
      <c r="Q7561">
        <v>2.9916229780000001</v>
      </c>
      <c r="R7561">
        <v>7.5540000000000003</v>
      </c>
      <c r="S7561">
        <v>15.11</v>
      </c>
    </row>
    <row r="7562" spans="1:19" x14ac:dyDescent="0.3">
      <c r="A7562">
        <v>4.2940507380000001</v>
      </c>
      <c r="B7562">
        <v>7.5549999999999997</v>
      </c>
      <c r="C7562">
        <v>15.112</v>
      </c>
      <c r="I7562">
        <v>2.5326278630000001</v>
      </c>
      <c r="J7562">
        <v>7.5549999999999997</v>
      </c>
      <c r="K7562">
        <v>15.112</v>
      </c>
      <c r="M7562">
        <v>2.6700934049999998</v>
      </c>
      <c r="N7562">
        <v>7.5549999999999997</v>
      </c>
      <c r="O7562">
        <v>15.112</v>
      </c>
      <c r="Q7562">
        <v>3.0009426750000001</v>
      </c>
      <c r="R7562">
        <v>7.5549999999999997</v>
      </c>
      <c r="S7562">
        <v>15.112</v>
      </c>
    </row>
    <row r="7563" spans="1:19" x14ac:dyDescent="0.3">
      <c r="A7563">
        <v>4.2777412669999997</v>
      </c>
      <c r="B7563">
        <v>7.556</v>
      </c>
      <c r="C7563">
        <v>15.114000000000001</v>
      </c>
      <c r="I7563">
        <v>2.54660741</v>
      </c>
      <c r="J7563">
        <v>7.556</v>
      </c>
      <c r="K7563">
        <v>15.114000000000001</v>
      </c>
      <c r="M7563">
        <v>2.681743027</v>
      </c>
      <c r="N7563">
        <v>7.556</v>
      </c>
      <c r="O7563">
        <v>15.114000000000001</v>
      </c>
      <c r="Q7563">
        <v>3.0079324490000001</v>
      </c>
      <c r="R7563">
        <v>7.556</v>
      </c>
      <c r="S7563">
        <v>15.114000000000001</v>
      </c>
    </row>
    <row r="7564" spans="1:19" x14ac:dyDescent="0.3">
      <c r="A7564">
        <v>4.2707514939999998</v>
      </c>
      <c r="B7564">
        <v>7.5570000000000004</v>
      </c>
      <c r="C7564">
        <v>15.116</v>
      </c>
      <c r="I7564">
        <v>2.5489373350000002</v>
      </c>
      <c r="J7564">
        <v>7.5570000000000004</v>
      </c>
      <c r="K7564">
        <v>15.116</v>
      </c>
      <c r="M7564">
        <v>2.7027123469999998</v>
      </c>
      <c r="N7564">
        <v>7.5570000000000004</v>
      </c>
      <c r="O7564">
        <v>15.116</v>
      </c>
      <c r="Q7564">
        <v>2.9683237330000001</v>
      </c>
      <c r="R7564">
        <v>7.5570000000000004</v>
      </c>
      <c r="S7564">
        <v>15.116</v>
      </c>
    </row>
    <row r="7565" spans="1:19" x14ac:dyDescent="0.3">
      <c r="A7565">
        <v>4.2591018719999996</v>
      </c>
      <c r="B7565">
        <v>7.5579999999999998</v>
      </c>
      <c r="C7565">
        <v>15.118</v>
      </c>
      <c r="I7565">
        <v>2.530297939</v>
      </c>
      <c r="J7565">
        <v>7.5579999999999998</v>
      </c>
      <c r="K7565">
        <v>15.118</v>
      </c>
      <c r="M7565">
        <v>2.7166918940000002</v>
      </c>
      <c r="N7565">
        <v>7.5579999999999998</v>
      </c>
      <c r="O7565">
        <v>15.118</v>
      </c>
      <c r="Q7565">
        <v>2.9636638839999998</v>
      </c>
      <c r="R7565">
        <v>7.5579999999999998</v>
      </c>
      <c r="S7565">
        <v>15.118</v>
      </c>
    </row>
    <row r="7566" spans="1:19" x14ac:dyDescent="0.3">
      <c r="A7566">
        <v>4.282401116</v>
      </c>
      <c r="B7566">
        <v>7.5590000000000002</v>
      </c>
      <c r="C7566">
        <v>15.12</v>
      </c>
      <c r="I7566">
        <v>2.5489373350000002</v>
      </c>
      <c r="J7566">
        <v>7.5590000000000002</v>
      </c>
      <c r="K7566">
        <v>15.12</v>
      </c>
      <c r="M7566">
        <v>2.7003824230000002</v>
      </c>
      <c r="N7566">
        <v>7.5590000000000002</v>
      </c>
      <c r="O7566">
        <v>15.12</v>
      </c>
      <c r="Q7566">
        <v>2.9450244890000001</v>
      </c>
      <c r="R7566">
        <v>7.5590000000000002</v>
      </c>
      <c r="S7566">
        <v>15.12</v>
      </c>
    </row>
    <row r="7567" spans="1:19" x14ac:dyDescent="0.3">
      <c r="A7567">
        <v>4.2614317960000001</v>
      </c>
      <c r="B7567">
        <v>7.56</v>
      </c>
      <c r="C7567">
        <v>15.122</v>
      </c>
      <c r="I7567">
        <v>2.5419475610000002</v>
      </c>
      <c r="J7567">
        <v>7.56</v>
      </c>
      <c r="K7567">
        <v>15.122</v>
      </c>
      <c r="M7567">
        <v>2.7236816670000001</v>
      </c>
      <c r="N7567">
        <v>7.56</v>
      </c>
      <c r="O7567">
        <v>15.122</v>
      </c>
      <c r="Q7567">
        <v>2.9380347160000002</v>
      </c>
      <c r="R7567">
        <v>7.56</v>
      </c>
      <c r="S7567">
        <v>15.122</v>
      </c>
    </row>
    <row r="7568" spans="1:19" x14ac:dyDescent="0.3">
      <c r="A7568">
        <v>4.2777412669999997</v>
      </c>
      <c r="B7568">
        <v>7.5609999999999999</v>
      </c>
      <c r="C7568">
        <v>15.124000000000001</v>
      </c>
      <c r="I7568">
        <v>2.5396176370000001</v>
      </c>
      <c r="J7568">
        <v>7.5609999999999999</v>
      </c>
      <c r="K7568">
        <v>15.124000000000001</v>
      </c>
      <c r="M7568">
        <v>2.705042272</v>
      </c>
      <c r="N7568">
        <v>7.5609999999999999</v>
      </c>
      <c r="O7568">
        <v>15.124000000000001</v>
      </c>
      <c r="Q7568">
        <v>2.949684338</v>
      </c>
      <c r="R7568">
        <v>7.5609999999999999</v>
      </c>
      <c r="S7568">
        <v>15.124000000000001</v>
      </c>
    </row>
    <row r="7569" spans="1:19" x14ac:dyDescent="0.3">
      <c r="A7569">
        <v>4.2497821739999999</v>
      </c>
      <c r="B7569">
        <v>7.5620000000000003</v>
      </c>
      <c r="C7569">
        <v>15.125999999999999</v>
      </c>
      <c r="I7569">
        <v>2.5489373350000002</v>
      </c>
      <c r="J7569">
        <v>7.5620000000000003</v>
      </c>
      <c r="K7569">
        <v>15.125999999999999</v>
      </c>
      <c r="M7569">
        <v>2.7399911380000002</v>
      </c>
      <c r="N7569">
        <v>7.5620000000000003</v>
      </c>
      <c r="O7569">
        <v>15.125999999999999</v>
      </c>
      <c r="Q7569">
        <v>2.9403646399999999</v>
      </c>
      <c r="R7569">
        <v>7.5620000000000003</v>
      </c>
      <c r="S7569">
        <v>15.125999999999999</v>
      </c>
    </row>
    <row r="7570" spans="1:19" x14ac:dyDescent="0.3">
      <c r="A7570">
        <v>4.2497821739999999</v>
      </c>
      <c r="B7570">
        <v>7.5629999999999997</v>
      </c>
      <c r="C7570">
        <v>15.128</v>
      </c>
      <c r="I7570">
        <v>2.5535971829999999</v>
      </c>
      <c r="J7570">
        <v>7.5629999999999997</v>
      </c>
      <c r="K7570">
        <v>15.128</v>
      </c>
      <c r="M7570">
        <v>2.7260115919999999</v>
      </c>
      <c r="N7570">
        <v>7.5629999999999997</v>
      </c>
      <c r="O7570">
        <v>15.128</v>
      </c>
      <c r="Q7570">
        <v>2.9473544129999998</v>
      </c>
      <c r="R7570">
        <v>7.5629999999999997</v>
      </c>
      <c r="S7570">
        <v>15.128</v>
      </c>
    </row>
    <row r="7571" spans="1:19" x14ac:dyDescent="0.3">
      <c r="A7571">
        <v>4.2451223249999996</v>
      </c>
      <c r="B7571">
        <v>7.5640000000000001</v>
      </c>
      <c r="C7571">
        <v>15.13</v>
      </c>
      <c r="I7571">
        <v>2.5652468060000002</v>
      </c>
      <c r="J7571">
        <v>7.5640000000000001</v>
      </c>
      <c r="K7571">
        <v>15.13</v>
      </c>
      <c r="M7571">
        <v>2.6980524990000001</v>
      </c>
      <c r="N7571">
        <v>7.5640000000000001</v>
      </c>
      <c r="O7571">
        <v>15.13</v>
      </c>
      <c r="Q7571">
        <v>2.965993809</v>
      </c>
      <c r="R7571">
        <v>7.5640000000000001</v>
      </c>
      <c r="S7571">
        <v>15.13</v>
      </c>
    </row>
    <row r="7572" spans="1:19" x14ac:dyDescent="0.3">
      <c r="A7572">
        <v>4.242792401</v>
      </c>
      <c r="B7572">
        <v>7.5650000000000004</v>
      </c>
      <c r="C7572">
        <v>15.132</v>
      </c>
      <c r="I7572">
        <v>2.5535971829999999</v>
      </c>
      <c r="J7572">
        <v>7.5650000000000004</v>
      </c>
      <c r="K7572">
        <v>15.132</v>
      </c>
      <c r="M7572">
        <v>2.7027123469999998</v>
      </c>
      <c r="N7572">
        <v>7.5650000000000004</v>
      </c>
      <c r="O7572">
        <v>15.132</v>
      </c>
      <c r="Q7572">
        <v>2.9543441869999998</v>
      </c>
      <c r="R7572">
        <v>7.5650000000000004</v>
      </c>
      <c r="S7572">
        <v>15.132</v>
      </c>
    </row>
    <row r="7573" spans="1:19" x14ac:dyDescent="0.3">
      <c r="A7573">
        <v>4.2567719469999998</v>
      </c>
      <c r="B7573">
        <v>7.5659999999999998</v>
      </c>
      <c r="C7573">
        <v>15.134</v>
      </c>
      <c r="I7573">
        <v>2.5186483169999998</v>
      </c>
      <c r="J7573">
        <v>7.5659999999999998</v>
      </c>
      <c r="K7573">
        <v>15.134</v>
      </c>
      <c r="M7573">
        <v>2.705042272</v>
      </c>
      <c r="N7573">
        <v>7.5659999999999998</v>
      </c>
      <c r="O7573">
        <v>15.134</v>
      </c>
      <c r="Q7573">
        <v>2.9706536579999998</v>
      </c>
      <c r="R7573">
        <v>7.5659999999999998</v>
      </c>
      <c r="S7573">
        <v>15.134</v>
      </c>
    </row>
    <row r="7574" spans="1:19" x14ac:dyDescent="0.3">
      <c r="A7574">
        <v>4.2777412669999997</v>
      </c>
      <c r="B7574">
        <v>7.5670000000000002</v>
      </c>
      <c r="C7574">
        <v>15.135999999999999</v>
      </c>
      <c r="I7574">
        <v>2.5186483169999998</v>
      </c>
      <c r="J7574">
        <v>7.5670000000000002</v>
      </c>
      <c r="K7574">
        <v>15.135999999999999</v>
      </c>
      <c r="M7574">
        <v>2.705042272</v>
      </c>
      <c r="N7574">
        <v>7.5670000000000002</v>
      </c>
      <c r="O7574">
        <v>15.135999999999999</v>
      </c>
      <c r="Q7574">
        <v>2.9799733549999998</v>
      </c>
      <c r="R7574">
        <v>7.5670000000000002</v>
      </c>
      <c r="S7574">
        <v>15.135999999999999</v>
      </c>
    </row>
    <row r="7575" spans="1:19" x14ac:dyDescent="0.3">
      <c r="A7575">
        <v>4.282401116</v>
      </c>
      <c r="B7575">
        <v>7.5679999999999996</v>
      </c>
      <c r="C7575">
        <v>15.138</v>
      </c>
      <c r="I7575">
        <v>2.5000089210000001</v>
      </c>
      <c r="J7575">
        <v>7.5679999999999996</v>
      </c>
      <c r="K7575">
        <v>15.138</v>
      </c>
      <c r="M7575">
        <v>2.7166918940000002</v>
      </c>
      <c r="N7575">
        <v>7.5679999999999996</v>
      </c>
      <c r="O7575">
        <v>15.138</v>
      </c>
      <c r="Q7575">
        <v>2.9799733549999998</v>
      </c>
      <c r="R7575">
        <v>7.5679999999999996</v>
      </c>
      <c r="S7575">
        <v>15.138</v>
      </c>
    </row>
    <row r="7576" spans="1:19" x14ac:dyDescent="0.3">
      <c r="A7576">
        <v>4.2893908889999999</v>
      </c>
      <c r="B7576">
        <v>7.569</v>
      </c>
      <c r="C7576">
        <v>15.14</v>
      </c>
      <c r="I7576">
        <v>2.5163183920000001</v>
      </c>
      <c r="J7576">
        <v>7.569</v>
      </c>
      <c r="K7576">
        <v>15.14</v>
      </c>
      <c r="M7576">
        <v>2.7330013649999998</v>
      </c>
      <c r="N7576">
        <v>7.569</v>
      </c>
      <c r="O7576">
        <v>15.14</v>
      </c>
      <c r="Q7576">
        <v>2.965993809</v>
      </c>
      <c r="R7576">
        <v>7.569</v>
      </c>
      <c r="S7576">
        <v>15.14</v>
      </c>
    </row>
    <row r="7577" spans="1:19" x14ac:dyDescent="0.3">
      <c r="A7577">
        <v>4.2940507380000001</v>
      </c>
      <c r="B7577">
        <v>7.57</v>
      </c>
      <c r="C7577">
        <v>15.141999999999999</v>
      </c>
      <c r="I7577">
        <v>2.474379753</v>
      </c>
      <c r="J7577">
        <v>7.57</v>
      </c>
      <c r="K7577">
        <v>15.141999999999999</v>
      </c>
      <c r="M7577">
        <v>2.7190218179999999</v>
      </c>
      <c r="N7577">
        <v>7.57</v>
      </c>
      <c r="O7577">
        <v>15.141999999999999</v>
      </c>
      <c r="Q7577">
        <v>2.9450244890000001</v>
      </c>
      <c r="R7577">
        <v>7.57</v>
      </c>
      <c r="S7577">
        <v>15.141999999999999</v>
      </c>
    </row>
    <row r="7578" spans="1:19" x14ac:dyDescent="0.3">
      <c r="A7578">
        <v>4.2987105870000004</v>
      </c>
      <c r="B7578">
        <v>7.5709999999999997</v>
      </c>
      <c r="C7578">
        <v>15.144</v>
      </c>
      <c r="I7578">
        <v>2.5279680149999999</v>
      </c>
      <c r="J7578">
        <v>7.5709999999999997</v>
      </c>
      <c r="K7578">
        <v>15.144</v>
      </c>
      <c r="M7578">
        <v>2.7190218179999999</v>
      </c>
      <c r="N7578">
        <v>7.5709999999999997</v>
      </c>
      <c r="O7578">
        <v>15.144</v>
      </c>
      <c r="Q7578">
        <v>2.9473544129999998</v>
      </c>
      <c r="R7578">
        <v>7.5709999999999997</v>
      </c>
      <c r="S7578">
        <v>15.144</v>
      </c>
    </row>
    <row r="7579" spans="1:19" x14ac:dyDescent="0.3">
      <c r="A7579">
        <v>4.2940507380000001</v>
      </c>
      <c r="B7579">
        <v>7.5720000000000001</v>
      </c>
      <c r="C7579">
        <v>15.146000000000001</v>
      </c>
      <c r="I7579">
        <v>2.5256380900000002</v>
      </c>
      <c r="J7579">
        <v>7.5720000000000001</v>
      </c>
      <c r="K7579">
        <v>15.146000000000001</v>
      </c>
      <c r="M7579">
        <v>2.6980524990000001</v>
      </c>
      <c r="N7579">
        <v>7.5720000000000001</v>
      </c>
      <c r="O7579">
        <v>15.146000000000001</v>
      </c>
      <c r="Q7579">
        <v>2.9566741109999999</v>
      </c>
      <c r="R7579">
        <v>7.5720000000000001</v>
      </c>
      <c r="S7579">
        <v>15.146000000000001</v>
      </c>
    </row>
    <row r="7580" spans="1:19" x14ac:dyDescent="0.3">
      <c r="A7580">
        <v>4.3010405110000001</v>
      </c>
      <c r="B7580">
        <v>7.5730000000000004</v>
      </c>
      <c r="C7580">
        <v>15.148</v>
      </c>
      <c r="I7580">
        <v>2.5279680149999999</v>
      </c>
      <c r="J7580">
        <v>7.5730000000000004</v>
      </c>
      <c r="K7580">
        <v>15.148</v>
      </c>
      <c r="M7580">
        <v>2.6864028759999998</v>
      </c>
      <c r="N7580">
        <v>7.5730000000000004</v>
      </c>
      <c r="O7580">
        <v>15.148</v>
      </c>
      <c r="Q7580">
        <v>2.965993809</v>
      </c>
      <c r="R7580">
        <v>7.5730000000000004</v>
      </c>
      <c r="S7580">
        <v>15.148</v>
      </c>
    </row>
    <row r="7581" spans="1:19" x14ac:dyDescent="0.3">
      <c r="A7581">
        <v>4.3033704359999998</v>
      </c>
      <c r="B7581">
        <v>7.5739999999999998</v>
      </c>
      <c r="C7581">
        <v>15.15</v>
      </c>
      <c r="I7581">
        <v>2.5349577879999998</v>
      </c>
      <c r="J7581">
        <v>7.5739999999999998</v>
      </c>
      <c r="K7581">
        <v>15.15</v>
      </c>
      <c r="M7581">
        <v>2.6933926499999998</v>
      </c>
      <c r="N7581">
        <v>7.5739999999999998</v>
      </c>
      <c r="O7581">
        <v>15.15</v>
      </c>
      <c r="Q7581">
        <v>2.949684338</v>
      </c>
      <c r="R7581">
        <v>7.5739999999999998</v>
      </c>
      <c r="S7581">
        <v>15.15</v>
      </c>
    </row>
    <row r="7582" spans="1:19" x14ac:dyDescent="0.3">
      <c r="A7582">
        <v>4.3173499829999997</v>
      </c>
      <c r="B7582">
        <v>7.5750000000000002</v>
      </c>
      <c r="C7582">
        <v>15.151999999999999</v>
      </c>
      <c r="I7582">
        <v>2.5372877119999999</v>
      </c>
      <c r="J7582">
        <v>7.5750000000000002</v>
      </c>
      <c r="K7582">
        <v>15.151999999999999</v>
      </c>
      <c r="M7582">
        <v>2.6980524990000001</v>
      </c>
      <c r="N7582">
        <v>7.5750000000000002</v>
      </c>
      <c r="O7582">
        <v>15.151999999999999</v>
      </c>
      <c r="Q7582">
        <v>2.9706536579999998</v>
      </c>
      <c r="R7582">
        <v>7.5750000000000002</v>
      </c>
      <c r="S7582">
        <v>15.151999999999999</v>
      </c>
    </row>
    <row r="7583" spans="1:19" x14ac:dyDescent="0.3">
      <c r="A7583">
        <v>4.2963806629999999</v>
      </c>
      <c r="B7583">
        <v>7.5759999999999996</v>
      </c>
      <c r="C7583">
        <v>15.154</v>
      </c>
      <c r="I7583">
        <v>2.5442774859999999</v>
      </c>
      <c r="J7583">
        <v>7.5759999999999996</v>
      </c>
      <c r="K7583">
        <v>15.154</v>
      </c>
      <c r="M7583">
        <v>2.7236816670000001</v>
      </c>
      <c r="N7583">
        <v>7.5759999999999996</v>
      </c>
      <c r="O7583">
        <v>15.154</v>
      </c>
      <c r="Q7583">
        <v>2.9683237330000001</v>
      </c>
      <c r="R7583">
        <v>7.5759999999999996</v>
      </c>
      <c r="S7583">
        <v>15.154</v>
      </c>
    </row>
    <row r="7584" spans="1:19" x14ac:dyDescent="0.3">
      <c r="A7584">
        <v>4.3080302850000001</v>
      </c>
      <c r="B7584">
        <v>7.577</v>
      </c>
      <c r="C7584">
        <v>15.156000000000001</v>
      </c>
      <c r="I7584">
        <v>2.5605869569999999</v>
      </c>
      <c r="J7584">
        <v>7.577</v>
      </c>
      <c r="K7584">
        <v>15.156000000000001</v>
      </c>
      <c r="M7584">
        <v>2.7097021209999999</v>
      </c>
      <c r="N7584">
        <v>7.577</v>
      </c>
      <c r="O7584">
        <v>15.156000000000001</v>
      </c>
      <c r="Q7584">
        <v>2.9799733549999998</v>
      </c>
      <c r="R7584">
        <v>7.577</v>
      </c>
      <c r="S7584">
        <v>15.156000000000001</v>
      </c>
    </row>
    <row r="7585" spans="1:19" x14ac:dyDescent="0.3">
      <c r="A7585">
        <v>4.3080302850000001</v>
      </c>
      <c r="B7585">
        <v>7.5780000000000003</v>
      </c>
      <c r="C7585">
        <v>15.157999999999999</v>
      </c>
      <c r="I7585">
        <v>2.5419475610000002</v>
      </c>
      <c r="J7585">
        <v>7.5780000000000003</v>
      </c>
      <c r="K7585">
        <v>15.157999999999999</v>
      </c>
      <c r="M7585">
        <v>2.7190218179999999</v>
      </c>
      <c r="N7585">
        <v>7.5780000000000003</v>
      </c>
      <c r="O7585">
        <v>15.157999999999999</v>
      </c>
      <c r="Q7585">
        <v>2.9846332040000001</v>
      </c>
      <c r="R7585">
        <v>7.5780000000000003</v>
      </c>
      <c r="S7585">
        <v>15.157999999999999</v>
      </c>
    </row>
    <row r="7586" spans="1:19" x14ac:dyDescent="0.3">
      <c r="A7586">
        <v>4.3103602089999997</v>
      </c>
      <c r="B7586">
        <v>7.5789999999999997</v>
      </c>
      <c r="C7586">
        <v>15.16</v>
      </c>
      <c r="I7586">
        <v>2.5419475610000002</v>
      </c>
      <c r="J7586">
        <v>7.5789999999999997</v>
      </c>
      <c r="K7586">
        <v>15.16</v>
      </c>
      <c r="M7586">
        <v>2.6910627250000001</v>
      </c>
      <c r="N7586">
        <v>7.5789999999999997</v>
      </c>
      <c r="O7586">
        <v>15.16</v>
      </c>
      <c r="Q7586">
        <v>2.9846332040000001</v>
      </c>
      <c r="R7586">
        <v>7.5789999999999997</v>
      </c>
      <c r="S7586">
        <v>15.16</v>
      </c>
    </row>
    <row r="7587" spans="1:19" x14ac:dyDescent="0.3">
      <c r="A7587">
        <v>4.3336594540000002</v>
      </c>
      <c r="B7587">
        <v>7.58</v>
      </c>
      <c r="C7587">
        <v>15.162000000000001</v>
      </c>
      <c r="I7587">
        <v>2.5279680149999999</v>
      </c>
      <c r="J7587">
        <v>7.58</v>
      </c>
      <c r="K7587">
        <v>15.162000000000001</v>
      </c>
      <c r="M7587">
        <v>2.7097021209999999</v>
      </c>
      <c r="N7587">
        <v>7.58</v>
      </c>
      <c r="O7587">
        <v>15.162000000000001</v>
      </c>
      <c r="Q7587">
        <v>2.998612751</v>
      </c>
      <c r="R7587">
        <v>7.58</v>
      </c>
      <c r="S7587">
        <v>15.162000000000001</v>
      </c>
    </row>
    <row r="7588" spans="1:19" x14ac:dyDescent="0.3">
      <c r="A7588">
        <v>4.3243397559999996</v>
      </c>
      <c r="B7588">
        <v>7.5810000000000004</v>
      </c>
      <c r="C7588">
        <v>15.164</v>
      </c>
      <c r="I7588">
        <v>2.5349577879999998</v>
      </c>
      <c r="J7588">
        <v>7.5810000000000004</v>
      </c>
      <c r="K7588">
        <v>15.164</v>
      </c>
      <c r="M7588">
        <v>2.6980524990000001</v>
      </c>
      <c r="N7588">
        <v>7.5810000000000004</v>
      </c>
      <c r="O7588">
        <v>15.164</v>
      </c>
      <c r="Q7588">
        <v>2.9729835819999999</v>
      </c>
      <c r="R7588">
        <v>7.5810000000000004</v>
      </c>
      <c r="S7588">
        <v>15.164</v>
      </c>
    </row>
    <row r="7589" spans="1:19" x14ac:dyDescent="0.3">
      <c r="A7589">
        <v>4.3196799070000003</v>
      </c>
      <c r="B7589">
        <v>7.5819999999999999</v>
      </c>
      <c r="C7589">
        <v>15.166</v>
      </c>
      <c r="I7589">
        <v>2.5233081660000001</v>
      </c>
      <c r="J7589">
        <v>7.5819999999999999</v>
      </c>
      <c r="K7589">
        <v>15.166</v>
      </c>
      <c r="M7589">
        <v>2.705042272</v>
      </c>
      <c r="N7589">
        <v>7.5819999999999999</v>
      </c>
      <c r="O7589">
        <v>15.166</v>
      </c>
      <c r="Q7589">
        <v>2.9566741109999999</v>
      </c>
      <c r="R7589">
        <v>7.5819999999999999</v>
      </c>
      <c r="S7589">
        <v>15.166</v>
      </c>
    </row>
    <row r="7590" spans="1:19" x14ac:dyDescent="0.3">
      <c r="A7590">
        <v>4.3010405110000001</v>
      </c>
      <c r="B7590">
        <v>7.5830000000000002</v>
      </c>
      <c r="C7590">
        <v>15.167999999999999</v>
      </c>
      <c r="I7590">
        <v>2.5326278630000001</v>
      </c>
      <c r="J7590">
        <v>7.5830000000000002</v>
      </c>
      <c r="K7590">
        <v>15.167999999999999</v>
      </c>
      <c r="M7590">
        <v>2.6933926499999998</v>
      </c>
      <c r="N7590">
        <v>7.5830000000000002</v>
      </c>
      <c r="O7590">
        <v>15.167999999999999</v>
      </c>
      <c r="Q7590">
        <v>2.9683237330000001</v>
      </c>
      <c r="R7590">
        <v>7.5830000000000002</v>
      </c>
      <c r="S7590">
        <v>15.167999999999999</v>
      </c>
    </row>
    <row r="7591" spans="1:19" x14ac:dyDescent="0.3">
      <c r="A7591">
        <v>4.315020058</v>
      </c>
      <c r="B7591">
        <v>7.5839999999999996</v>
      </c>
      <c r="C7591">
        <v>15.17</v>
      </c>
      <c r="I7591">
        <v>2.5419475610000002</v>
      </c>
      <c r="J7591">
        <v>7.5839999999999996</v>
      </c>
      <c r="K7591">
        <v>15.17</v>
      </c>
      <c r="M7591">
        <v>2.6794131029999999</v>
      </c>
      <c r="N7591">
        <v>7.5839999999999996</v>
      </c>
      <c r="O7591">
        <v>15.17</v>
      </c>
      <c r="Q7591">
        <v>2.949684338</v>
      </c>
      <c r="R7591">
        <v>7.5839999999999996</v>
      </c>
      <c r="S7591">
        <v>15.17</v>
      </c>
    </row>
    <row r="7592" spans="1:19" x14ac:dyDescent="0.3">
      <c r="A7592">
        <v>4.2987105870000004</v>
      </c>
      <c r="B7592">
        <v>7.585</v>
      </c>
      <c r="C7592">
        <v>15.172000000000001</v>
      </c>
      <c r="I7592">
        <v>2.5116585439999999</v>
      </c>
      <c r="J7592">
        <v>7.585</v>
      </c>
      <c r="K7592">
        <v>15.172000000000001</v>
      </c>
      <c r="M7592">
        <v>2.6864028759999998</v>
      </c>
      <c r="N7592">
        <v>7.585</v>
      </c>
      <c r="O7592">
        <v>15.172000000000001</v>
      </c>
      <c r="Q7592">
        <v>2.9566741109999999</v>
      </c>
      <c r="R7592">
        <v>7.585</v>
      </c>
      <c r="S7592">
        <v>15.172000000000001</v>
      </c>
    </row>
    <row r="7593" spans="1:19" x14ac:dyDescent="0.3">
      <c r="A7593">
        <v>4.3057003600000003</v>
      </c>
      <c r="B7593">
        <v>7.5860000000000003</v>
      </c>
      <c r="C7593">
        <v>15.173999999999999</v>
      </c>
      <c r="I7593">
        <v>2.5326278630000001</v>
      </c>
      <c r="J7593">
        <v>7.5860000000000003</v>
      </c>
      <c r="K7593">
        <v>15.173999999999999</v>
      </c>
      <c r="M7593">
        <v>2.7027123469999998</v>
      </c>
      <c r="N7593">
        <v>7.5860000000000003</v>
      </c>
      <c r="O7593">
        <v>15.173999999999999</v>
      </c>
      <c r="Q7593">
        <v>2.98230328</v>
      </c>
      <c r="R7593">
        <v>7.5860000000000003</v>
      </c>
      <c r="S7593">
        <v>15.173999999999999</v>
      </c>
    </row>
    <row r="7594" spans="1:19" x14ac:dyDescent="0.3">
      <c r="A7594">
        <v>4.3126901340000003</v>
      </c>
      <c r="B7594">
        <v>7.5869999999999997</v>
      </c>
      <c r="C7594">
        <v>15.176</v>
      </c>
      <c r="I7594">
        <v>2.5186483169999998</v>
      </c>
      <c r="J7594">
        <v>7.5869999999999997</v>
      </c>
      <c r="K7594">
        <v>15.176</v>
      </c>
      <c r="M7594">
        <v>2.7306714410000001</v>
      </c>
      <c r="N7594">
        <v>7.5869999999999997</v>
      </c>
      <c r="O7594">
        <v>15.176</v>
      </c>
      <c r="Q7594">
        <v>2.9613339600000002</v>
      </c>
      <c r="R7594">
        <v>7.5869999999999997</v>
      </c>
      <c r="S7594">
        <v>15.176</v>
      </c>
    </row>
    <row r="7595" spans="1:19" x14ac:dyDescent="0.3">
      <c r="A7595">
        <v>4.3126901340000003</v>
      </c>
      <c r="B7595">
        <v>7.5880000000000001</v>
      </c>
      <c r="C7595">
        <v>15.178000000000001</v>
      </c>
      <c r="I7595">
        <v>2.5419475610000002</v>
      </c>
      <c r="J7595">
        <v>7.5880000000000001</v>
      </c>
      <c r="K7595">
        <v>15.178000000000001</v>
      </c>
      <c r="M7595">
        <v>2.7330013649999998</v>
      </c>
      <c r="N7595">
        <v>7.5880000000000001</v>
      </c>
      <c r="O7595">
        <v>15.178000000000001</v>
      </c>
      <c r="Q7595">
        <v>2.9380347160000002</v>
      </c>
      <c r="R7595">
        <v>7.5880000000000001</v>
      </c>
      <c r="S7595">
        <v>15.178000000000001</v>
      </c>
    </row>
    <row r="7596" spans="1:19" x14ac:dyDescent="0.3">
      <c r="A7596">
        <v>4.2893908889999999</v>
      </c>
      <c r="B7596">
        <v>7.5890000000000004</v>
      </c>
      <c r="C7596">
        <v>15.18</v>
      </c>
      <c r="I7596">
        <v>2.5372877119999999</v>
      </c>
      <c r="J7596">
        <v>7.5890000000000004</v>
      </c>
      <c r="K7596">
        <v>15.18</v>
      </c>
      <c r="M7596">
        <v>2.7563006090000002</v>
      </c>
      <c r="N7596">
        <v>7.5890000000000004</v>
      </c>
      <c r="O7596">
        <v>15.18</v>
      </c>
      <c r="Q7596">
        <v>2.949684338</v>
      </c>
      <c r="R7596">
        <v>7.5890000000000004</v>
      </c>
      <c r="S7596">
        <v>15.18</v>
      </c>
    </row>
    <row r="7597" spans="1:19" x14ac:dyDescent="0.3">
      <c r="A7597">
        <v>4.2893908889999999</v>
      </c>
      <c r="B7597">
        <v>7.59</v>
      </c>
      <c r="C7597">
        <v>15.182</v>
      </c>
      <c r="I7597">
        <v>2.5396176370000001</v>
      </c>
      <c r="J7597">
        <v>7.59</v>
      </c>
      <c r="K7597">
        <v>15.182</v>
      </c>
      <c r="M7597">
        <v>2.744650987</v>
      </c>
      <c r="N7597">
        <v>7.59</v>
      </c>
      <c r="O7597">
        <v>15.182</v>
      </c>
      <c r="Q7597">
        <v>2.942694564</v>
      </c>
      <c r="R7597">
        <v>7.59</v>
      </c>
      <c r="S7597">
        <v>15.182</v>
      </c>
    </row>
    <row r="7598" spans="1:19" x14ac:dyDescent="0.3">
      <c r="A7598">
        <v>4.2963806629999999</v>
      </c>
      <c r="B7598">
        <v>7.5910000000000002</v>
      </c>
      <c r="C7598">
        <v>15.183999999999999</v>
      </c>
      <c r="I7598">
        <v>2.530297939</v>
      </c>
      <c r="J7598">
        <v>7.5910000000000002</v>
      </c>
      <c r="K7598">
        <v>15.183999999999999</v>
      </c>
      <c r="M7598">
        <v>2.7330013649999998</v>
      </c>
      <c r="N7598">
        <v>7.5910000000000002</v>
      </c>
      <c r="O7598">
        <v>15.183999999999999</v>
      </c>
      <c r="Q7598">
        <v>2.9287150180000001</v>
      </c>
      <c r="R7598">
        <v>7.5910000000000002</v>
      </c>
      <c r="S7598">
        <v>15.183999999999999</v>
      </c>
    </row>
    <row r="7599" spans="1:19" x14ac:dyDescent="0.3">
      <c r="A7599">
        <v>4.2800711920000003</v>
      </c>
      <c r="B7599">
        <v>7.5919999999999996</v>
      </c>
      <c r="C7599">
        <v>15.186</v>
      </c>
      <c r="I7599">
        <v>2.530297939</v>
      </c>
      <c r="J7599">
        <v>7.5919999999999996</v>
      </c>
      <c r="K7599">
        <v>15.186</v>
      </c>
      <c r="M7599">
        <v>2.7143619700000001</v>
      </c>
      <c r="N7599">
        <v>7.5919999999999996</v>
      </c>
      <c r="O7599">
        <v>15.186</v>
      </c>
      <c r="Q7599">
        <v>2.9380347160000002</v>
      </c>
      <c r="R7599">
        <v>7.5919999999999996</v>
      </c>
      <c r="S7599">
        <v>15.186</v>
      </c>
    </row>
    <row r="7600" spans="1:19" x14ac:dyDescent="0.3">
      <c r="A7600">
        <v>4.3220098309999999</v>
      </c>
      <c r="B7600">
        <v>7.593</v>
      </c>
      <c r="C7600">
        <v>15.188000000000001</v>
      </c>
      <c r="I7600">
        <v>2.54660741</v>
      </c>
      <c r="J7600">
        <v>7.593</v>
      </c>
      <c r="K7600">
        <v>15.188000000000001</v>
      </c>
      <c r="M7600">
        <v>2.7097021209999999</v>
      </c>
      <c r="N7600">
        <v>7.593</v>
      </c>
      <c r="O7600">
        <v>15.188000000000001</v>
      </c>
      <c r="Q7600">
        <v>2.9520142620000001</v>
      </c>
      <c r="R7600">
        <v>7.593</v>
      </c>
      <c r="S7600">
        <v>15.188000000000001</v>
      </c>
    </row>
    <row r="7601" spans="1:19" x14ac:dyDescent="0.3">
      <c r="A7601">
        <v>4.3126901340000003</v>
      </c>
      <c r="B7601">
        <v>7.5940000000000003</v>
      </c>
      <c r="C7601">
        <v>15.19</v>
      </c>
      <c r="I7601">
        <v>2.5442774859999999</v>
      </c>
      <c r="J7601">
        <v>7.5940000000000003</v>
      </c>
      <c r="K7601">
        <v>15.19</v>
      </c>
      <c r="M7601">
        <v>2.705042272</v>
      </c>
      <c r="N7601">
        <v>7.5940000000000003</v>
      </c>
      <c r="O7601">
        <v>15.19</v>
      </c>
      <c r="Q7601">
        <v>2.9566741109999999</v>
      </c>
      <c r="R7601">
        <v>7.5940000000000003</v>
      </c>
      <c r="S7601">
        <v>15.19</v>
      </c>
    </row>
    <row r="7602" spans="1:19" x14ac:dyDescent="0.3">
      <c r="A7602">
        <v>4.315020058</v>
      </c>
      <c r="B7602">
        <v>7.5949999999999998</v>
      </c>
      <c r="C7602">
        <v>15.192</v>
      </c>
      <c r="I7602">
        <v>2.5279680149999999</v>
      </c>
      <c r="J7602">
        <v>7.5949999999999998</v>
      </c>
      <c r="K7602">
        <v>15.192</v>
      </c>
      <c r="M7602">
        <v>2.6910627250000001</v>
      </c>
      <c r="N7602">
        <v>7.5949999999999998</v>
      </c>
      <c r="O7602">
        <v>15.192</v>
      </c>
      <c r="Q7602">
        <v>2.9450244890000001</v>
      </c>
      <c r="R7602">
        <v>7.5949999999999998</v>
      </c>
      <c r="S7602">
        <v>15.192</v>
      </c>
    </row>
    <row r="7603" spans="1:19" x14ac:dyDescent="0.3">
      <c r="A7603">
        <v>4.3243397559999996</v>
      </c>
      <c r="B7603">
        <v>7.5960000000000001</v>
      </c>
      <c r="C7603">
        <v>15.194000000000001</v>
      </c>
      <c r="I7603">
        <v>2.490689224</v>
      </c>
      <c r="J7603">
        <v>7.5960000000000001</v>
      </c>
      <c r="K7603">
        <v>15.194000000000001</v>
      </c>
      <c r="M7603">
        <v>2.6910627250000001</v>
      </c>
      <c r="N7603">
        <v>7.5960000000000001</v>
      </c>
      <c r="O7603">
        <v>15.194000000000001</v>
      </c>
      <c r="Q7603">
        <v>2.949684338</v>
      </c>
      <c r="R7603">
        <v>7.5960000000000001</v>
      </c>
      <c r="S7603">
        <v>15.194000000000001</v>
      </c>
    </row>
    <row r="7604" spans="1:19" x14ac:dyDescent="0.3">
      <c r="A7604">
        <v>4.2963806629999999</v>
      </c>
      <c r="B7604">
        <v>7.5970000000000004</v>
      </c>
      <c r="C7604">
        <v>15.196</v>
      </c>
      <c r="I7604">
        <v>2.4953490719999998</v>
      </c>
      <c r="J7604">
        <v>7.5970000000000004</v>
      </c>
      <c r="K7604">
        <v>15.196</v>
      </c>
      <c r="M7604">
        <v>2.7236816670000001</v>
      </c>
      <c r="N7604">
        <v>7.5970000000000004</v>
      </c>
      <c r="O7604">
        <v>15.196</v>
      </c>
      <c r="Q7604">
        <v>2.9590040360000001</v>
      </c>
      <c r="R7604">
        <v>7.5970000000000004</v>
      </c>
      <c r="S7604">
        <v>15.196</v>
      </c>
    </row>
    <row r="7605" spans="1:19" x14ac:dyDescent="0.3">
      <c r="A7605">
        <v>4.3220098309999999</v>
      </c>
      <c r="B7605">
        <v>7.5979999999999999</v>
      </c>
      <c r="C7605">
        <v>15.198</v>
      </c>
      <c r="I7605">
        <v>2.5093286190000001</v>
      </c>
      <c r="J7605">
        <v>7.5979999999999999</v>
      </c>
      <c r="K7605">
        <v>15.198</v>
      </c>
      <c r="M7605">
        <v>2.7190218179999999</v>
      </c>
      <c r="N7605">
        <v>7.5979999999999999</v>
      </c>
      <c r="O7605">
        <v>15.198</v>
      </c>
      <c r="Q7605">
        <v>2.9287150180000001</v>
      </c>
      <c r="R7605">
        <v>7.5979999999999999</v>
      </c>
      <c r="S7605">
        <v>15.198</v>
      </c>
    </row>
    <row r="7606" spans="1:19" x14ac:dyDescent="0.3">
      <c r="A7606">
        <v>4.3057003600000003</v>
      </c>
      <c r="B7606">
        <v>7.5990000000000002</v>
      </c>
      <c r="C7606">
        <v>15.2</v>
      </c>
      <c r="I7606">
        <v>2.5163183920000001</v>
      </c>
      <c r="J7606">
        <v>7.5990000000000002</v>
      </c>
      <c r="K7606">
        <v>15.2</v>
      </c>
      <c r="M7606">
        <v>2.7399911380000002</v>
      </c>
      <c r="N7606">
        <v>7.5990000000000002</v>
      </c>
      <c r="O7606">
        <v>15.2</v>
      </c>
      <c r="Q7606">
        <v>2.9473544129999998</v>
      </c>
      <c r="R7606">
        <v>7.5990000000000002</v>
      </c>
      <c r="S7606">
        <v>15.2</v>
      </c>
    </row>
    <row r="7607" spans="1:19" x14ac:dyDescent="0.3">
      <c r="A7607">
        <v>4.2987105870000004</v>
      </c>
      <c r="B7607">
        <v>7.6</v>
      </c>
      <c r="C7607">
        <v>15.202</v>
      </c>
      <c r="I7607">
        <v>2.5116585439999999</v>
      </c>
      <c r="J7607">
        <v>7.6</v>
      </c>
      <c r="K7607">
        <v>15.202</v>
      </c>
      <c r="M7607">
        <v>2.7493108359999998</v>
      </c>
      <c r="N7607">
        <v>7.6</v>
      </c>
      <c r="O7607">
        <v>15.202</v>
      </c>
      <c r="Q7607">
        <v>2.9799733549999998</v>
      </c>
      <c r="R7607">
        <v>7.6</v>
      </c>
      <c r="S7607">
        <v>15.202</v>
      </c>
    </row>
    <row r="7608" spans="1:19" x14ac:dyDescent="0.3">
      <c r="A7608">
        <v>4.3243397559999996</v>
      </c>
      <c r="B7608">
        <v>7.601</v>
      </c>
      <c r="C7608">
        <v>15.204000000000001</v>
      </c>
      <c r="I7608">
        <v>2.5046687699999999</v>
      </c>
      <c r="J7608">
        <v>7.601</v>
      </c>
      <c r="K7608">
        <v>15.204000000000001</v>
      </c>
      <c r="M7608">
        <v>2.760960458</v>
      </c>
      <c r="N7608">
        <v>7.601</v>
      </c>
      <c r="O7608">
        <v>15.204000000000001</v>
      </c>
      <c r="Q7608">
        <v>2.98230328</v>
      </c>
      <c r="R7608">
        <v>7.601</v>
      </c>
      <c r="S7608">
        <v>15.204000000000001</v>
      </c>
    </row>
    <row r="7609" spans="1:19" x14ac:dyDescent="0.3">
      <c r="A7609">
        <v>4.3359893779999998</v>
      </c>
      <c r="B7609">
        <v>7.6020000000000003</v>
      </c>
      <c r="C7609">
        <v>15.206</v>
      </c>
      <c r="I7609">
        <v>2.513988468</v>
      </c>
      <c r="J7609">
        <v>7.6020000000000003</v>
      </c>
      <c r="K7609">
        <v>15.206</v>
      </c>
      <c r="M7609">
        <v>2.7726100809999998</v>
      </c>
      <c r="N7609">
        <v>7.6020000000000003</v>
      </c>
      <c r="O7609">
        <v>15.206</v>
      </c>
      <c r="Q7609">
        <v>3.0056025239999999</v>
      </c>
      <c r="R7609">
        <v>7.6020000000000003</v>
      </c>
      <c r="S7609">
        <v>15.206</v>
      </c>
    </row>
    <row r="7610" spans="1:19" x14ac:dyDescent="0.3">
      <c r="A7610">
        <v>4.3173499829999997</v>
      </c>
      <c r="B7610">
        <v>7.6029999999999998</v>
      </c>
      <c r="C7610">
        <v>15.208</v>
      </c>
      <c r="I7610">
        <v>2.530297939</v>
      </c>
      <c r="J7610">
        <v>7.6029999999999998</v>
      </c>
      <c r="K7610">
        <v>15.208</v>
      </c>
      <c r="M7610">
        <v>2.760960458</v>
      </c>
      <c r="N7610">
        <v>7.6029999999999998</v>
      </c>
      <c r="O7610">
        <v>15.208</v>
      </c>
      <c r="Q7610">
        <v>3.0125922979999999</v>
      </c>
      <c r="R7610">
        <v>7.6029999999999998</v>
      </c>
      <c r="S7610">
        <v>15.208</v>
      </c>
    </row>
    <row r="7611" spans="1:19" x14ac:dyDescent="0.3">
      <c r="A7611">
        <v>4.2987105870000004</v>
      </c>
      <c r="B7611">
        <v>7.6040000000000001</v>
      </c>
      <c r="C7611">
        <v>15.21</v>
      </c>
      <c r="I7611">
        <v>2.5349577879999998</v>
      </c>
      <c r="J7611">
        <v>7.6040000000000001</v>
      </c>
      <c r="K7611">
        <v>15.21</v>
      </c>
      <c r="M7611">
        <v>2.767950232</v>
      </c>
      <c r="N7611">
        <v>7.6040000000000001</v>
      </c>
      <c r="O7611">
        <v>15.21</v>
      </c>
      <c r="Q7611">
        <v>2.9939529020000002</v>
      </c>
      <c r="R7611">
        <v>7.6040000000000001</v>
      </c>
      <c r="S7611">
        <v>15.21</v>
      </c>
    </row>
    <row r="7612" spans="1:19" x14ac:dyDescent="0.3">
      <c r="A7612">
        <v>4.2940507380000001</v>
      </c>
      <c r="B7612">
        <v>7.6050000000000004</v>
      </c>
      <c r="C7612">
        <v>15.212</v>
      </c>
      <c r="I7612">
        <v>2.5349577879999998</v>
      </c>
      <c r="J7612">
        <v>7.6050000000000004</v>
      </c>
      <c r="K7612">
        <v>15.212</v>
      </c>
      <c r="M7612">
        <v>2.7563006090000002</v>
      </c>
      <c r="N7612">
        <v>7.6050000000000004</v>
      </c>
      <c r="O7612">
        <v>15.212</v>
      </c>
      <c r="Q7612">
        <v>2.9869631289999998</v>
      </c>
      <c r="R7612">
        <v>7.6050000000000004</v>
      </c>
      <c r="S7612">
        <v>15.212</v>
      </c>
    </row>
    <row r="7613" spans="1:19" x14ac:dyDescent="0.3">
      <c r="A7613">
        <v>4.282401116</v>
      </c>
      <c r="B7613">
        <v>7.6059999999999999</v>
      </c>
      <c r="C7613">
        <v>15.214</v>
      </c>
      <c r="I7613">
        <v>2.5512672589999998</v>
      </c>
      <c r="J7613">
        <v>7.6059999999999999</v>
      </c>
      <c r="K7613">
        <v>15.214</v>
      </c>
      <c r="M7613">
        <v>2.7656203069999998</v>
      </c>
      <c r="N7613">
        <v>7.6059999999999999</v>
      </c>
      <c r="O7613">
        <v>15.214</v>
      </c>
      <c r="Q7613">
        <v>2.9613339600000002</v>
      </c>
      <c r="R7613">
        <v>7.6059999999999999</v>
      </c>
      <c r="S7613">
        <v>15.214</v>
      </c>
    </row>
    <row r="7614" spans="1:19" x14ac:dyDescent="0.3">
      <c r="A7614">
        <v>4.3196799070000003</v>
      </c>
      <c r="B7614">
        <v>7.6070000000000002</v>
      </c>
      <c r="C7614">
        <v>15.215999999999999</v>
      </c>
      <c r="I7614">
        <v>2.5652468060000002</v>
      </c>
      <c r="J7614">
        <v>7.6070000000000002</v>
      </c>
      <c r="K7614">
        <v>15.215999999999999</v>
      </c>
      <c r="M7614">
        <v>2.7726100809999998</v>
      </c>
      <c r="N7614">
        <v>7.6070000000000002</v>
      </c>
      <c r="O7614">
        <v>15.215999999999999</v>
      </c>
      <c r="Q7614">
        <v>2.9892930529999999</v>
      </c>
      <c r="R7614">
        <v>7.6070000000000002</v>
      </c>
      <c r="S7614">
        <v>15.215999999999999</v>
      </c>
    </row>
    <row r="7615" spans="1:19" x14ac:dyDescent="0.3">
      <c r="A7615">
        <v>4.3429791509999998</v>
      </c>
      <c r="B7615">
        <v>7.6079999999999997</v>
      </c>
      <c r="C7615">
        <v>15.218</v>
      </c>
      <c r="I7615">
        <v>2.5442774859999999</v>
      </c>
      <c r="J7615">
        <v>7.6079999999999997</v>
      </c>
      <c r="K7615">
        <v>15.218</v>
      </c>
      <c r="M7615">
        <v>2.7539706850000001</v>
      </c>
      <c r="N7615">
        <v>7.6079999999999997</v>
      </c>
      <c r="O7615">
        <v>15.218</v>
      </c>
      <c r="Q7615">
        <v>2.9776434310000002</v>
      </c>
      <c r="R7615">
        <v>7.6079999999999997</v>
      </c>
      <c r="S7615">
        <v>15.218</v>
      </c>
    </row>
    <row r="7616" spans="1:19" x14ac:dyDescent="0.3">
      <c r="A7616">
        <v>4.3080302850000001</v>
      </c>
      <c r="B7616">
        <v>7.609</v>
      </c>
      <c r="C7616">
        <v>15.22</v>
      </c>
      <c r="I7616">
        <v>2.5209782409999999</v>
      </c>
      <c r="J7616">
        <v>7.609</v>
      </c>
      <c r="K7616">
        <v>15.22</v>
      </c>
      <c r="M7616">
        <v>2.7493108359999998</v>
      </c>
      <c r="N7616">
        <v>7.609</v>
      </c>
      <c r="O7616">
        <v>15.22</v>
      </c>
      <c r="Q7616">
        <v>2.9566741109999999</v>
      </c>
      <c r="R7616">
        <v>7.609</v>
      </c>
      <c r="S7616">
        <v>15.22</v>
      </c>
    </row>
    <row r="7617" spans="1:19" x14ac:dyDescent="0.3">
      <c r="A7617">
        <v>4.315020058</v>
      </c>
      <c r="B7617">
        <v>7.61</v>
      </c>
      <c r="C7617">
        <v>15.222</v>
      </c>
      <c r="I7617">
        <v>2.5163183920000001</v>
      </c>
      <c r="J7617">
        <v>7.61</v>
      </c>
      <c r="K7617">
        <v>15.222</v>
      </c>
      <c r="M7617">
        <v>2.751640761</v>
      </c>
      <c r="N7617">
        <v>7.61</v>
      </c>
      <c r="O7617">
        <v>15.222</v>
      </c>
      <c r="Q7617">
        <v>2.9776434310000002</v>
      </c>
      <c r="R7617">
        <v>7.61</v>
      </c>
      <c r="S7617">
        <v>15.222</v>
      </c>
    </row>
    <row r="7618" spans="1:19" x14ac:dyDescent="0.3">
      <c r="A7618">
        <v>4.3033704359999998</v>
      </c>
      <c r="B7618">
        <v>7.6109999999999998</v>
      </c>
      <c r="C7618">
        <v>15.224</v>
      </c>
      <c r="I7618">
        <v>2.5163183920000001</v>
      </c>
      <c r="J7618">
        <v>7.6109999999999998</v>
      </c>
      <c r="K7618">
        <v>15.224</v>
      </c>
      <c r="M7618">
        <v>2.7399911380000002</v>
      </c>
      <c r="N7618">
        <v>7.6109999999999998</v>
      </c>
      <c r="O7618">
        <v>15.224</v>
      </c>
      <c r="Q7618">
        <v>2.9310449420000002</v>
      </c>
      <c r="R7618">
        <v>7.6109999999999998</v>
      </c>
      <c r="S7618">
        <v>15.224</v>
      </c>
    </row>
    <row r="7619" spans="1:19" x14ac:dyDescent="0.3">
      <c r="A7619">
        <v>4.3289996049999999</v>
      </c>
      <c r="B7619">
        <v>7.6120000000000001</v>
      </c>
      <c r="C7619">
        <v>15.226000000000001</v>
      </c>
      <c r="I7619">
        <v>2.5186483169999998</v>
      </c>
      <c r="J7619">
        <v>7.6120000000000001</v>
      </c>
      <c r="K7619">
        <v>15.226000000000001</v>
      </c>
      <c r="M7619">
        <v>2.728341516</v>
      </c>
      <c r="N7619">
        <v>7.6120000000000001</v>
      </c>
      <c r="O7619">
        <v>15.226000000000001</v>
      </c>
      <c r="Q7619">
        <v>2.9310449420000002</v>
      </c>
      <c r="R7619">
        <v>7.6120000000000001</v>
      </c>
      <c r="S7619">
        <v>15.226000000000001</v>
      </c>
    </row>
    <row r="7620" spans="1:19" x14ac:dyDescent="0.3">
      <c r="A7620">
        <v>4.3220098309999999</v>
      </c>
      <c r="B7620">
        <v>7.6130000000000004</v>
      </c>
      <c r="C7620">
        <v>15.228</v>
      </c>
      <c r="I7620">
        <v>2.5535971829999999</v>
      </c>
      <c r="J7620">
        <v>7.6130000000000004</v>
      </c>
      <c r="K7620">
        <v>15.228</v>
      </c>
      <c r="M7620">
        <v>2.728341516</v>
      </c>
      <c r="N7620">
        <v>7.6130000000000004</v>
      </c>
      <c r="O7620">
        <v>15.228</v>
      </c>
      <c r="Q7620">
        <v>2.9403646399999999</v>
      </c>
      <c r="R7620">
        <v>7.6130000000000004</v>
      </c>
      <c r="S7620">
        <v>15.228</v>
      </c>
    </row>
    <row r="7621" spans="1:19" x14ac:dyDescent="0.3">
      <c r="A7621">
        <v>4.3406492270000001</v>
      </c>
      <c r="B7621">
        <v>7.6139999999999999</v>
      </c>
      <c r="C7621">
        <v>15.23</v>
      </c>
      <c r="I7621">
        <v>2.5419475610000002</v>
      </c>
      <c r="J7621">
        <v>7.6139999999999999</v>
      </c>
      <c r="K7621">
        <v>15.23</v>
      </c>
      <c r="M7621">
        <v>2.751640761</v>
      </c>
      <c r="N7621">
        <v>7.6139999999999999</v>
      </c>
      <c r="O7621">
        <v>15.23</v>
      </c>
      <c r="Q7621">
        <v>2.9240551689999998</v>
      </c>
      <c r="R7621">
        <v>7.6139999999999999</v>
      </c>
      <c r="S7621">
        <v>15.23</v>
      </c>
    </row>
    <row r="7622" spans="1:19" x14ac:dyDescent="0.3">
      <c r="A7622">
        <v>4.347639</v>
      </c>
      <c r="B7622">
        <v>7.6150000000000002</v>
      </c>
      <c r="C7622">
        <v>15.231999999999999</v>
      </c>
      <c r="I7622">
        <v>2.5442774859999999</v>
      </c>
      <c r="J7622">
        <v>7.6150000000000002</v>
      </c>
      <c r="K7622">
        <v>15.231999999999999</v>
      </c>
      <c r="M7622">
        <v>2.7469809120000002</v>
      </c>
      <c r="N7622">
        <v>7.6150000000000002</v>
      </c>
      <c r="O7622">
        <v>15.231999999999999</v>
      </c>
      <c r="Q7622">
        <v>2.9147354710000002</v>
      </c>
      <c r="R7622">
        <v>7.6150000000000002</v>
      </c>
      <c r="S7622">
        <v>15.231999999999999</v>
      </c>
    </row>
    <row r="7623" spans="1:19" x14ac:dyDescent="0.3">
      <c r="A7623">
        <v>4.3266696800000002</v>
      </c>
      <c r="B7623">
        <v>7.6159999999999997</v>
      </c>
      <c r="C7623">
        <v>15.234</v>
      </c>
      <c r="I7623">
        <v>2.5512672589999998</v>
      </c>
      <c r="J7623">
        <v>7.6159999999999997</v>
      </c>
      <c r="K7623">
        <v>15.234</v>
      </c>
      <c r="M7623">
        <v>2.7493108359999998</v>
      </c>
      <c r="N7623">
        <v>7.6159999999999997</v>
      </c>
      <c r="O7623">
        <v>15.234</v>
      </c>
      <c r="Q7623">
        <v>2.91939532</v>
      </c>
      <c r="R7623">
        <v>7.6159999999999997</v>
      </c>
      <c r="S7623">
        <v>15.234</v>
      </c>
    </row>
    <row r="7624" spans="1:19" x14ac:dyDescent="0.3">
      <c r="A7624">
        <v>4.3057003600000003</v>
      </c>
      <c r="B7624">
        <v>7.617</v>
      </c>
      <c r="C7624">
        <v>15.236000000000001</v>
      </c>
      <c r="I7624">
        <v>2.530297939</v>
      </c>
      <c r="J7624">
        <v>7.617</v>
      </c>
      <c r="K7624">
        <v>15.236000000000001</v>
      </c>
      <c r="M7624">
        <v>2.744650987</v>
      </c>
      <c r="N7624">
        <v>7.617</v>
      </c>
      <c r="O7624">
        <v>15.236000000000001</v>
      </c>
      <c r="Q7624">
        <v>2.9100756219999999</v>
      </c>
      <c r="R7624">
        <v>7.617</v>
      </c>
      <c r="S7624">
        <v>15.236000000000001</v>
      </c>
    </row>
    <row r="7625" spans="1:19" x14ac:dyDescent="0.3">
      <c r="A7625">
        <v>4.3033704359999998</v>
      </c>
      <c r="B7625">
        <v>7.6180000000000003</v>
      </c>
      <c r="C7625">
        <v>15.238</v>
      </c>
      <c r="I7625">
        <v>2.5233081660000001</v>
      </c>
      <c r="J7625">
        <v>7.6180000000000003</v>
      </c>
      <c r="K7625">
        <v>15.238</v>
      </c>
      <c r="M7625">
        <v>2.7399911380000002</v>
      </c>
      <c r="N7625">
        <v>7.6180000000000003</v>
      </c>
      <c r="O7625">
        <v>15.238</v>
      </c>
      <c r="Q7625">
        <v>2.9217252450000002</v>
      </c>
      <c r="R7625">
        <v>7.6180000000000003</v>
      </c>
      <c r="S7625">
        <v>15.238</v>
      </c>
    </row>
    <row r="7626" spans="1:19" x14ac:dyDescent="0.3">
      <c r="A7626">
        <v>4.3266696800000002</v>
      </c>
      <c r="B7626">
        <v>7.6189999999999998</v>
      </c>
      <c r="C7626">
        <v>15.24</v>
      </c>
      <c r="I7626">
        <v>2.5326278630000001</v>
      </c>
      <c r="J7626">
        <v>7.6189999999999998</v>
      </c>
      <c r="K7626">
        <v>15.24</v>
      </c>
      <c r="M7626">
        <v>2.7632903830000002</v>
      </c>
      <c r="N7626">
        <v>7.6189999999999998</v>
      </c>
      <c r="O7626">
        <v>15.24</v>
      </c>
      <c r="Q7626">
        <v>2.9380347160000002</v>
      </c>
      <c r="R7626">
        <v>7.6189999999999998</v>
      </c>
      <c r="S7626">
        <v>15.24</v>
      </c>
    </row>
    <row r="7627" spans="1:19" x14ac:dyDescent="0.3">
      <c r="A7627">
        <v>4.3453090760000004</v>
      </c>
      <c r="B7627">
        <v>7.62</v>
      </c>
      <c r="C7627">
        <v>15.242000000000001</v>
      </c>
      <c r="I7627">
        <v>2.5372877119999999</v>
      </c>
      <c r="J7627">
        <v>7.62</v>
      </c>
      <c r="K7627">
        <v>15.242000000000001</v>
      </c>
      <c r="M7627">
        <v>2.7702801560000001</v>
      </c>
      <c r="N7627">
        <v>7.62</v>
      </c>
      <c r="O7627">
        <v>15.242000000000001</v>
      </c>
      <c r="Q7627">
        <v>2.949684338</v>
      </c>
      <c r="R7627">
        <v>7.62</v>
      </c>
      <c r="S7627">
        <v>15.242000000000001</v>
      </c>
    </row>
    <row r="7628" spans="1:19" x14ac:dyDescent="0.3">
      <c r="A7628">
        <v>4.3709382449999996</v>
      </c>
      <c r="B7628">
        <v>7.6210000000000004</v>
      </c>
      <c r="C7628">
        <v>15.244</v>
      </c>
      <c r="I7628">
        <v>2.5186483169999998</v>
      </c>
      <c r="J7628">
        <v>7.6210000000000004</v>
      </c>
      <c r="K7628">
        <v>15.244</v>
      </c>
      <c r="M7628">
        <v>2.7795998540000002</v>
      </c>
      <c r="N7628">
        <v>7.6210000000000004</v>
      </c>
      <c r="O7628">
        <v>15.244</v>
      </c>
      <c r="Q7628">
        <v>2.9520142620000001</v>
      </c>
      <c r="R7628">
        <v>7.6210000000000004</v>
      </c>
      <c r="S7628">
        <v>15.244</v>
      </c>
    </row>
    <row r="7629" spans="1:19" x14ac:dyDescent="0.3">
      <c r="A7629">
        <v>4.3686083199999999</v>
      </c>
      <c r="B7629">
        <v>7.6219999999999999</v>
      </c>
      <c r="C7629">
        <v>15.246</v>
      </c>
      <c r="I7629">
        <v>2.5256380900000002</v>
      </c>
      <c r="J7629">
        <v>7.6219999999999999</v>
      </c>
      <c r="K7629">
        <v>15.246</v>
      </c>
      <c r="M7629">
        <v>2.7795998540000002</v>
      </c>
      <c r="N7629">
        <v>7.6219999999999999</v>
      </c>
      <c r="O7629">
        <v>15.246</v>
      </c>
      <c r="Q7629">
        <v>2.9473544129999998</v>
      </c>
      <c r="R7629">
        <v>7.6219999999999999</v>
      </c>
      <c r="S7629">
        <v>15.246</v>
      </c>
    </row>
    <row r="7630" spans="1:19" x14ac:dyDescent="0.3">
      <c r="A7630">
        <v>4.3825878669999998</v>
      </c>
      <c r="B7630">
        <v>7.6230000000000002</v>
      </c>
      <c r="C7630">
        <v>15.247999999999999</v>
      </c>
      <c r="I7630">
        <v>2.513988468</v>
      </c>
      <c r="J7630">
        <v>7.6230000000000002</v>
      </c>
      <c r="K7630">
        <v>15.247999999999999</v>
      </c>
      <c r="M7630">
        <v>2.751640761</v>
      </c>
      <c r="N7630">
        <v>7.6230000000000002</v>
      </c>
      <c r="O7630">
        <v>15.247999999999999</v>
      </c>
      <c r="Q7630">
        <v>2.965993809</v>
      </c>
      <c r="R7630">
        <v>7.6230000000000002</v>
      </c>
      <c r="S7630">
        <v>15.247999999999999</v>
      </c>
    </row>
    <row r="7631" spans="1:19" x14ac:dyDescent="0.3">
      <c r="A7631">
        <v>4.3359893779999998</v>
      </c>
      <c r="B7631">
        <v>7.6239999999999997</v>
      </c>
      <c r="C7631">
        <v>15.25</v>
      </c>
      <c r="I7631">
        <v>2.5186483169999998</v>
      </c>
      <c r="J7631">
        <v>7.6239999999999997</v>
      </c>
      <c r="K7631">
        <v>15.25</v>
      </c>
      <c r="M7631">
        <v>2.7749400049999999</v>
      </c>
      <c r="N7631">
        <v>7.6239999999999997</v>
      </c>
      <c r="O7631">
        <v>15.25</v>
      </c>
      <c r="Q7631">
        <v>2.9450244890000001</v>
      </c>
      <c r="R7631">
        <v>7.6239999999999997</v>
      </c>
      <c r="S7631">
        <v>15.25</v>
      </c>
    </row>
    <row r="7632" spans="1:19" x14ac:dyDescent="0.3">
      <c r="A7632">
        <v>4.3522988490000003</v>
      </c>
      <c r="B7632">
        <v>7.625</v>
      </c>
      <c r="C7632">
        <v>15.252000000000001</v>
      </c>
      <c r="I7632">
        <v>2.5163183920000001</v>
      </c>
      <c r="J7632">
        <v>7.625</v>
      </c>
      <c r="K7632">
        <v>15.252000000000001</v>
      </c>
      <c r="M7632">
        <v>2.777269929</v>
      </c>
      <c r="N7632">
        <v>7.625</v>
      </c>
      <c r="O7632">
        <v>15.252000000000001</v>
      </c>
      <c r="Q7632">
        <v>2.9706536579999998</v>
      </c>
      <c r="R7632">
        <v>7.625</v>
      </c>
      <c r="S7632">
        <v>15.252000000000001</v>
      </c>
    </row>
    <row r="7633" spans="1:19" x14ac:dyDescent="0.3">
      <c r="A7633">
        <v>4.3732681690000001</v>
      </c>
      <c r="B7633">
        <v>7.6260000000000003</v>
      </c>
      <c r="C7633">
        <v>15.254</v>
      </c>
      <c r="I7633">
        <v>2.5093286190000001</v>
      </c>
      <c r="J7633">
        <v>7.6260000000000003</v>
      </c>
      <c r="K7633">
        <v>15.254</v>
      </c>
      <c r="M7633">
        <v>2.7563006090000002</v>
      </c>
      <c r="N7633">
        <v>7.6260000000000003</v>
      </c>
      <c r="O7633">
        <v>15.254</v>
      </c>
      <c r="Q7633">
        <v>2.9613339600000002</v>
      </c>
      <c r="R7633">
        <v>7.6260000000000003</v>
      </c>
      <c r="S7633">
        <v>15.254</v>
      </c>
    </row>
    <row r="7634" spans="1:19" x14ac:dyDescent="0.3">
      <c r="A7634">
        <v>4.3732681690000001</v>
      </c>
      <c r="B7634">
        <v>7.6269999999999998</v>
      </c>
      <c r="C7634">
        <v>15.256</v>
      </c>
      <c r="I7634">
        <v>2.5233081660000001</v>
      </c>
      <c r="J7634">
        <v>7.6269999999999998</v>
      </c>
      <c r="K7634">
        <v>15.256</v>
      </c>
      <c r="M7634">
        <v>2.7726100809999998</v>
      </c>
      <c r="N7634">
        <v>7.6269999999999998</v>
      </c>
      <c r="O7634">
        <v>15.256</v>
      </c>
      <c r="Q7634">
        <v>2.9846332040000001</v>
      </c>
      <c r="R7634">
        <v>7.6269999999999998</v>
      </c>
      <c r="S7634">
        <v>15.256</v>
      </c>
    </row>
    <row r="7635" spans="1:19" x14ac:dyDescent="0.3">
      <c r="A7635">
        <v>4.3872477160000001</v>
      </c>
      <c r="B7635">
        <v>7.6280000000000001</v>
      </c>
      <c r="C7635">
        <v>15.257999999999999</v>
      </c>
      <c r="I7635">
        <v>2.5116585439999999</v>
      </c>
      <c r="J7635">
        <v>7.6280000000000001</v>
      </c>
      <c r="K7635">
        <v>15.257999999999999</v>
      </c>
      <c r="M7635">
        <v>2.7749400049999999</v>
      </c>
      <c r="N7635">
        <v>7.6280000000000001</v>
      </c>
      <c r="O7635">
        <v>15.257999999999999</v>
      </c>
      <c r="Q7635">
        <v>2.9636638839999998</v>
      </c>
      <c r="R7635">
        <v>7.6280000000000001</v>
      </c>
      <c r="S7635">
        <v>15.257999999999999</v>
      </c>
    </row>
    <row r="7636" spans="1:19" x14ac:dyDescent="0.3">
      <c r="A7636">
        <v>4.3988973380000003</v>
      </c>
      <c r="B7636">
        <v>7.6289999999999996</v>
      </c>
      <c r="C7636">
        <v>15.26</v>
      </c>
      <c r="I7636">
        <v>2.5186483169999998</v>
      </c>
      <c r="J7636">
        <v>7.6289999999999996</v>
      </c>
      <c r="K7636">
        <v>15.26</v>
      </c>
      <c r="M7636">
        <v>2.7656203069999998</v>
      </c>
      <c r="N7636">
        <v>7.6289999999999996</v>
      </c>
      <c r="O7636">
        <v>15.26</v>
      </c>
      <c r="Q7636">
        <v>2.9706536579999998</v>
      </c>
      <c r="R7636">
        <v>7.6289999999999996</v>
      </c>
      <c r="S7636">
        <v>15.26</v>
      </c>
    </row>
    <row r="7637" spans="1:19" x14ac:dyDescent="0.3">
      <c r="A7637">
        <v>4.3802579420000001</v>
      </c>
      <c r="B7637">
        <v>7.63</v>
      </c>
      <c r="C7637">
        <v>15.262</v>
      </c>
      <c r="I7637">
        <v>2.530297939</v>
      </c>
      <c r="J7637">
        <v>7.63</v>
      </c>
      <c r="K7637">
        <v>15.262</v>
      </c>
      <c r="M7637">
        <v>2.7702801560000001</v>
      </c>
      <c r="N7637">
        <v>7.63</v>
      </c>
      <c r="O7637">
        <v>15.262</v>
      </c>
      <c r="Q7637">
        <v>2.9706536579999998</v>
      </c>
      <c r="R7637">
        <v>7.63</v>
      </c>
      <c r="S7637">
        <v>15.262</v>
      </c>
    </row>
    <row r="7638" spans="1:19" x14ac:dyDescent="0.3">
      <c r="A7638">
        <v>4.3755980929999998</v>
      </c>
      <c r="B7638">
        <v>7.6310000000000002</v>
      </c>
      <c r="C7638">
        <v>15.263999999999999</v>
      </c>
      <c r="I7638">
        <v>2.5279680149999999</v>
      </c>
      <c r="J7638">
        <v>7.6310000000000002</v>
      </c>
      <c r="K7638">
        <v>15.263999999999999</v>
      </c>
      <c r="M7638">
        <v>2.7702801560000001</v>
      </c>
      <c r="N7638">
        <v>7.6310000000000002</v>
      </c>
      <c r="O7638">
        <v>15.263999999999999</v>
      </c>
      <c r="Q7638">
        <v>2.942694564</v>
      </c>
      <c r="R7638">
        <v>7.6310000000000002</v>
      </c>
      <c r="S7638">
        <v>15.263999999999999</v>
      </c>
    </row>
    <row r="7639" spans="1:19" x14ac:dyDescent="0.3">
      <c r="A7639">
        <v>4.4058871110000002</v>
      </c>
      <c r="B7639">
        <v>7.6319999999999997</v>
      </c>
      <c r="C7639">
        <v>15.266</v>
      </c>
      <c r="I7639">
        <v>2.5419475610000002</v>
      </c>
      <c r="J7639">
        <v>7.6319999999999997</v>
      </c>
      <c r="K7639">
        <v>15.266</v>
      </c>
      <c r="M7639">
        <v>2.777269929</v>
      </c>
      <c r="N7639">
        <v>7.6319999999999997</v>
      </c>
      <c r="O7639">
        <v>15.266</v>
      </c>
      <c r="Q7639">
        <v>2.9729835819999999</v>
      </c>
      <c r="R7639">
        <v>7.6319999999999997</v>
      </c>
      <c r="S7639">
        <v>15.266</v>
      </c>
    </row>
    <row r="7640" spans="1:19" x14ac:dyDescent="0.3">
      <c r="A7640">
        <v>4.3988973380000003</v>
      </c>
      <c r="B7640">
        <v>7.633</v>
      </c>
      <c r="C7640">
        <v>15.268000000000001</v>
      </c>
      <c r="I7640">
        <v>2.5419475610000002</v>
      </c>
      <c r="J7640">
        <v>7.633</v>
      </c>
      <c r="K7640">
        <v>15.268000000000001</v>
      </c>
      <c r="M7640">
        <v>2.784259703</v>
      </c>
      <c r="N7640">
        <v>7.633</v>
      </c>
      <c r="O7640">
        <v>15.268000000000001</v>
      </c>
      <c r="Q7640">
        <v>2.9520142620000001</v>
      </c>
      <c r="R7640">
        <v>7.633</v>
      </c>
      <c r="S7640">
        <v>15.268000000000001</v>
      </c>
    </row>
    <row r="7641" spans="1:19" x14ac:dyDescent="0.3">
      <c r="A7641">
        <v>4.4128768840000001</v>
      </c>
      <c r="B7641">
        <v>7.6340000000000003</v>
      </c>
      <c r="C7641">
        <v>15.27</v>
      </c>
      <c r="I7641">
        <v>2.5046687699999999</v>
      </c>
      <c r="J7641">
        <v>7.6340000000000003</v>
      </c>
      <c r="K7641">
        <v>15.27</v>
      </c>
      <c r="M7641">
        <v>2.7982392489999999</v>
      </c>
      <c r="N7641">
        <v>7.6340000000000003</v>
      </c>
      <c r="O7641">
        <v>15.27</v>
      </c>
      <c r="Q7641">
        <v>2.9520142620000001</v>
      </c>
      <c r="R7641">
        <v>7.6340000000000003</v>
      </c>
      <c r="S7641">
        <v>15.27</v>
      </c>
    </row>
    <row r="7642" spans="1:19" x14ac:dyDescent="0.3">
      <c r="A7642">
        <v>4.3965674129999996</v>
      </c>
      <c r="B7642">
        <v>7.6349999999999998</v>
      </c>
      <c r="C7642">
        <v>15.272</v>
      </c>
      <c r="I7642">
        <v>2.5000089210000001</v>
      </c>
      <c r="J7642">
        <v>7.6349999999999998</v>
      </c>
      <c r="K7642">
        <v>15.272</v>
      </c>
      <c r="M7642">
        <v>2.7982392489999999</v>
      </c>
      <c r="N7642">
        <v>7.6349999999999998</v>
      </c>
      <c r="O7642">
        <v>15.272</v>
      </c>
      <c r="Q7642">
        <v>2.9333748669999999</v>
      </c>
      <c r="R7642">
        <v>7.6349999999999998</v>
      </c>
      <c r="S7642">
        <v>15.272</v>
      </c>
    </row>
    <row r="7643" spans="1:19" x14ac:dyDescent="0.3">
      <c r="A7643">
        <v>4.3732681690000001</v>
      </c>
      <c r="B7643">
        <v>7.6360000000000001</v>
      </c>
      <c r="C7643">
        <v>15.273999999999999</v>
      </c>
      <c r="I7643">
        <v>2.5163183920000001</v>
      </c>
      <c r="J7643">
        <v>7.6360000000000001</v>
      </c>
      <c r="K7643">
        <v>15.273999999999999</v>
      </c>
      <c r="M7643">
        <v>2.777269929</v>
      </c>
      <c r="N7643">
        <v>7.6360000000000001</v>
      </c>
      <c r="O7643">
        <v>15.273999999999999</v>
      </c>
      <c r="Q7643">
        <v>2.9473544129999998</v>
      </c>
      <c r="R7643">
        <v>7.6360000000000001</v>
      </c>
      <c r="S7643">
        <v>15.273999999999999</v>
      </c>
    </row>
    <row r="7644" spans="1:19" x14ac:dyDescent="0.3">
      <c r="A7644">
        <v>4.3686083199999999</v>
      </c>
      <c r="B7644">
        <v>7.6369999999999996</v>
      </c>
      <c r="C7644">
        <v>15.276</v>
      </c>
      <c r="I7644">
        <v>2.4860293750000002</v>
      </c>
      <c r="J7644">
        <v>7.6369999999999996</v>
      </c>
      <c r="K7644">
        <v>15.276</v>
      </c>
      <c r="M7644">
        <v>2.777269929</v>
      </c>
      <c r="N7644">
        <v>7.6369999999999996</v>
      </c>
      <c r="O7644">
        <v>15.276</v>
      </c>
      <c r="Q7644">
        <v>2.9263850929999999</v>
      </c>
      <c r="R7644">
        <v>7.6369999999999996</v>
      </c>
      <c r="S7644">
        <v>15.276</v>
      </c>
    </row>
    <row r="7645" spans="1:19" x14ac:dyDescent="0.3">
      <c r="A7645">
        <v>4.3779280180000004</v>
      </c>
      <c r="B7645">
        <v>7.6379999999999999</v>
      </c>
      <c r="C7645">
        <v>15.278</v>
      </c>
      <c r="I7645">
        <v>2.497678997</v>
      </c>
      <c r="J7645">
        <v>7.6379999999999999</v>
      </c>
      <c r="K7645">
        <v>15.278</v>
      </c>
      <c r="M7645">
        <v>2.7749400049999999</v>
      </c>
      <c r="N7645">
        <v>7.6379999999999999</v>
      </c>
      <c r="O7645">
        <v>15.278</v>
      </c>
      <c r="Q7645">
        <v>2.9333748669999999</v>
      </c>
      <c r="R7645">
        <v>7.6379999999999999</v>
      </c>
      <c r="S7645">
        <v>15.278</v>
      </c>
    </row>
    <row r="7646" spans="1:19" x14ac:dyDescent="0.3">
      <c r="A7646">
        <v>4.3779280180000004</v>
      </c>
      <c r="B7646">
        <v>7.6390000000000002</v>
      </c>
      <c r="C7646">
        <v>15.28</v>
      </c>
      <c r="I7646">
        <v>2.467389979</v>
      </c>
      <c r="J7646">
        <v>7.6390000000000002</v>
      </c>
      <c r="K7646">
        <v>15.28</v>
      </c>
      <c r="M7646">
        <v>2.7749400049999999</v>
      </c>
      <c r="N7646">
        <v>7.6390000000000002</v>
      </c>
      <c r="O7646">
        <v>15.28</v>
      </c>
      <c r="Q7646">
        <v>2.9543441869999998</v>
      </c>
      <c r="R7646">
        <v>7.6390000000000002</v>
      </c>
      <c r="S7646">
        <v>15.28</v>
      </c>
    </row>
    <row r="7647" spans="1:19" x14ac:dyDescent="0.3">
      <c r="A7647">
        <v>4.3965674129999996</v>
      </c>
      <c r="B7647">
        <v>7.64</v>
      </c>
      <c r="C7647">
        <v>15.282</v>
      </c>
      <c r="I7647">
        <v>2.5093286190000001</v>
      </c>
      <c r="J7647">
        <v>7.64</v>
      </c>
      <c r="K7647">
        <v>15.282</v>
      </c>
      <c r="M7647">
        <v>2.784259703</v>
      </c>
      <c r="N7647">
        <v>7.64</v>
      </c>
      <c r="O7647">
        <v>15.282</v>
      </c>
      <c r="Q7647">
        <v>2.949684338</v>
      </c>
      <c r="R7647">
        <v>7.64</v>
      </c>
      <c r="S7647">
        <v>15.282</v>
      </c>
    </row>
    <row r="7648" spans="1:19" x14ac:dyDescent="0.3">
      <c r="A7648">
        <v>4.3686083199999999</v>
      </c>
      <c r="B7648">
        <v>7.641</v>
      </c>
      <c r="C7648">
        <v>15.284000000000001</v>
      </c>
      <c r="I7648">
        <v>2.5442774859999999</v>
      </c>
      <c r="J7648">
        <v>7.641</v>
      </c>
      <c r="K7648">
        <v>15.284000000000001</v>
      </c>
      <c r="M7648">
        <v>2.7935794</v>
      </c>
      <c r="N7648">
        <v>7.641</v>
      </c>
      <c r="O7648">
        <v>15.284000000000001</v>
      </c>
      <c r="Q7648">
        <v>2.9799733549999998</v>
      </c>
      <c r="R7648">
        <v>7.641</v>
      </c>
      <c r="S7648">
        <v>15.284000000000001</v>
      </c>
    </row>
    <row r="7649" spans="1:19" x14ac:dyDescent="0.3">
      <c r="A7649">
        <v>4.4058871110000002</v>
      </c>
      <c r="B7649">
        <v>7.6420000000000003</v>
      </c>
      <c r="C7649">
        <v>15.286</v>
      </c>
      <c r="I7649">
        <v>2.576896428</v>
      </c>
      <c r="J7649">
        <v>7.6420000000000003</v>
      </c>
      <c r="K7649">
        <v>15.286</v>
      </c>
      <c r="M7649">
        <v>2.7889195519999999</v>
      </c>
      <c r="N7649">
        <v>7.6420000000000003</v>
      </c>
      <c r="O7649">
        <v>15.286</v>
      </c>
      <c r="Q7649">
        <v>2.9636638839999998</v>
      </c>
      <c r="R7649">
        <v>7.6420000000000003</v>
      </c>
      <c r="S7649">
        <v>15.286</v>
      </c>
    </row>
    <row r="7650" spans="1:19" x14ac:dyDescent="0.3">
      <c r="A7650">
        <v>4.4198666580000001</v>
      </c>
      <c r="B7650">
        <v>7.6429999999999998</v>
      </c>
      <c r="C7650">
        <v>15.288</v>
      </c>
      <c r="I7650">
        <v>2.5792263520000001</v>
      </c>
      <c r="J7650">
        <v>7.6429999999999998</v>
      </c>
      <c r="K7650">
        <v>15.288</v>
      </c>
      <c r="M7650">
        <v>2.7889195519999999</v>
      </c>
      <c r="N7650">
        <v>7.6429999999999998</v>
      </c>
      <c r="O7650">
        <v>15.288</v>
      </c>
      <c r="Q7650">
        <v>2.9729835819999999</v>
      </c>
      <c r="R7650">
        <v>7.6429999999999998</v>
      </c>
      <c r="S7650">
        <v>15.288</v>
      </c>
    </row>
    <row r="7651" spans="1:19" x14ac:dyDescent="0.3">
      <c r="A7651">
        <v>4.3895776399999997</v>
      </c>
      <c r="B7651">
        <v>7.6440000000000001</v>
      </c>
      <c r="C7651">
        <v>15.29</v>
      </c>
      <c r="I7651">
        <v>2.5815562769999998</v>
      </c>
      <c r="J7651">
        <v>7.6440000000000001</v>
      </c>
      <c r="K7651">
        <v>15.29</v>
      </c>
      <c r="M7651">
        <v>2.777269929</v>
      </c>
      <c r="N7651">
        <v>7.6440000000000001</v>
      </c>
      <c r="O7651">
        <v>15.29</v>
      </c>
      <c r="Q7651">
        <v>2.942694564</v>
      </c>
      <c r="R7651">
        <v>7.6440000000000001</v>
      </c>
      <c r="S7651">
        <v>15.29</v>
      </c>
    </row>
    <row r="7652" spans="1:19" x14ac:dyDescent="0.3">
      <c r="A7652">
        <v>4.394237489</v>
      </c>
      <c r="B7652">
        <v>7.6449999999999996</v>
      </c>
      <c r="C7652">
        <v>15.292</v>
      </c>
      <c r="I7652">
        <v>2.530297939</v>
      </c>
      <c r="J7652">
        <v>7.6449999999999996</v>
      </c>
      <c r="K7652">
        <v>15.292</v>
      </c>
      <c r="M7652">
        <v>2.791249476</v>
      </c>
      <c r="N7652">
        <v>7.6449999999999996</v>
      </c>
      <c r="O7652">
        <v>15.292</v>
      </c>
      <c r="Q7652">
        <v>2.9613339600000002</v>
      </c>
      <c r="R7652">
        <v>7.6449999999999996</v>
      </c>
      <c r="S7652">
        <v>15.292</v>
      </c>
    </row>
    <row r="7653" spans="1:19" x14ac:dyDescent="0.3">
      <c r="A7653">
        <v>4.3895776399999997</v>
      </c>
      <c r="B7653">
        <v>7.6459999999999999</v>
      </c>
      <c r="C7653">
        <v>15.294</v>
      </c>
      <c r="I7653">
        <v>2.5326278630000001</v>
      </c>
      <c r="J7653">
        <v>7.6459999999999999</v>
      </c>
      <c r="K7653">
        <v>15.294</v>
      </c>
      <c r="M7653">
        <v>2.7749400049999999</v>
      </c>
      <c r="N7653">
        <v>7.6459999999999999</v>
      </c>
      <c r="O7653">
        <v>15.294</v>
      </c>
      <c r="Q7653">
        <v>2.9869631289999998</v>
      </c>
      <c r="R7653">
        <v>7.6459999999999999</v>
      </c>
      <c r="S7653">
        <v>15.294</v>
      </c>
    </row>
    <row r="7654" spans="1:19" x14ac:dyDescent="0.3">
      <c r="A7654">
        <v>4.3965674129999996</v>
      </c>
      <c r="B7654">
        <v>7.6470000000000002</v>
      </c>
      <c r="C7654">
        <v>15.295999999999999</v>
      </c>
      <c r="I7654">
        <v>2.5349577879999998</v>
      </c>
      <c r="J7654">
        <v>7.6470000000000002</v>
      </c>
      <c r="K7654">
        <v>15.295999999999999</v>
      </c>
      <c r="M7654">
        <v>2.7935794</v>
      </c>
      <c r="N7654">
        <v>7.6470000000000002</v>
      </c>
      <c r="O7654">
        <v>15.295999999999999</v>
      </c>
      <c r="Q7654">
        <v>2.9636638839999998</v>
      </c>
      <c r="R7654">
        <v>7.6470000000000002</v>
      </c>
      <c r="S7654">
        <v>15.295999999999999</v>
      </c>
    </row>
    <row r="7655" spans="1:19" x14ac:dyDescent="0.3">
      <c r="A7655">
        <v>4.3779280180000004</v>
      </c>
      <c r="B7655">
        <v>7.6479999999999997</v>
      </c>
      <c r="C7655">
        <v>15.298</v>
      </c>
      <c r="I7655">
        <v>2.5093286190000001</v>
      </c>
      <c r="J7655">
        <v>7.6479999999999997</v>
      </c>
      <c r="K7655">
        <v>15.298</v>
      </c>
      <c r="M7655">
        <v>2.784259703</v>
      </c>
      <c r="N7655">
        <v>7.6479999999999997</v>
      </c>
      <c r="O7655">
        <v>15.298</v>
      </c>
      <c r="Q7655">
        <v>2.9403646399999999</v>
      </c>
      <c r="R7655">
        <v>7.6479999999999997</v>
      </c>
      <c r="S7655">
        <v>15.298</v>
      </c>
    </row>
    <row r="7656" spans="1:19" x14ac:dyDescent="0.3">
      <c r="A7656">
        <v>4.3965674129999996</v>
      </c>
      <c r="B7656">
        <v>7.649</v>
      </c>
      <c r="C7656">
        <v>15.3</v>
      </c>
      <c r="I7656">
        <v>2.513988468</v>
      </c>
      <c r="J7656">
        <v>7.649</v>
      </c>
      <c r="K7656">
        <v>15.3</v>
      </c>
      <c r="M7656">
        <v>2.8005691740000001</v>
      </c>
      <c r="N7656">
        <v>7.649</v>
      </c>
      <c r="O7656">
        <v>15.3</v>
      </c>
      <c r="Q7656">
        <v>2.9473544129999998</v>
      </c>
      <c r="R7656">
        <v>7.649</v>
      </c>
      <c r="S7656">
        <v>15.3</v>
      </c>
    </row>
    <row r="7657" spans="1:19" x14ac:dyDescent="0.3">
      <c r="A7657">
        <v>4.394237489</v>
      </c>
      <c r="B7657">
        <v>7.65</v>
      </c>
      <c r="C7657">
        <v>15.302</v>
      </c>
      <c r="I7657">
        <v>2.5069986950000001</v>
      </c>
      <c r="J7657">
        <v>7.65</v>
      </c>
      <c r="K7657">
        <v>15.302</v>
      </c>
      <c r="M7657">
        <v>2.823868418</v>
      </c>
      <c r="N7657">
        <v>7.65</v>
      </c>
      <c r="O7657">
        <v>15.302</v>
      </c>
      <c r="Q7657">
        <v>2.9287150180000001</v>
      </c>
      <c r="R7657">
        <v>7.65</v>
      </c>
      <c r="S7657">
        <v>15.302</v>
      </c>
    </row>
    <row r="7658" spans="1:19" x14ac:dyDescent="0.3">
      <c r="A7658">
        <v>4.4012272619999999</v>
      </c>
      <c r="B7658">
        <v>7.6509999999999998</v>
      </c>
      <c r="C7658">
        <v>15.304</v>
      </c>
      <c r="I7658">
        <v>2.513988468</v>
      </c>
      <c r="J7658">
        <v>7.6509999999999998</v>
      </c>
      <c r="K7658">
        <v>15.304</v>
      </c>
      <c r="M7658">
        <v>2.8005691740000001</v>
      </c>
      <c r="N7658">
        <v>7.6509999999999998</v>
      </c>
      <c r="O7658">
        <v>15.304</v>
      </c>
      <c r="Q7658">
        <v>2.91939532</v>
      </c>
      <c r="R7658">
        <v>7.6509999999999998</v>
      </c>
      <c r="S7658">
        <v>15.304</v>
      </c>
    </row>
    <row r="7659" spans="1:19" x14ac:dyDescent="0.3">
      <c r="A7659">
        <v>4.3802579420000001</v>
      </c>
      <c r="B7659">
        <v>7.6520000000000001</v>
      </c>
      <c r="C7659">
        <v>15.305999999999999</v>
      </c>
      <c r="I7659">
        <v>2.48369945</v>
      </c>
      <c r="J7659">
        <v>7.6520000000000001</v>
      </c>
      <c r="K7659">
        <v>15.305999999999999</v>
      </c>
      <c r="M7659">
        <v>2.8261983430000002</v>
      </c>
      <c r="N7659">
        <v>7.6520000000000001</v>
      </c>
      <c r="O7659">
        <v>15.305999999999999</v>
      </c>
      <c r="Q7659">
        <v>2.9473544129999998</v>
      </c>
      <c r="R7659">
        <v>7.6520000000000001</v>
      </c>
      <c r="S7659">
        <v>15.305999999999999</v>
      </c>
    </row>
    <row r="7660" spans="1:19" x14ac:dyDescent="0.3">
      <c r="A7660">
        <v>4.4035571869999997</v>
      </c>
      <c r="B7660">
        <v>7.6529999999999996</v>
      </c>
      <c r="C7660">
        <v>15.308</v>
      </c>
      <c r="I7660">
        <v>2.5023388459999998</v>
      </c>
      <c r="J7660">
        <v>7.6529999999999996</v>
      </c>
      <c r="K7660">
        <v>15.308</v>
      </c>
      <c r="M7660">
        <v>2.8192085690000002</v>
      </c>
      <c r="N7660">
        <v>7.6529999999999996</v>
      </c>
      <c r="O7660">
        <v>15.308</v>
      </c>
      <c r="Q7660">
        <v>2.9310449420000002</v>
      </c>
      <c r="R7660">
        <v>7.6529999999999996</v>
      </c>
      <c r="S7660">
        <v>15.308</v>
      </c>
    </row>
    <row r="7661" spans="1:19" x14ac:dyDescent="0.3">
      <c r="A7661">
        <v>4.4152068089999998</v>
      </c>
      <c r="B7661">
        <v>7.6539999999999999</v>
      </c>
      <c r="C7661">
        <v>15.31</v>
      </c>
      <c r="I7661">
        <v>2.5349577879999998</v>
      </c>
      <c r="J7661">
        <v>7.6539999999999999</v>
      </c>
      <c r="K7661">
        <v>15.31</v>
      </c>
      <c r="M7661">
        <v>2.807558947</v>
      </c>
      <c r="N7661">
        <v>7.6539999999999999</v>
      </c>
      <c r="O7661">
        <v>15.31</v>
      </c>
      <c r="Q7661">
        <v>2.9473544129999998</v>
      </c>
      <c r="R7661">
        <v>7.6539999999999999</v>
      </c>
      <c r="S7661">
        <v>15.31</v>
      </c>
    </row>
    <row r="7662" spans="1:19" x14ac:dyDescent="0.3">
      <c r="A7662">
        <v>4.3988973380000003</v>
      </c>
      <c r="B7662">
        <v>7.6550000000000002</v>
      </c>
      <c r="C7662">
        <v>15.311999999999999</v>
      </c>
      <c r="I7662">
        <v>2.5116585439999999</v>
      </c>
      <c r="J7662">
        <v>7.6550000000000002</v>
      </c>
      <c r="K7662">
        <v>15.311999999999999</v>
      </c>
      <c r="M7662">
        <v>2.7959093249999998</v>
      </c>
      <c r="N7662">
        <v>7.6550000000000002</v>
      </c>
      <c r="O7662">
        <v>15.311999999999999</v>
      </c>
      <c r="Q7662">
        <v>2.9403646399999999</v>
      </c>
      <c r="R7662">
        <v>7.6550000000000002</v>
      </c>
      <c r="S7662">
        <v>15.311999999999999</v>
      </c>
    </row>
    <row r="7663" spans="1:19" x14ac:dyDescent="0.3">
      <c r="A7663">
        <v>4.426856431</v>
      </c>
      <c r="B7663">
        <v>7.6559999999999997</v>
      </c>
      <c r="C7663">
        <v>15.314</v>
      </c>
      <c r="I7663">
        <v>2.5535971829999999</v>
      </c>
      <c r="J7663">
        <v>7.6559999999999997</v>
      </c>
      <c r="K7663">
        <v>15.314</v>
      </c>
      <c r="M7663">
        <v>2.784259703</v>
      </c>
      <c r="N7663">
        <v>7.6559999999999997</v>
      </c>
      <c r="O7663">
        <v>15.314</v>
      </c>
      <c r="Q7663">
        <v>2.935704791</v>
      </c>
      <c r="R7663">
        <v>7.6559999999999997</v>
      </c>
      <c r="S7663">
        <v>15.314</v>
      </c>
    </row>
    <row r="7664" spans="1:19" x14ac:dyDescent="0.3">
      <c r="A7664">
        <v>4.4152068089999998</v>
      </c>
      <c r="B7664">
        <v>7.657</v>
      </c>
      <c r="C7664">
        <v>15.316000000000001</v>
      </c>
      <c r="I7664">
        <v>2.5535971829999999</v>
      </c>
      <c r="J7664">
        <v>7.657</v>
      </c>
      <c r="K7664">
        <v>15.316000000000001</v>
      </c>
      <c r="M7664">
        <v>2.7632903830000002</v>
      </c>
      <c r="N7664">
        <v>7.657</v>
      </c>
      <c r="O7664">
        <v>15.316000000000001</v>
      </c>
      <c r="Q7664">
        <v>2.9566741109999999</v>
      </c>
      <c r="R7664">
        <v>7.657</v>
      </c>
      <c r="S7664">
        <v>15.316000000000001</v>
      </c>
    </row>
    <row r="7665" spans="1:19" x14ac:dyDescent="0.3">
      <c r="A7665">
        <v>4.4128768840000001</v>
      </c>
      <c r="B7665">
        <v>7.6580000000000004</v>
      </c>
      <c r="C7665">
        <v>15.318</v>
      </c>
      <c r="I7665">
        <v>2.5745665029999998</v>
      </c>
      <c r="J7665">
        <v>7.6580000000000004</v>
      </c>
      <c r="K7665">
        <v>15.318</v>
      </c>
      <c r="M7665">
        <v>2.751640761</v>
      </c>
      <c r="N7665">
        <v>7.6580000000000004</v>
      </c>
      <c r="O7665">
        <v>15.318</v>
      </c>
      <c r="Q7665">
        <v>2.9287150180000001</v>
      </c>
      <c r="R7665">
        <v>7.6580000000000004</v>
      </c>
      <c r="S7665">
        <v>15.318</v>
      </c>
    </row>
    <row r="7666" spans="1:19" x14ac:dyDescent="0.3">
      <c r="A7666">
        <v>4.3779280180000004</v>
      </c>
      <c r="B7666">
        <v>7.6589999999999998</v>
      </c>
      <c r="C7666">
        <v>15.32</v>
      </c>
      <c r="I7666">
        <v>2.54660741</v>
      </c>
      <c r="J7666">
        <v>7.6589999999999998</v>
      </c>
      <c r="K7666">
        <v>15.32</v>
      </c>
      <c r="M7666">
        <v>2.777269929</v>
      </c>
      <c r="N7666">
        <v>7.6589999999999998</v>
      </c>
      <c r="O7666">
        <v>15.32</v>
      </c>
      <c r="Q7666">
        <v>2.9473544129999998</v>
      </c>
      <c r="R7666">
        <v>7.6589999999999998</v>
      </c>
      <c r="S7666">
        <v>15.32</v>
      </c>
    </row>
    <row r="7667" spans="1:19" x14ac:dyDescent="0.3">
      <c r="A7667">
        <v>4.3569586979999997</v>
      </c>
      <c r="B7667">
        <v>7.66</v>
      </c>
      <c r="C7667">
        <v>15.321999999999999</v>
      </c>
      <c r="I7667">
        <v>2.5559271080000001</v>
      </c>
      <c r="J7667">
        <v>7.66</v>
      </c>
      <c r="K7667">
        <v>15.321999999999999</v>
      </c>
      <c r="M7667">
        <v>2.7819297779999999</v>
      </c>
      <c r="N7667">
        <v>7.66</v>
      </c>
      <c r="O7667">
        <v>15.321999999999999</v>
      </c>
      <c r="Q7667">
        <v>2.9403646399999999</v>
      </c>
      <c r="R7667">
        <v>7.66</v>
      </c>
      <c r="S7667">
        <v>15.321999999999999</v>
      </c>
    </row>
    <row r="7668" spans="1:19" x14ac:dyDescent="0.3">
      <c r="A7668">
        <v>4.4152068089999998</v>
      </c>
      <c r="B7668">
        <v>7.6609999999999996</v>
      </c>
      <c r="C7668">
        <v>15.324</v>
      </c>
      <c r="I7668">
        <v>2.5559271080000001</v>
      </c>
      <c r="J7668">
        <v>7.6609999999999996</v>
      </c>
      <c r="K7668">
        <v>15.324</v>
      </c>
      <c r="M7668">
        <v>2.777269929</v>
      </c>
      <c r="N7668">
        <v>7.6609999999999996</v>
      </c>
      <c r="O7668">
        <v>15.324</v>
      </c>
      <c r="Q7668">
        <v>2.942694564</v>
      </c>
      <c r="R7668">
        <v>7.6609999999999996</v>
      </c>
      <c r="S7668">
        <v>15.324</v>
      </c>
    </row>
    <row r="7669" spans="1:19" x14ac:dyDescent="0.3">
      <c r="A7669">
        <v>4.4198666580000001</v>
      </c>
      <c r="B7669">
        <v>7.6619999999999999</v>
      </c>
      <c r="C7669">
        <v>15.326000000000001</v>
      </c>
      <c r="I7669">
        <v>2.5349577879999998</v>
      </c>
      <c r="J7669">
        <v>7.6619999999999999</v>
      </c>
      <c r="K7669">
        <v>15.326000000000001</v>
      </c>
      <c r="M7669">
        <v>2.7702801560000001</v>
      </c>
      <c r="N7669">
        <v>7.6619999999999999</v>
      </c>
      <c r="O7669">
        <v>15.326000000000001</v>
      </c>
      <c r="Q7669">
        <v>2.9613339600000002</v>
      </c>
      <c r="R7669">
        <v>7.6619999999999999</v>
      </c>
      <c r="S7669">
        <v>15.326000000000001</v>
      </c>
    </row>
    <row r="7670" spans="1:19" x14ac:dyDescent="0.3">
      <c r="A7670">
        <v>4.4361761289999997</v>
      </c>
      <c r="B7670">
        <v>7.6630000000000003</v>
      </c>
      <c r="C7670">
        <v>15.327999999999999</v>
      </c>
      <c r="I7670">
        <v>2.5582570320000002</v>
      </c>
      <c r="J7670">
        <v>7.6630000000000003</v>
      </c>
      <c r="K7670">
        <v>15.327999999999999</v>
      </c>
      <c r="M7670">
        <v>2.7726100809999998</v>
      </c>
      <c r="N7670">
        <v>7.6630000000000003</v>
      </c>
      <c r="O7670">
        <v>15.327999999999999</v>
      </c>
      <c r="Q7670">
        <v>2.9310449420000002</v>
      </c>
      <c r="R7670">
        <v>7.6630000000000003</v>
      </c>
      <c r="S7670">
        <v>15.327999999999999</v>
      </c>
    </row>
    <row r="7671" spans="1:19" x14ac:dyDescent="0.3">
      <c r="A7671">
        <v>4.4431659019999996</v>
      </c>
      <c r="B7671">
        <v>7.6639999999999997</v>
      </c>
      <c r="C7671">
        <v>15.33</v>
      </c>
      <c r="I7671">
        <v>2.5582570320000002</v>
      </c>
      <c r="J7671">
        <v>7.6639999999999997</v>
      </c>
      <c r="K7671">
        <v>15.33</v>
      </c>
      <c r="M7671">
        <v>2.7702801560000001</v>
      </c>
      <c r="N7671">
        <v>7.6639999999999997</v>
      </c>
      <c r="O7671">
        <v>15.33</v>
      </c>
      <c r="Q7671">
        <v>2.9077456979999998</v>
      </c>
      <c r="R7671">
        <v>7.6639999999999997</v>
      </c>
      <c r="S7671">
        <v>15.33</v>
      </c>
    </row>
    <row r="7672" spans="1:19" x14ac:dyDescent="0.3">
      <c r="A7672">
        <v>4.3988973380000003</v>
      </c>
      <c r="B7672">
        <v>7.665</v>
      </c>
      <c r="C7672">
        <v>15.332000000000001</v>
      </c>
      <c r="I7672">
        <v>2.562916881</v>
      </c>
      <c r="J7672">
        <v>7.665</v>
      </c>
      <c r="K7672">
        <v>15.332000000000001</v>
      </c>
      <c r="M7672">
        <v>2.760960458</v>
      </c>
      <c r="N7672">
        <v>7.665</v>
      </c>
      <c r="O7672">
        <v>15.332000000000001</v>
      </c>
      <c r="Q7672">
        <v>2.9263850929999999</v>
      </c>
      <c r="R7672">
        <v>7.665</v>
      </c>
      <c r="S7672">
        <v>15.332000000000001</v>
      </c>
    </row>
    <row r="7673" spans="1:19" x14ac:dyDescent="0.3">
      <c r="A7673">
        <v>4.4454958270000002</v>
      </c>
      <c r="B7673">
        <v>7.6660000000000004</v>
      </c>
      <c r="C7673">
        <v>15.334</v>
      </c>
      <c r="I7673">
        <v>2.5605869569999999</v>
      </c>
      <c r="J7673">
        <v>7.6660000000000004</v>
      </c>
      <c r="K7673">
        <v>15.334</v>
      </c>
      <c r="M7673">
        <v>2.7749400049999999</v>
      </c>
      <c r="N7673">
        <v>7.6660000000000004</v>
      </c>
      <c r="O7673">
        <v>15.334</v>
      </c>
      <c r="Q7673">
        <v>2.949684338</v>
      </c>
      <c r="R7673">
        <v>7.6660000000000004</v>
      </c>
      <c r="S7673">
        <v>15.334</v>
      </c>
    </row>
    <row r="7674" spans="1:19" x14ac:dyDescent="0.3">
      <c r="A7674">
        <v>4.4431659019999996</v>
      </c>
      <c r="B7674">
        <v>7.6669999999999998</v>
      </c>
      <c r="C7674">
        <v>15.336</v>
      </c>
      <c r="I7674">
        <v>2.54660741</v>
      </c>
      <c r="J7674">
        <v>7.6669999999999998</v>
      </c>
      <c r="K7674">
        <v>15.336</v>
      </c>
      <c r="M7674">
        <v>2.807558947</v>
      </c>
      <c r="N7674">
        <v>7.6669999999999998</v>
      </c>
      <c r="O7674">
        <v>15.336</v>
      </c>
      <c r="Q7674">
        <v>2.9310449420000002</v>
      </c>
      <c r="R7674">
        <v>7.6669999999999998</v>
      </c>
      <c r="S7674">
        <v>15.336</v>
      </c>
    </row>
    <row r="7675" spans="1:19" x14ac:dyDescent="0.3">
      <c r="A7675">
        <v>4.4594753730000001</v>
      </c>
      <c r="B7675">
        <v>7.6680000000000001</v>
      </c>
      <c r="C7675">
        <v>15.337999999999999</v>
      </c>
      <c r="I7675">
        <v>2.5326278630000001</v>
      </c>
      <c r="J7675">
        <v>7.6680000000000001</v>
      </c>
      <c r="K7675">
        <v>15.337999999999999</v>
      </c>
      <c r="M7675">
        <v>2.8005691740000001</v>
      </c>
      <c r="N7675">
        <v>7.6680000000000001</v>
      </c>
      <c r="O7675">
        <v>15.337999999999999</v>
      </c>
      <c r="Q7675">
        <v>2.9170653959999999</v>
      </c>
      <c r="R7675">
        <v>7.6680000000000001</v>
      </c>
      <c r="S7675">
        <v>15.337999999999999</v>
      </c>
    </row>
    <row r="7676" spans="1:19" x14ac:dyDescent="0.3">
      <c r="A7676">
        <v>4.4198666580000001</v>
      </c>
      <c r="B7676">
        <v>7.6689999999999996</v>
      </c>
      <c r="C7676">
        <v>15.34</v>
      </c>
      <c r="I7676">
        <v>2.5326278630000001</v>
      </c>
      <c r="J7676">
        <v>7.6689999999999996</v>
      </c>
      <c r="K7676">
        <v>15.34</v>
      </c>
      <c r="M7676">
        <v>2.8145487199999999</v>
      </c>
      <c r="N7676">
        <v>7.6689999999999996</v>
      </c>
      <c r="O7676">
        <v>15.34</v>
      </c>
      <c r="Q7676">
        <v>2.9380347160000002</v>
      </c>
      <c r="R7676">
        <v>7.6689999999999996</v>
      </c>
      <c r="S7676">
        <v>15.34</v>
      </c>
    </row>
    <row r="7677" spans="1:19" x14ac:dyDescent="0.3">
      <c r="A7677">
        <v>4.4012272619999999</v>
      </c>
      <c r="B7677">
        <v>7.67</v>
      </c>
      <c r="C7677">
        <v>15.342000000000001</v>
      </c>
      <c r="I7677">
        <v>2.5326278630000001</v>
      </c>
      <c r="J7677">
        <v>7.67</v>
      </c>
      <c r="K7677">
        <v>15.342000000000001</v>
      </c>
      <c r="M7677">
        <v>2.8355180400000002</v>
      </c>
      <c r="N7677">
        <v>7.67</v>
      </c>
      <c r="O7677">
        <v>15.342000000000001</v>
      </c>
      <c r="Q7677">
        <v>2.9380347160000002</v>
      </c>
      <c r="R7677">
        <v>7.67</v>
      </c>
      <c r="S7677">
        <v>15.342000000000001</v>
      </c>
    </row>
    <row r="7678" spans="1:19" x14ac:dyDescent="0.3">
      <c r="A7678">
        <v>4.4012272619999999</v>
      </c>
      <c r="B7678">
        <v>7.6710000000000003</v>
      </c>
      <c r="C7678">
        <v>15.343999999999999</v>
      </c>
      <c r="I7678">
        <v>2.54660741</v>
      </c>
      <c r="J7678">
        <v>7.6710000000000003</v>
      </c>
      <c r="K7678">
        <v>15.343999999999999</v>
      </c>
      <c r="M7678">
        <v>2.8168786450000001</v>
      </c>
      <c r="N7678">
        <v>7.6710000000000003</v>
      </c>
      <c r="O7678">
        <v>15.343999999999999</v>
      </c>
      <c r="Q7678">
        <v>2.9403646399999999</v>
      </c>
      <c r="R7678">
        <v>7.6710000000000003</v>
      </c>
      <c r="S7678">
        <v>15.343999999999999</v>
      </c>
    </row>
    <row r="7679" spans="1:19" x14ac:dyDescent="0.3">
      <c r="A7679">
        <v>4.3825878669999998</v>
      </c>
      <c r="B7679">
        <v>7.6719999999999997</v>
      </c>
      <c r="C7679">
        <v>15.346</v>
      </c>
      <c r="I7679">
        <v>2.5186483169999998</v>
      </c>
      <c r="J7679">
        <v>7.6719999999999997</v>
      </c>
      <c r="K7679">
        <v>15.346</v>
      </c>
      <c r="M7679">
        <v>2.791249476</v>
      </c>
      <c r="N7679">
        <v>7.6719999999999997</v>
      </c>
      <c r="O7679">
        <v>15.346</v>
      </c>
      <c r="Q7679">
        <v>2.9263850929999999</v>
      </c>
      <c r="R7679">
        <v>7.6719999999999997</v>
      </c>
      <c r="S7679">
        <v>15.346</v>
      </c>
    </row>
    <row r="7680" spans="1:19" x14ac:dyDescent="0.3">
      <c r="A7680">
        <v>4.3779280180000004</v>
      </c>
      <c r="B7680">
        <v>7.673</v>
      </c>
      <c r="C7680">
        <v>15.348000000000001</v>
      </c>
      <c r="I7680">
        <v>2.5163183920000001</v>
      </c>
      <c r="J7680">
        <v>7.673</v>
      </c>
      <c r="K7680">
        <v>15.348000000000001</v>
      </c>
      <c r="M7680">
        <v>2.791249476</v>
      </c>
      <c r="N7680">
        <v>7.673</v>
      </c>
      <c r="O7680">
        <v>15.348000000000001</v>
      </c>
      <c r="Q7680">
        <v>2.9077456979999998</v>
      </c>
      <c r="R7680">
        <v>7.673</v>
      </c>
      <c r="S7680">
        <v>15.348000000000001</v>
      </c>
    </row>
    <row r="7681" spans="1:19" x14ac:dyDescent="0.3">
      <c r="A7681">
        <v>4.3686083199999999</v>
      </c>
      <c r="B7681">
        <v>7.6740000000000004</v>
      </c>
      <c r="C7681">
        <v>15.35</v>
      </c>
      <c r="I7681">
        <v>2.5093286190000001</v>
      </c>
      <c r="J7681">
        <v>7.6740000000000004</v>
      </c>
      <c r="K7681">
        <v>15.35</v>
      </c>
      <c r="M7681">
        <v>2.7726100809999998</v>
      </c>
      <c r="N7681">
        <v>7.6740000000000004</v>
      </c>
      <c r="O7681">
        <v>15.35</v>
      </c>
      <c r="Q7681">
        <v>2.9217252450000002</v>
      </c>
      <c r="R7681">
        <v>7.6740000000000004</v>
      </c>
      <c r="S7681">
        <v>15.35</v>
      </c>
    </row>
    <row r="7682" spans="1:19" x14ac:dyDescent="0.3">
      <c r="A7682">
        <v>4.3639484709999996</v>
      </c>
      <c r="B7682">
        <v>7.6749999999999998</v>
      </c>
      <c r="C7682">
        <v>15.352</v>
      </c>
      <c r="I7682">
        <v>2.5023388459999998</v>
      </c>
      <c r="J7682">
        <v>7.6749999999999998</v>
      </c>
      <c r="K7682">
        <v>15.352</v>
      </c>
      <c r="M7682">
        <v>2.7726100809999998</v>
      </c>
      <c r="N7682">
        <v>7.6749999999999998</v>
      </c>
      <c r="O7682">
        <v>15.352</v>
      </c>
      <c r="Q7682">
        <v>2.91939532</v>
      </c>
      <c r="R7682">
        <v>7.6749999999999998</v>
      </c>
      <c r="S7682">
        <v>15.352</v>
      </c>
    </row>
    <row r="7683" spans="1:19" x14ac:dyDescent="0.3">
      <c r="A7683">
        <v>4.3662783960000002</v>
      </c>
      <c r="B7683">
        <v>7.6760000000000002</v>
      </c>
      <c r="C7683">
        <v>15.353999999999999</v>
      </c>
      <c r="I7683">
        <v>2.5256380900000002</v>
      </c>
      <c r="J7683">
        <v>7.6760000000000002</v>
      </c>
      <c r="K7683">
        <v>15.353999999999999</v>
      </c>
      <c r="M7683">
        <v>2.784259703</v>
      </c>
      <c r="N7683">
        <v>7.6760000000000002</v>
      </c>
      <c r="O7683">
        <v>15.353999999999999</v>
      </c>
      <c r="Q7683">
        <v>2.9380347160000002</v>
      </c>
      <c r="R7683">
        <v>7.6760000000000002</v>
      </c>
      <c r="S7683">
        <v>15.353999999999999</v>
      </c>
    </row>
    <row r="7684" spans="1:19" x14ac:dyDescent="0.3">
      <c r="A7684">
        <v>4.3732681690000001</v>
      </c>
      <c r="B7684">
        <v>7.6769999999999996</v>
      </c>
      <c r="C7684">
        <v>15.356</v>
      </c>
      <c r="I7684">
        <v>2.5396176370000001</v>
      </c>
      <c r="J7684">
        <v>7.6769999999999996</v>
      </c>
      <c r="K7684">
        <v>15.356</v>
      </c>
      <c r="M7684">
        <v>2.7865896270000001</v>
      </c>
      <c r="N7684">
        <v>7.6769999999999996</v>
      </c>
      <c r="O7684">
        <v>15.356</v>
      </c>
      <c r="Q7684">
        <v>2.9077456979999998</v>
      </c>
      <c r="R7684">
        <v>7.6769999999999996</v>
      </c>
      <c r="S7684">
        <v>15.356</v>
      </c>
    </row>
    <row r="7685" spans="1:19" x14ac:dyDescent="0.3">
      <c r="A7685">
        <v>4.3639484709999996</v>
      </c>
      <c r="B7685">
        <v>7.6779999999999999</v>
      </c>
      <c r="C7685">
        <v>15.358000000000001</v>
      </c>
      <c r="I7685">
        <v>2.5372877119999999</v>
      </c>
      <c r="J7685">
        <v>7.6779999999999999</v>
      </c>
      <c r="K7685">
        <v>15.358000000000001</v>
      </c>
      <c r="M7685">
        <v>2.784259703</v>
      </c>
      <c r="N7685">
        <v>7.6779999999999999</v>
      </c>
      <c r="O7685">
        <v>15.358000000000001</v>
      </c>
      <c r="Q7685">
        <v>2.8914362269999998</v>
      </c>
      <c r="R7685">
        <v>7.6779999999999999</v>
      </c>
      <c r="S7685">
        <v>15.358000000000001</v>
      </c>
    </row>
    <row r="7686" spans="1:19" x14ac:dyDescent="0.3">
      <c r="A7686">
        <v>4.3895776399999997</v>
      </c>
      <c r="B7686">
        <v>7.6790000000000003</v>
      </c>
      <c r="C7686">
        <v>15.36</v>
      </c>
      <c r="I7686">
        <v>2.569906654</v>
      </c>
      <c r="J7686">
        <v>7.6790000000000003</v>
      </c>
      <c r="K7686">
        <v>15.36</v>
      </c>
      <c r="M7686">
        <v>2.7726100809999998</v>
      </c>
      <c r="N7686">
        <v>7.6790000000000003</v>
      </c>
      <c r="O7686">
        <v>15.36</v>
      </c>
      <c r="Q7686">
        <v>2.9007559249999999</v>
      </c>
      <c r="R7686">
        <v>7.6790000000000003</v>
      </c>
      <c r="S7686">
        <v>15.36</v>
      </c>
    </row>
    <row r="7687" spans="1:19" x14ac:dyDescent="0.3">
      <c r="A7687">
        <v>4.4058871110000002</v>
      </c>
      <c r="B7687">
        <v>7.68</v>
      </c>
      <c r="C7687">
        <v>15.362</v>
      </c>
      <c r="I7687">
        <v>2.5489373350000002</v>
      </c>
      <c r="J7687">
        <v>7.68</v>
      </c>
      <c r="K7687">
        <v>15.362</v>
      </c>
      <c r="M7687">
        <v>2.8122187959999998</v>
      </c>
      <c r="N7687">
        <v>7.68</v>
      </c>
      <c r="O7687">
        <v>15.362</v>
      </c>
      <c r="Q7687">
        <v>2.8891063020000001</v>
      </c>
      <c r="R7687">
        <v>7.68</v>
      </c>
      <c r="S7687">
        <v>15.362</v>
      </c>
    </row>
    <row r="7688" spans="1:19" x14ac:dyDescent="0.3">
      <c r="A7688">
        <v>4.4291863559999998</v>
      </c>
      <c r="B7688">
        <v>7.681</v>
      </c>
      <c r="C7688">
        <v>15.364000000000001</v>
      </c>
      <c r="I7688">
        <v>2.569906654</v>
      </c>
      <c r="J7688">
        <v>7.681</v>
      </c>
      <c r="K7688">
        <v>15.364000000000001</v>
      </c>
      <c r="M7688">
        <v>2.8285282669999998</v>
      </c>
      <c r="N7688">
        <v>7.681</v>
      </c>
      <c r="O7688">
        <v>15.364000000000001</v>
      </c>
      <c r="Q7688">
        <v>2.8937661509999999</v>
      </c>
      <c r="R7688">
        <v>7.681</v>
      </c>
      <c r="S7688">
        <v>15.364000000000001</v>
      </c>
    </row>
    <row r="7689" spans="1:19" x14ac:dyDescent="0.3">
      <c r="A7689">
        <v>4.4291863559999998</v>
      </c>
      <c r="B7689">
        <v>7.6820000000000004</v>
      </c>
      <c r="C7689">
        <v>15.366</v>
      </c>
      <c r="I7689">
        <v>2.5489373350000002</v>
      </c>
      <c r="J7689">
        <v>7.6820000000000004</v>
      </c>
      <c r="K7689">
        <v>15.366</v>
      </c>
      <c r="M7689">
        <v>2.8331881160000001</v>
      </c>
      <c r="N7689">
        <v>7.6820000000000004</v>
      </c>
      <c r="O7689">
        <v>15.366</v>
      </c>
      <c r="Q7689">
        <v>2.9240551689999998</v>
      </c>
      <c r="R7689">
        <v>7.6820000000000004</v>
      </c>
      <c r="S7689">
        <v>15.366</v>
      </c>
    </row>
    <row r="7690" spans="1:19" x14ac:dyDescent="0.3">
      <c r="A7690">
        <v>4.4175367330000004</v>
      </c>
      <c r="B7690">
        <v>7.6829999999999998</v>
      </c>
      <c r="C7690">
        <v>15.368</v>
      </c>
      <c r="I7690">
        <v>2.5442774859999999</v>
      </c>
      <c r="J7690">
        <v>7.6829999999999998</v>
      </c>
      <c r="K7690">
        <v>15.368</v>
      </c>
      <c r="M7690">
        <v>2.8331881160000001</v>
      </c>
      <c r="N7690">
        <v>7.6829999999999998</v>
      </c>
      <c r="O7690">
        <v>15.368</v>
      </c>
      <c r="Q7690">
        <v>2.9077456979999998</v>
      </c>
      <c r="R7690">
        <v>7.6829999999999998</v>
      </c>
      <c r="S7690">
        <v>15.368</v>
      </c>
    </row>
    <row r="7691" spans="1:19" x14ac:dyDescent="0.3">
      <c r="A7691">
        <v>4.4082170359999999</v>
      </c>
      <c r="B7691">
        <v>7.6840000000000002</v>
      </c>
      <c r="C7691">
        <v>15.37</v>
      </c>
      <c r="I7691">
        <v>2.576896428</v>
      </c>
      <c r="J7691">
        <v>7.6840000000000002</v>
      </c>
      <c r="K7691">
        <v>15.37</v>
      </c>
      <c r="M7691">
        <v>2.8355180400000002</v>
      </c>
      <c r="N7691">
        <v>7.6840000000000002</v>
      </c>
      <c r="O7691">
        <v>15.37</v>
      </c>
      <c r="Q7691">
        <v>2.9077456979999998</v>
      </c>
      <c r="R7691">
        <v>7.6840000000000002</v>
      </c>
      <c r="S7691">
        <v>15.37</v>
      </c>
    </row>
    <row r="7692" spans="1:19" x14ac:dyDescent="0.3">
      <c r="A7692">
        <v>4.3872477160000001</v>
      </c>
      <c r="B7692">
        <v>7.6849999999999996</v>
      </c>
      <c r="C7692">
        <v>15.372</v>
      </c>
      <c r="I7692">
        <v>2.5885460500000002</v>
      </c>
      <c r="J7692">
        <v>7.6849999999999996</v>
      </c>
      <c r="K7692">
        <v>15.372</v>
      </c>
      <c r="M7692">
        <v>2.8331881160000001</v>
      </c>
      <c r="N7692">
        <v>7.6849999999999996</v>
      </c>
      <c r="O7692">
        <v>15.372</v>
      </c>
      <c r="Q7692">
        <v>2.903085849</v>
      </c>
      <c r="R7692">
        <v>7.6849999999999996</v>
      </c>
      <c r="S7692">
        <v>15.372</v>
      </c>
    </row>
    <row r="7693" spans="1:19" x14ac:dyDescent="0.3">
      <c r="A7693">
        <v>4.3988973380000003</v>
      </c>
      <c r="B7693">
        <v>7.6859999999999999</v>
      </c>
      <c r="C7693">
        <v>15.374000000000001</v>
      </c>
      <c r="I7693">
        <v>2.576896428</v>
      </c>
      <c r="J7693">
        <v>7.6859999999999999</v>
      </c>
      <c r="K7693">
        <v>15.374000000000001</v>
      </c>
      <c r="M7693">
        <v>2.8355180400000002</v>
      </c>
      <c r="N7693">
        <v>7.6859999999999999</v>
      </c>
      <c r="O7693">
        <v>15.374000000000001</v>
      </c>
      <c r="Q7693">
        <v>2.935704791</v>
      </c>
      <c r="R7693">
        <v>7.6859999999999999</v>
      </c>
      <c r="S7693">
        <v>15.374000000000001</v>
      </c>
    </row>
    <row r="7694" spans="1:19" x14ac:dyDescent="0.3">
      <c r="A7694">
        <v>4.3849177910000003</v>
      </c>
      <c r="B7694">
        <v>7.6870000000000003</v>
      </c>
      <c r="C7694">
        <v>15.375999999999999</v>
      </c>
      <c r="I7694">
        <v>2.5978657479999998</v>
      </c>
      <c r="J7694">
        <v>7.6870000000000003</v>
      </c>
      <c r="K7694">
        <v>15.375999999999999</v>
      </c>
      <c r="M7694">
        <v>2.8168786450000001</v>
      </c>
      <c r="N7694">
        <v>7.6870000000000003</v>
      </c>
      <c r="O7694">
        <v>15.375999999999999</v>
      </c>
      <c r="Q7694">
        <v>2.9147354710000002</v>
      </c>
      <c r="R7694">
        <v>7.6870000000000003</v>
      </c>
      <c r="S7694">
        <v>15.375999999999999</v>
      </c>
    </row>
    <row r="7695" spans="1:19" x14ac:dyDescent="0.3">
      <c r="A7695">
        <v>4.4082170359999999</v>
      </c>
      <c r="B7695">
        <v>7.6879999999999997</v>
      </c>
      <c r="C7695">
        <v>15.378</v>
      </c>
      <c r="I7695">
        <v>2.5978657479999998</v>
      </c>
      <c r="J7695">
        <v>7.6879999999999997</v>
      </c>
      <c r="K7695">
        <v>15.378</v>
      </c>
      <c r="M7695">
        <v>2.8378479649999999</v>
      </c>
      <c r="N7695">
        <v>7.6879999999999997</v>
      </c>
      <c r="O7695">
        <v>15.378</v>
      </c>
      <c r="Q7695">
        <v>2.9240551689999998</v>
      </c>
      <c r="R7695">
        <v>7.6879999999999997</v>
      </c>
      <c r="S7695">
        <v>15.378</v>
      </c>
    </row>
    <row r="7696" spans="1:19" x14ac:dyDescent="0.3">
      <c r="A7696">
        <v>4.4035571869999997</v>
      </c>
      <c r="B7696">
        <v>7.6890000000000001</v>
      </c>
      <c r="C7696">
        <v>15.38</v>
      </c>
      <c r="I7696">
        <v>2.6048555210000002</v>
      </c>
      <c r="J7696">
        <v>7.6890000000000001</v>
      </c>
      <c r="K7696">
        <v>15.38</v>
      </c>
      <c r="M7696">
        <v>2.8122187959999998</v>
      </c>
      <c r="N7696">
        <v>7.6890000000000001</v>
      </c>
      <c r="O7696">
        <v>15.38</v>
      </c>
      <c r="Q7696">
        <v>2.91939532</v>
      </c>
      <c r="R7696">
        <v>7.6890000000000001</v>
      </c>
      <c r="S7696">
        <v>15.38</v>
      </c>
    </row>
    <row r="7697" spans="1:19" x14ac:dyDescent="0.3">
      <c r="A7697">
        <v>4.3919075650000003</v>
      </c>
      <c r="B7697">
        <v>7.69</v>
      </c>
      <c r="C7697">
        <v>15.382</v>
      </c>
      <c r="I7697">
        <v>2.5955358230000001</v>
      </c>
      <c r="J7697">
        <v>7.69</v>
      </c>
      <c r="K7697">
        <v>15.382</v>
      </c>
      <c r="M7697">
        <v>2.8378479649999999</v>
      </c>
      <c r="N7697">
        <v>7.69</v>
      </c>
      <c r="O7697">
        <v>15.382</v>
      </c>
      <c r="Q7697">
        <v>2.9077456979999998</v>
      </c>
      <c r="R7697">
        <v>7.69</v>
      </c>
      <c r="S7697">
        <v>15.382</v>
      </c>
    </row>
    <row r="7698" spans="1:19" x14ac:dyDescent="0.3">
      <c r="A7698">
        <v>4.3802579420000001</v>
      </c>
      <c r="B7698">
        <v>7.6909999999999998</v>
      </c>
      <c r="C7698">
        <v>15.384</v>
      </c>
      <c r="I7698">
        <v>2.5908759739999998</v>
      </c>
      <c r="J7698">
        <v>7.6909999999999998</v>
      </c>
      <c r="K7698">
        <v>15.384</v>
      </c>
      <c r="M7698">
        <v>2.8168786450000001</v>
      </c>
      <c r="N7698">
        <v>7.6909999999999998</v>
      </c>
      <c r="O7698">
        <v>15.384</v>
      </c>
      <c r="Q7698">
        <v>2.91939532</v>
      </c>
      <c r="R7698">
        <v>7.6909999999999998</v>
      </c>
      <c r="S7698">
        <v>15.384</v>
      </c>
    </row>
    <row r="7699" spans="1:19" x14ac:dyDescent="0.3">
      <c r="A7699">
        <v>4.3569586979999997</v>
      </c>
      <c r="B7699">
        <v>7.6920000000000002</v>
      </c>
      <c r="C7699">
        <v>15.385999999999999</v>
      </c>
      <c r="I7699">
        <v>2.5559271080000001</v>
      </c>
      <c r="J7699">
        <v>7.6920000000000002</v>
      </c>
      <c r="K7699">
        <v>15.385999999999999</v>
      </c>
      <c r="M7699">
        <v>2.8168786450000001</v>
      </c>
      <c r="N7699">
        <v>7.6920000000000002</v>
      </c>
      <c r="O7699">
        <v>15.385999999999999</v>
      </c>
      <c r="Q7699">
        <v>2.8844464539999999</v>
      </c>
      <c r="R7699">
        <v>7.6920000000000002</v>
      </c>
      <c r="S7699">
        <v>15.385999999999999</v>
      </c>
    </row>
    <row r="7700" spans="1:19" x14ac:dyDescent="0.3">
      <c r="A7700">
        <v>4.3849177910000003</v>
      </c>
      <c r="B7700">
        <v>7.6929999999999996</v>
      </c>
      <c r="C7700">
        <v>15.388</v>
      </c>
      <c r="I7700">
        <v>2.5233081660000001</v>
      </c>
      <c r="J7700">
        <v>7.6929999999999996</v>
      </c>
      <c r="K7700">
        <v>15.388</v>
      </c>
      <c r="M7700">
        <v>2.8261983430000002</v>
      </c>
      <c r="N7700">
        <v>7.6929999999999996</v>
      </c>
      <c r="O7700">
        <v>15.388</v>
      </c>
      <c r="Q7700">
        <v>2.8914362269999998</v>
      </c>
      <c r="R7700">
        <v>7.6929999999999996</v>
      </c>
      <c r="S7700">
        <v>15.388</v>
      </c>
    </row>
    <row r="7701" spans="1:19" x14ac:dyDescent="0.3">
      <c r="A7701">
        <v>4.361618547</v>
      </c>
      <c r="B7701">
        <v>7.694</v>
      </c>
      <c r="C7701">
        <v>15.39</v>
      </c>
      <c r="I7701">
        <v>2.5116585439999999</v>
      </c>
      <c r="J7701">
        <v>7.694</v>
      </c>
      <c r="K7701">
        <v>15.39</v>
      </c>
      <c r="M7701">
        <v>2.8425078140000002</v>
      </c>
      <c r="N7701">
        <v>7.694</v>
      </c>
      <c r="O7701">
        <v>15.39</v>
      </c>
      <c r="Q7701">
        <v>2.9100756219999999</v>
      </c>
      <c r="R7701">
        <v>7.694</v>
      </c>
      <c r="S7701">
        <v>15.39</v>
      </c>
    </row>
    <row r="7702" spans="1:19" x14ac:dyDescent="0.3">
      <c r="A7702">
        <v>4.3965674129999996</v>
      </c>
      <c r="B7702">
        <v>7.6950000000000003</v>
      </c>
      <c r="C7702">
        <v>15.391999999999999</v>
      </c>
      <c r="I7702">
        <v>2.5186483169999998</v>
      </c>
      <c r="J7702">
        <v>7.6950000000000003</v>
      </c>
      <c r="K7702">
        <v>15.391999999999999</v>
      </c>
      <c r="M7702">
        <v>2.823868418</v>
      </c>
      <c r="N7702">
        <v>7.6950000000000003</v>
      </c>
      <c r="O7702">
        <v>15.391999999999999</v>
      </c>
      <c r="Q7702">
        <v>2.8844464539999999</v>
      </c>
      <c r="R7702">
        <v>7.6950000000000003</v>
      </c>
      <c r="S7702">
        <v>15.391999999999999</v>
      </c>
    </row>
    <row r="7703" spans="1:19" x14ac:dyDescent="0.3">
      <c r="A7703">
        <v>4.4105469599999996</v>
      </c>
      <c r="B7703">
        <v>7.6959999999999997</v>
      </c>
      <c r="C7703">
        <v>15.394</v>
      </c>
      <c r="I7703">
        <v>2.5349577879999998</v>
      </c>
      <c r="J7703">
        <v>7.6959999999999997</v>
      </c>
      <c r="K7703">
        <v>15.394</v>
      </c>
      <c r="M7703">
        <v>2.8331881160000001</v>
      </c>
      <c r="N7703">
        <v>7.6959999999999997</v>
      </c>
      <c r="O7703">
        <v>15.394</v>
      </c>
      <c r="Q7703">
        <v>2.9007559249999999</v>
      </c>
      <c r="R7703">
        <v>7.6959999999999997</v>
      </c>
      <c r="S7703">
        <v>15.394</v>
      </c>
    </row>
    <row r="7704" spans="1:19" x14ac:dyDescent="0.3">
      <c r="A7704">
        <v>4.433846204</v>
      </c>
      <c r="B7704">
        <v>7.6970000000000001</v>
      </c>
      <c r="C7704">
        <v>15.396000000000001</v>
      </c>
      <c r="I7704">
        <v>2.5582570320000002</v>
      </c>
      <c r="J7704">
        <v>7.6970000000000001</v>
      </c>
      <c r="K7704">
        <v>15.396000000000001</v>
      </c>
      <c r="M7704">
        <v>2.8331881160000001</v>
      </c>
      <c r="N7704">
        <v>7.6970000000000001</v>
      </c>
      <c r="O7704">
        <v>15.396000000000001</v>
      </c>
      <c r="Q7704">
        <v>2.9100756219999999</v>
      </c>
      <c r="R7704">
        <v>7.6970000000000001</v>
      </c>
      <c r="S7704">
        <v>15.396000000000001</v>
      </c>
    </row>
    <row r="7705" spans="1:19" x14ac:dyDescent="0.3">
      <c r="A7705">
        <v>4.4245265070000004</v>
      </c>
      <c r="B7705">
        <v>7.6980000000000004</v>
      </c>
      <c r="C7705">
        <v>15.398</v>
      </c>
      <c r="I7705">
        <v>2.5372877119999999</v>
      </c>
      <c r="J7705">
        <v>7.6980000000000004</v>
      </c>
      <c r="K7705">
        <v>15.398</v>
      </c>
      <c r="M7705">
        <v>2.8285282669999998</v>
      </c>
      <c r="N7705">
        <v>7.6980000000000004</v>
      </c>
      <c r="O7705">
        <v>15.398</v>
      </c>
      <c r="Q7705">
        <v>2.8891063020000001</v>
      </c>
      <c r="R7705">
        <v>7.6980000000000004</v>
      </c>
      <c r="S7705">
        <v>15.398</v>
      </c>
    </row>
    <row r="7706" spans="1:19" x14ac:dyDescent="0.3">
      <c r="A7706">
        <v>4.4291863559999998</v>
      </c>
      <c r="B7706">
        <v>7.6989999999999998</v>
      </c>
      <c r="C7706">
        <v>15.4</v>
      </c>
      <c r="I7706">
        <v>2.5745665029999998</v>
      </c>
      <c r="J7706">
        <v>7.6989999999999998</v>
      </c>
      <c r="K7706">
        <v>15.4</v>
      </c>
      <c r="M7706">
        <v>2.8448377379999998</v>
      </c>
      <c r="N7706">
        <v>7.6989999999999998</v>
      </c>
      <c r="O7706">
        <v>15.4</v>
      </c>
      <c r="Q7706">
        <v>2.9077456979999998</v>
      </c>
      <c r="R7706">
        <v>7.6989999999999998</v>
      </c>
      <c r="S7706">
        <v>15.4</v>
      </c>
    </row>
    <row r="7707" spans="1:19" x14ac:dyDescent="0.3">
      <c r="A7707">
        <v>4.4198666580000001</v>
      </c>
      <c r="B7707">
        <v>7.7</v>
      </c>
      <c r="C7707">
        <v>15.401999999999999</v>
      </c>
      <c r="I7707">
        <v>2.5652468060000002</v>
      </c>
      <c r="J7707">
        <v>7.7</v>
      </c>
      <c r="K7707">
        <v>15.401999999999999</v>
      </c>
      <c r="M7707">
        <v>2.8751267559999998</v>
      </c>
      <c r="N7707">
        <v>7.7</v>
      </c>
      <c r="O7707">
        <v>15.401999999999999</v>
      </c>
      <c r="Q7707">
        <v>2.8960960760000001</v>
      </c>
      <c r="R7707">
        <v>7.7</v>
      </c>
      <c r="S7707">
        <v>15.401999999999999</v>
      </c>
    </row>
    <row r="7708" spans="1:19" x14ac:dyDescent="0.3">
      <c r="A7708">
        <v>4.3779280180000004</v>
      </c>
      <c r="B7708">
        <v>7.7009999999999996</v>
      </c>
      <c r="C7708">
        <v>15.404</v>
      </c>
      <c r="I7708">
        <v>2.562916881</v>
      </c>
      <c r="J7708">
        <v>7.7009999999999996</v>
      </c>
      <c r="K7708">
        <v>15.404</v>
      </c>
      <c r="M7708">
        <v>2.8937661509999999</v>
      </c>
      <c r="N7708">
        <v>7.7009999999999996</v>
      </c>
      <c r="O7708">
        <v>15.404</v>
      </c>
      <c r="Q7708">
        <v>2.9310449420000002</v>
      </c>
      <c r="R7708">
        <v>7.7009999999999996</v>
      </c>
      <c r="S7708">
        <v>15.404</v>
      </c>
    </row>
    <row r="7709" spans="1:19" x14ac:dyDescent="0.3">
      <c r="A7709">
        <v>4.426856431</v>
      </c>
      <c r="B7709">
        <v>7.702</v>
      </c>
      <c r="C7709">
        <v>15.406000000000001</v>
      </c>
      <c r="I7709">
        <v>2.5605869569999999</v>
      </c>
      <c r="J7709">
        <v>7.702</v>
      </c>
      <c r="K7709">
        <v>15.406000000000001</v>
      </c>
      <c r="M7709">
        <v>2.8681369819999998</v>
      </c>
      <c r="N7709">
        <v>7.702</v>
      </c>
      <c r="O7709">
        <v>15.406000000000001</v>
      </c>
      <c r="Q7709">
        <v>2.9380347160000002</v>
      </c>
      <c r="R7709">
        <v>7.702</v>
      </c>
      <c r="S7709">
        <v>15.406000000000001</v>
      </c>
    </row>
    <row r="7710" spans="1:19" x14ac:dyDescent="0.3">
      <c r="A7710">
        <v>4.3849177910000003</v>
      </c>
      <c r="B7710">
        <v>7.7030000000000003</v>
      </c>
      <c r="C7710">
        <v>15.407999999999999</v>
      </c>
      <c r="I7710">
        <v>2.576896428</v>
      </c>
      <c r="J7710">
        <v>7.7030000000000003</v>
      </c>
      <c r="K7710">
        <v>15.407999999999999</v>
      </c>
      <c r="M7710">
        <v>2.8774566799999999</v>
      </c>
      <c r="N7710">
        <v>7.7030000000000003</v>
      </c>
      <c r="O7710">
        <v>15.407999999999999</v>
      </c>
      <c r="Q7710">
        <v>2.935704791</v>
      </c>
      <c r="R7710">
        <v>7.7030000000000003</v>
      </c>
      <c r="S7710">
        <v>15.407999999999999</v>
      </c>
    </row>
    <row r="7711" spans="1:19" x14ac:dyDescent="0.3">
      <c r="A7711">
        <v>4.3965674129999996</v>
      </c>
      <c r="B7711">
        <v>7.7039999999999997</v>
      </c>
      <c r="C7711">
        <v>15.41</v>
      </c>
      <c r="I7711">
        <v>2.5396176370000001</v>
      </c>
      <c r="J7711">
        <v>7.7039999999999997</v>
      </c>
      <c r="K7711">
        <v>15.41</v>
      </c>
      <c r="M7711">
        <v>2.8844464539999999</v>
      </c>
      <c r="N7711">
        <v>7.7039999999999997</v>
      </c>
      <c r="O7711">
        <v>15.41</v>
      </c>
      <c r="Q7711">
        <v>2.9566741109999999</v>
      </c>
      <c r="R7711">
        <v>7.7039999999999997</v>
      </c>
      <c r="S7711">
        <v>15.41</v>
      </c>
    </row>
    <row r="7712" spans="1:19" x14ac:dyDescent="0.3">
      <c r="A7712">
        <v>4.394237489</v>
      </c>
      <c r="B7712">
        <v>7.7050000000000001</v>
      </c>
      <c r="C7712">
        <v>15.412000000000001</v>
      </c>
      <c r="I7712">
        <v>2.5396176370000001</v>
      </c>
      <c r="J7712">
        <v>7.7050000000000001</v>
      </c>
      <c r="K7712">
        <v>15.412000000000001</v>
      </c>
      <c r="M7712">
        <v>2.863477134</v>
      </c>
      <c r="N7712">
        <v>7.7050000000000001</v>
      </c>
      <c r="O7712">
        <v>15.412000000000001</v>
      </c>
      <c r="Q7712">
        <v>2.9007559249999999</v>
      </c>
      <c r="R7712">
        <v>7.7050000000000001</v>
      </c>
      <c r="S7712">
        <v>15.412000000000001</v>
      </c>
    </row>
    <row r="7713" spans="1:19" x14ac:dyDescent="0.3">
      <c r="A7713">
        <v>4.3965674129999996</v>
      </c>
      <c r="B7713">
        <v>7.7060000000000004</v>
      </c>
      <c r="C7713">
        <v>15.414</v>
      </c>
      <c r="I7713">
        <v>2.5512672589999998</v>
      </c>
      <c r="J7713">
        <v>7.7060000000000004</v>
      </c>
      <c r="K7713">
        <v>15.414</v>
      </c>
      <c r="M7713">
        <v>2.863477134</v>
      </c>
      <c r="N7713">
        <v>7.7060000000000004</v>
      </c>
      <c r="O7713">
        <v>15.414</v>
      </c>
      <c r="Q7713">
        <v>2.9054157730000001</v>
      </c>
      <c r="R7713">
        <v>7.7060000000000004</v>
      </c>
      <c r="S7713">
        <v>15.414</v>
      </c>
    </row>
    <row r="7714" spans="1:19" x14ac:dyDescent="0.3">
      <c r="A7714">
        <v>4.4105469599999996</v>
      </c>
      <c r="B7714">
        <v>7.7069999999999999</v>
      </c>
      <c r="C7714">
        <v>15.416</v>
      </c>
      <c r="I7714">
        <v>2.5233081660000001</v>
      </c>
      <c r="J7714">
        <v>7.7069999999999999</v>
      </c>
      <c r="K7714">
        <v>15.416</v>
      </c>
      <c r="M7714">
        <v>2.8448377379999998</v>
      </c>
      <c r="N7714">
        <v>7.7069999999999999</v>
      </c>
      <c r="O7714">
        <v>15.416</v>
      </c>
      <c r="Q7714">
        <v>2.9100756219999999</v>
      </c>
      <c r="R7714">
        <v>7.7069999999999999</v>
      </c>
      <c r="S7714">
        <v>15.416</v>
      </c>
    </row>
    <row r="7715" spans="1:19" x14ac:dyDescent="0.3">
      <c r="A7715">
        <v>4.4478257509999999</v>
      </c>
      <c r="B7715">
        <v>7.7080000000000002</v>
      </c>
      <c r="C7715">
        <v>15.417999999999999</v>
      </c>
      <c r="I7715">
        <v>2.530297939</v>
      </c>
      <c r="J7715">
        <v>7.7080000000000002</v>
      </c>
      <c r="K7715">
        <v>15.417999999999999</v>
      </c>
      <c r="M7715">
        <v>2.886776378</v>
      </c>
      <c r="N7715">
        <v>7.7080000000000002</v>
      </c>
      <c r="O7715">
        <v>15.417999999999999</v>
      </c>
      <c r="Q7715">
        <v>2.9007559249999999</v>
      </c>
      <c r="R7715">
        <v>7.7080000000000002</v>
      </c>
      <c r="S7715">
        <v>15.417999999999999</v>
      </c>
    </row>
    <row r="7716" spans="1:19" x14ac:dyDescent="0.3">
      <c r="A7716">
        <v>4.4315162800000003</v>
      </c>
      <c r="B7716">
        <v>7.7089999999999996</v>
      </c>
      <c r="C7716">
        <v>15.42</v>
      </c>
      <c r="I7716">
        <v>2.5279680149999999</v>
      </c>
      <c r="J7716">
        <v>7.7089999999999996</v>
      </c>
      <c r="K7716">
        <v>15.42</v>
      </c>
      <c r="M7716">
        <v>2.8891063020000001</v>
      </c>
      <c r="N7716">
        <v>7.7089999999999996</v>
      </c>
      <c r="O7716">
        <v>15.42</v>
      </c>
      <c r="Q7716">
        <v>2.8960960760000001</v>
      </c>
      <c r="R7716">
        <v>7.7089999999999996</v>
      </c>
      <c r="S7716">
        <v>15.42</v>
      </c>
    </row>
    <row r="7717" spans="1:19" x14ac:dyDescent="0.3">
      <c r="A7717">
        <v>4.4618052979999998</v>
      </c>
      <c r="B7717">
        <v>7.71</v>
      </c>
      <c r="C7717">
        <v>15.422000000000001</v>
      </c>
      <c r="I7717">
        <v>2.5163183920000001</v>
      </c>
      <c r="J7717">
        <v>7.71</v>
      </c>
      <c r="K7717">
        <v>15.422000000000001</v>
      </c>
      <c r="M7717">
        <v>2.8960960760000001</v>
      </c>
      <c r="N7717">
        <v>7.71</v>
      </c>
      <c r="O7717">
        <v>15.422000000000001</v>
      </c>
      <c r="Q7717">
        <v>2.8914362269999998</v>
      </c>
      <c r="R7717">
        <v>7.71</v>
      </c>
      <c r="S7717">
        <v>15.422000000000001</v>
      </c>
    </row>
    <row r="7718" spans="1:19" x14ac:dyDescent="0.3">
      <c r="A7718">
        <v>4.4431659019999996</v>
      </c>
      <c r="B7718">
        <v>7.7110000000000003</v>
      </c>
      <c r="C7718">
        <v>15.423999999999999</v>
      </c>
      <c r="I7718">
        <v>2.5512672589999998</v>
      </c>
      <c r="J7718">
        <v>7.7110000000000003</v>
      </c>
      <c r="K7718">
        <v>15.423999999999999</v>
      </c>
      <c r="M7718">
        <v>2.870466907</v>
      </c>
      <c r="N7718">
        <v>7.7110000000000003</v>
      </c>
      <c r="O7718">
        <v>15.423999999999999</v>
      </c>
      <c r="Q7718">
        <v>2.8588172850000002</v>
      </c>
      <c r="R7718">
        <v>7.7110000000000003</v>
      </c>
      <c r="S7718">
        <v>15.423999999999999</v>
      </c>
    </row>
    <row r="7719" spans="1:19" x14ac:dyDescent="0.3">
      <c r="A7719">
        <v>4.4198666580000001</v>
      </c>
      <c r="B7719">
        <v>7.7119999999999997</v>
      </c>
      <c r="C7719">
        <v>15.426</v>
      </c>
      <c r="I7719">
        <v>2.5489373350000002</v>
      </c>
      <c r="J7719">
        <v>7.7119999999999997</v>
      </c>
      <c r="K7719">
        <v>15.426</v>
      </c>
      <c r="M7719">
        <v>2.8727968310000001</v>
      </c>
      <c r="N7719">
        <v>7.7119999999999997</v>
      </c>
      <c r="O7719">
        <v>15.426</v>
      </c>
      <c r="Q7719">
        <v>2.863477134</v>
      </c>
      <c r="R7719">
        <v>7.7119999999999997</v>
      </c>
      <c r="S7719">
        <v>15.426</v>
      </c>
    </row>
    <row r="7720" spans="1:19" x14ac:dyDescent="0.3">
      <c r="A7720">
        <v>4.4128768840000001</v>
      </c>
      <c r="B7720">
        <v>7.7130000000000001</v>
      </c>
      <c r="C7720">
        <v>15.428000000000001</v>
      </c>
      <c r="I7720">
        <v>2.5442774859999999</v>
      </c>
      <c r="J7720">
        <v>7.7130000000000001</v>
      </c>
      <c r="K7720">
        <v>15.428000000000001</v>
      </c>
      <c r="M7720">
        <v>2.8658070580000001</v>
      </c>
      <c r="N7720">
        <v>7.7130000000000001</v>
      </c>
      <c r="O7720">
        <v>15.428000000000001</v>
      </c>
      <c r="Q7720">
        <v>2.8774566799999999</v>
      </c>
      <c r="R7720">
        <v>7.7130000000000001</v>
      </c>
      <c r="S7720">
        <v>15.428000000000001</v>
      </c>
    </row>
    <row r="7721" spans="1:19" x14ac:dyDescent="0.3">
      <c r="A7721">
        <v>4.4128768840000001</v>
      </c>
      <c r="B7721">
        <v>7.7140000000000004</v>
      </c>
      <c r="C7721">
        <v>15.43</v>
      </c>
      <c r="I7721">
        <v>2.5512672589999998</v>
      </c>
      <c r="J7721">
        <v>7.7140000000000004</v>
      </c>
      <c r="K7721">
        <v>15.43</v>
      </c>
      <c r="M7721">
        <v>2.847167663</v>
      </c>
      <c r="N7721">
        <v>7.7140000000000004</v>
      </c>
      <c r="O7721">
        <v>15.43</v>
      </c>
      <c r="Q7721">
        <v>2.8891063020000001</v>
      </c>
      <c r="R7721">
        <v>7.7140000000000004</v>
      </c>
      <c r="S7721">
        <v>15.43</v>
      </c>
    </row>
    <row r="7722" spans="1:19" x14ac:dyDescent="0.3">
      <c r="A7722">
        <v>4.4082170359999999</v>
      </c>
      <c r="B7722">
        <v>7.7149999999999999</v>
      </c>
      <c r="C7722">
        <v>15.432</v>
      </c>
      <c r="I7722">
        <v>2.5745665029999998</v>
      </c>
      <c r="J7722">
        <v>7.7149999999999999</v>
      </c>
      <c r="K7722">
        <v>15.432</v>
      </c>
      <c r="M7722">
        <v>2.8681369819999998</v>
      </c>
      <c r="N7722">
        <v>7.7149999999999999</v>
      </c>
      <c r="O7722">
        <v>15.432</v>
      </c>
      <c r="Q7722">
        <v>2.8937661509999999</v>
      </c>
      <c r="R7722">
        <v>7.7149999999999999</v>
      </c>
      <c r="S7722">
        <v>15.432</v>
      </c>
    </row>
    <row r="7723" spans="1:19" x14ac:dyDescent="0.3">
      <c r="A7723">
        <v>4.3988973380000003</v>
      </c>
      <c r="B7723">
        <v>7.7160000000000002</v>
      </c>
      <c r="C7723">
        <v>15.433999999999999</v>
      </c>
      <c r="I7723">
        <v>2.5792263520000001</v>
      </c>
      <c r="J7723">
        <v>7.7160000000000002</v>
      </c>
      <c r="K7723">
        <v>15.433999999999999</v>
      </c>
      <c r="M7723">
        <v>2.847167663</v>
      </c>
      <c r="N7723">
        <v>7.7160000000000002</v>
      </c>
      <c r="O7723">
        <v>15.433999999999999</v>
      </c>
      <c r="Q7723">
        <v>2.9263850929999999</v>
      </c>
      <c r="R7723">
        <v>7.7160000000000002</v>
      </c>
      <c r="S7723">
        <v>15.433999999999999</v>
      </c>
    </row>
    <row r="7724" spans="1:19" x14ac:dyDescent="0.3">
      <c r="A7724">
        <v>4.3919075650000003</v>
      </c>
      <c r="B7724">
        <v>7.7169999999999996</v>
      </c>
      <c r="C7724">
        <v>15.436</v>
      </c>
      <c r="I7724">
        <v>2.562916881</v>
      </c>
      <c r="J7724">
        <v>7.7169999999999996</v>
      </c>
      <c r="K7724">
        <v>15.436</v>
      </c>
      <c r="M7724">
        <v>2.847167663</v>
      </c>
      <c r="N7724">
        <v>7.7169999999999996</v>
      </c>
      <c r="O7724">
        <v>15.436</v>
      </c>
      <c r="Q7724">
        <v>2.9124055470000001</v>
      </c>
      <c r="R7724">
        <v>7.7169999999999996</v>
      </c>
      <c r="S7724">
        <v>15.436</v>
      </c>
    </row>
    <row r="7725" spans="1:19" x14ac:dyDescent="0.3">
      <c r="A7725">
        <v>4.3802579420000001</v>
      </c>
      <c r="B7725">
        <v>7.718</v>
      </c>
      <c r="C7725">
        <v>15.438000000000001</v>
      </c>
      <c r="I7725">
        <v>2.5745665029999998</v>
      </c>
      <c r="J7725">
        <v>7.718</v>
      </c>
      <c r="K7725">
        <v>15.438000000000001</v>
      </c>
      <c r="M7725">
        <v>2.840177889</v>
      </c>
      <c r="N7725">
        <v>7.718</v>
      </c>
      <c r="O7725">
        <v>15.438000000000001</v>
      </c>
      <c r="Q7725">
        <v>2.9380347160000002</v>
      </c>
      <c r="R7725">
        <v>7.718</v>
      </c>
      <c r="S7725">
        <v>15.438000000000001</v>
      </c>
    </row>
    <row r="7726" spans="1:19" x14ac:dyDescent="0.3">
      <c r="A7726">
        <v>4.394237489</v>
      </c>
      <c r="B7726">
        <v>7.7190000000000003</v>
      </c>
      <c r="C7726">
        <v>15.44</v>
      </c>
      <c r="I7726">
        <v>2.5745665029999998</v>
      </c>
      <c r="J7726">
        <v>7.7190000000000003</v>
      </c>
      <c r="K7726">
        <v>15.44</v>
      </c>
      <c r="M7726">
        <v>2.863477134</v>
      </c>
      <c r="N7726">
        <v>7.7190000000000003</v>
      </c>
      <c r="O7726">
        <v>15.44</v>
      </c>
      <c r="Q7726">
        <v>2.942694564</v>
      </c>
      <c r="R7726">
        <v>7.7190000000000003</v>
      </c>
      <c r="S7726">
        <v>15.44</v>
      </c>
    </row>
    <row r="7727" spans="1:19" x14ac:dyDescent="0.3">
      <c r="A7727">
        <v>4.3919075650000003</v>
      </c>
      <c r="B7727">
        <v>7.72</v>
      </c>
      <c r="C7727">
        <v>15.442</v>
      </c>
      <c r="I7727">
        <v>2.5838862009999999</v>
      </c>
      <c r="J7727">
        <v>7.72</v>
      </c>
      <c r="K7727">
        <v>15.442</v>
      </c>
      <c r="M7727">
        <v>2.9007559249999999</v>
      </c>
      <c r="N7727">
        <v>7.72</v>
      </c>
      <c r="O7727">
        <v>15.442</v>
      </c>
      <c r="Q7727">
        <v>2.9310449420000002</v>
      </c>
      <c r="R7727">
        <v>7.72</v>
      </c>
      <c r="S7727">
        <v>15.442</v>
      </c>
    </row>
    <row r="7728" spans="1:19" x14ac:dyDescent="0.3">
      <c r="A7728">
        <v>4.4012272619999999</v>
      </c>
      <c r="B7728">
        <v>7.7210000000000001</v>
      </c>
      <c r="C7728">
        <v>15.444000000000001</v>
      </c>
      <c r="I7728">
        <v>2.5815562769999998</v>
      </c>
      <c r="J7728">
        <v>7.7210000000000001</v>
      </c>
      <c r="K7728">
        <v>15.444000000000001</v>
      </c>
      <c r="M7728">
        <v>2.8914362269999998</v>
      </c>
      <c r="N7728">
        <v>7.7210000000000001</v>
      </c>
      <c r="O7728">
        <v>15.444000000000001</v>
      </c>
      <c r="Q7728">
        <v>2.942694564</v>
      </c>
      <c r="R7728">
        <v>7.7210000000000001</v>
      </c>
      <c r="S7728">
        <v>15.444000000000001</v>
      </c>
    </row>
    <row r="7729" spans="1:19" x14ac:dyDescent="0.3">
      <c r="A7729">
        <v>4.4105469599999996</v>
      </c>
      <c r="B7729">
        <v>7.7220000000000004</v>
      </c>
      <c r="C7729">
        <v>15.446</v>
      </c>
      <c r="I7729">
        <v>2.5815562769999998</v>
      </c>
      <c r="J7729">
        <v>7.7220000000000004</v>
      </c>
      <c r="K7729">
        <v>15.446</v>
      </c>
      <c r="M7729">
        <v>2.9054157730000001</v>
      </c>
      <c r="N7729">
        <v>7.7220000000000004</v>
      </c>
      <c r="O7729">
        <v>15.446</v>
      </c>
      <c r="Q7729">
        <v>2.935704791</v>
      </c>
      <c r="R7729">
        <v>7.7220000000000004</v>
      </c>
      <c r="S7729">
        <v>15.446</v>
      </c>
    </row>
    <row r="7730" spans="1:19" x14ac:dyDescent="0.3">
      <c r="A7730">
        <v>4.3895776399999997</v>
      </c>
      <c r="B7730">
        <v>7.7229999999999999</v>
      </c>
      <c r="C7730">
        <v>15.448</v>
      </c>
      <c r="I7730">
        <v>2.5675767299999999</v>
      </c>
      <c r="J7730">
        <v>7.7229999999999999</v>
      </c>
      <c r="K7730">
        <v>15.448</v>
      </c>
      <c r="M7730">
        <v>2.8844464539999999</v>
      </c>
      <c r="N7730">
        <v>7.7229999999999999</v>
      </c>
      <c r="O7730">
        <v>15.448</v>
      </c>
      <c r="Q7730">
        <v>2.9333748669999999</v>
      </c>
      <c r="R7730">
        <v>7.7229999999999999</v>
      </c>
      <c r="S7730">
        <v>15.448</v>
      </c>
    </row>
    <row r="7731" spans="1:19" x14ac:dyDescent="0.3">
      <c r="A7731">
        <v>4.3872477160000001</v>
      </c>
      <c r="B7731">
        <v>7.7240000000000002</v>
      </c>
      <c r="C7731">
        <v>15.45</v>
      </c>
      <c r="I7731">
        <v>2.5792263520000001</v>
      </c>
      <c r="J7731">
        <v>7.7240000000000002</v>
      </c>
      <c r="K7731">
        <v>15.45</v>
      </c>
      <c r="M7731">
        <v>2.8611472089999999</v>
      </c>
      <c r="N7731">
        <v>7.7240000000000002</v>
      </c>
      <c r="O7731">
        <v>15.45</v>
      </c>
      <c r="Q7731">
        <v>2.9100756219999999</v>
      </c>
      <c r="R7731">
        <v>7.7240000000000002</v>
      </c>
      <c r="S7731">
        <v>15.45</v>
      </c>
    </row>
    <row r="7732" spans="1:19" x14ac:dyDescent="0.3">
      <c r="A7732">
        <v>4.3732681690000001</v>
      </c>
      <c r="B7732">
        <v>7.7249999999999996</v>
      </c>
      <c r="C7732">
        <v>15.452</v>
      </c>
      <c r="I7732">
        <v>2.5559271080000001</v>
      </c>
      <c r="J7732">
        <v>7.7249999999999996</v>
      </c>
      <c r="K7732">
        <v>15.452</v>
      </c>
      <c r="M7732">
        <v>2.863477134</v>
      </c>
      <c r="N7732">
        <v>7.7249999999999996</v>
      </c>
      <c r="O7732">
        <v>15.452</v>
      </c>
      <c r="Q7732">
        <v>2.903085849</v>
      </c>
      <c r="R7732">
        <v>7.7249999999999996</v>
      </c>
      <c r="S7732">
        <v>15.452</v>
      </c>
    </row>
    <row r="7733" spans="1:19" x14ac:dyDescent="0.3">
      <c r="A7733">
        <v>4.4035571869999997</v>
      </c>
      <c r="B7733">
        <v>7.726</v>
      </c>
      <c r="C7733">
        <v>15.454000000000001</v>
      </c>
      <c r="I7733">
        <v>2.5419475610000002</v>
      </c>
      <c r="J7733">
        <v>7.726</v>
      </c>
      <c r="K7733">
        <v>15.454000000000001</v>
      </c>
      <c r="M7733">
        <v>2.8727968310000001</v>
      </c>
      <c r="N7733">
        <v>7.726</v>
      </c>
      <c r="O7733">
        <v>15.454000000000001</v>
      </c>
      <c r="Q7733">
        <v>2.9170653959999999</v>
      </c>
      <c r="R7733">
        <v>7.726</v>
      </c>
      <c r="S7733">
        <v>15.454000000000001</v>
      </c>
    </row>
    <row r="7734" spans="1:19" x14ac:dyDescent="0.3">
      <c r="A7734">
        <v>4.433846204</v>
      </c>
      <c r="B7734">
        <v>7.7270000000000003</v>
      </c>
      <c r="C7734">
        <v>15.456</v>
      </c>
      <c r="I7734">
        <v>2.5023388459999998</v>
      </c>
      <c r="J7734">
        <v>7.7270000000000003</v>
      </c>
      <c r="K7734">
        <v>15.456</v>
      </c>
      <c r="M7734">
        <v>2.8658070580000001</v>
      </c>
      <c r="N7734">
        <v>7.7270000000000003</v>
      </c>
      <c r="O7734">
        <v>15.456</v>
      </c>
      <c r="Q7734">
        <v>2.935704791</v>
      </c>
      <c r="R7734">
        <v>7.7270000000000003</v>
      </c>
      <c r="S7734">
        <v>15.456</v>
      </c>
    </row>
    <row r="7735" spans="1:19" x14ac:dyDescent="0.3">
      <c r="A7735">
        <v>4.4431659019999996</v>
      </c>
      <c r="B7735">
        <v>7.7279999999999998</v>
      </c>
      <c r="C7735">
        <v>15.458</v>
      </c>
      <c r="I7735">
        <v>2.5349577879999998</v>
      </c>
      <c r="J7735">
        <v>7.7279999999999998</v>
      </c>
      <c r="K7735">
        <v>15.458</v>
      </c>
      <c r="M7735">
        <v>2.8611472089999999</v>
      </c>
      <c r="N7735">
        <v>7.7279999999999998</v>
      </c>
      <c r="O7735">
        <v>15.458</v>
      </c>
      <c r="Q7735">
        <v>2.9077456979999998</v>
      </c>
      <c r="R7735">
        <v>7.7279999999999998</v>
      </c>
      <c r="S7735">
        <v>15.458</v>
      </c>
    </row>
    <row r="7736" spans="1:19" x14ac:dyDescent="0.3">
      <c r="A7736">
        <v>4.4571454490000004</v>
      </c>
      <c r="B7736">
        <v>7.7290000000000001</v>
      </c>
      <c r="C7736">
        <v>15.46</v>
      </c>
      <c r="I7736">
        <v>2.5233081660000001</v>
      </c>
      <c r="J7736">
        <v>7.7290000000000001</v>
      </c>
      <c r="K7736">
        <v>15.46</v>
      </c>
      <c r="M7736">
        <v>2.8774566799999999</v>
      </c>
      <c r="N7736">
        <v>7.7290000000000001</v>
      </c>
      <c r="O7736">
        <v>15.46</v>
      </c>
      <c r="Q7736">
        <v>2.8844464539999999</v>
      </c>
      <c r="R7736">
        <v>7.7290000000000001</v>
      </c>
      <c r="S7736">
        <v>15.46</v>
      </c>
    </row>
    <row r="7737" spans="1:19" x14ac:dyDescent="0.3">
      <c r="A7737">
        <v>4.4618052979999998</v>
      </c>
      <c r="B7737">
        <v>7.73</v>
      </c>
      <c r="C7737">
        <v>15.462</v>
      </c>
      <c r="I7737">
        <v>2.5186483169999998</v>
      </c>
      <c r="J7737">
        <v>7.73</v>
      </c>
      <c r="K7737">
        <v>15.462</v>
      </c>
      <c r="M7737">
        <v>2.8588172850000002</v>
      </c>
      <c r="N7737">
        <v>7.73</v>
      </c>
      <c r="O7737">
        <v>15.462</v>
      </c>
      <c r="Q7737">
        <v>2.9170653959999999</v>
      </c>
      <c r="R7737">
        <v>7.73</v>
      </c>
      <c r="S7737">
        <v>15.462</v>
      </c>
    </row>
    <row r="7738" spans="1:19" x14ac:dyDescent="0.3">
      <c r="A7738">
        <v>4.4454958270000002</v>
      </c>
      <c r="B7738">
        <v>7.7309999999999999</v>
      </c>
      <c r="C7738">
        <v>15.464</v>
      </c>
      <c r="I7738">
        <v>2.5745665029999998</v>
      </c>
      <c r="J7738">
        <v>7.7309999999999999</v>
      </c>
      <c r="K7738">
        <v>15.464</v>
      </c>
      <c r="M7738">
        <v>2.863477134</v>
      </c>
      <c r="N7738">
        <v>7.7309999999999999</v>
      </c>
      <c r="O7738">
        <v>15.464</v>
      </c>
      <c r="Q7738">
        <v>2.8937661509999999</v>
      </c>
      <c r="R7738">
        <v>7.7309999999999999</v>
      </c>
      <c r="S7738">
        <v>15.464</v>
      </c>
    </row>
    <row r="7739" spans="1:19" x14ac:dyDescent="0.3">
      <c r="A7739">
        <v>4.4594753730000001</v>
      </c>
      <c r="B7739">
        <v>7.7320000000000002</v>
      </c>
      <c r="C7739">
        <v>15.465999999999999</v>
      </c>
      <c r="I7739">
        <v>2.5815562769999998</v>
      </c>
      <c r="J7739">
        <v>7.7320000000000002</v>
      </c>
      <c r="K7739">
        <v>15.465999999999999</v>
      </c>
      <c r="M7739">
        <v>2.870466907</v>
      </c>
      <c r="N7739">
        <v>7.7320000000000002</v>
      </c>
      <c r="O7739">
        <v>15.465999999999999</v>
      </c>
      <c r="Q7739">
        <v>2.8797866050000001</v>
      </c>
      <c r="R7739">
        <v>7.7320000000000002</v>
      </c>
      <c r="S7739">
        <v>15.465999999999999</v>
      </c>
    </row>
    <row r="7740" spans="1:19" x14ac:dyDescent="0.3">
      <c r="A7740">
        <v>4.440835978</v>
      </c>
      <c r="B7740">
        <v>7.7329999999999997</v>
      </c>
      <c r="C7740">
        <v>15.468</v>
      </c>
      <c r="I7740">
        <v>2.569906654</v>
      </c>
      <c r="J7740">
        <v>7.7329999999999997</v>
      </c>
      <c r="K7740">
        <v>15.468</v>
      </c>
      <c r="M7740">
        <v>2.886776378</v>
      </c>
      <c r="N7740">
        <v>7.7329999999999997</v>
      </c>
      <c r="O7740">
        <v>15.468</v>
      </c>
      <c r="Q7740">
        <v>2.8727968310000001</v>
      </c>
      <c r="R7740">
        <v>7.7329999999999997</v>
      </c>
      <c r="S7740">
        <v>15.468</v>
      </c>
    </row>
    <row r="7741" spans="1:19" x14ac:dyDescent="0.3">
      <c r="A7741">
        <v>4.4548155239999998</v>
      </c>
      <c r="B7741">
        <v>7.734</v>
      </c>
      <c r="C7741">
        <v>15.47</v>
      </c>
      <c r="I7741">
        <v>2.5559271080000001</v>
      </c>
      <c r="J7741">
        <v>7.734</v>
      </c>
      <c r="K7741">
        <v>15.47</v>
      </c>
      <c r="M7741">
        <v>2.8960960760000001</v>
      </c>
      <c r="N7741">
        <v>7.734</v>
      </c>
      <c r="O7741">
        <v>15.47</v>
      </c>
      <c r="Q7741">
        <v>2.8751267559999998</v>
      </c>
      <c r="R7741">
        <v>7.734</v>
      </c>
      <c r="S7741">
        <v>15.47</v>
      </c>
    </row>
    <row r="7742" spans="1:19" x14ac:dyDescent="0.3">
      <c r="A7742">
        <v>4.4641352220000003</v>
      </c>
      <c r="B7742">
        <v>7.7350000000000003</v>
      </c>
      <c r="C7742">
        <v>15.472</v>
      </c>
      <c r="I7742">
        <v>2.5512672589999998</v>
      </c>
      <c r="J7742">
        <v>7.7350000000000003</v>
      </c>
      <c r="K7742">
        <v>15.472</v>
      </c>
      <c r="M7742">
        <v>2.8984260000000002</v>
      </c>
      <c r="N7742">
        <v>7.7350000000000003</v>
      </c>
      <c r="O7742">
        <v>15.472</v>
      </c>
      <c r="Q7742">
        <v>2.8774566799999999</v>
      </c>
      <c r="R7742">
        <v>7.7350000000000003</v>
      </c>
      <c r="S7742">
        <v>15.472</v>
      </c>
    </row>
    <row r="7743" spans="1:19" x14ac:dyDescent="0.3">
      <c r="A7743">
        <v>4.4827746179999997</v>
      </c>
      <c r="B7743">
        <v>7.7359999999999998</v>
      </c>
      <c r="C7743">
        <v>15.474</v>
      </c>
      <c r="I7743">
        <v>2.5512672589999998</v>
      </c>
      <c r="J7743">
        <v>7.7359999999999998</v>
      </c>
      <c r="K7743">
        <v>15.474</v>
      </c>
      <c r="M7743">
        <v>2.8914362269999998</v>
      </c>
      <c r="N7743">
        <v>7.7359999999999998</v>
      </c>
      <c r="O7743">
        <v>15.474</v>
      </c>
      <c r="Q7743">
        <v>2.8518275110000002</v>
      </c>
      <c r="R7743">
        <v>7.7359999999999998</v>
      </c>
      <c r="S7743">
        <v>15.474</v>
      </c>
    </row>
    <row r="7744" spans="1:19" x14ac:dyDescent="0.3">
      <c r="A7744">
        <v>4.4664651470000001</v>
      </c>
      <c r="B7744">
        <v>7.7370000000000001</v>
      </c>
      <c r="C7744">
        <v>15.476000000000001</v>
      </c>
      <c r="I7744">
        <v>2.562916881</v>
      </c>
      <c r="J7744">
        <v>7.7370000000000001</v>
      </c>
      <c r="K7744">
        <v>15.476000000000001</v>
      </c>
      <c r="M7744">
        <v>2.9100756219999999</v>
      </c>
      <c r="N7744">
        <v>7.7370000000000001</v>
      </c>
      <c r="O7744">
        <v>15.476000000000001</v>
      </c>
      <c r="Q7744">
        <v>2.8588172850000002</v>
      </c>
      <c r="R7744">
        <v>7.7370000000000001</v>
      </c>
      <c r="S7744">
        <v>15.476000000000001</v>
      </c>
    </row>
    <row r="7745" spans="1:19" x14ac:dyDescent="0.3">
      <c r="A7745">
        <v>4.4594753730000001</v>
      </c>
      <c r="B7745">
        <v>7.7380000000000004</v>
      </c>
      <c r="C7745">
        <v>15.478</v>
      </c>
      <c r="I7745">
        <v>2.5722365790000001</v>
      </c>
      <c r="J7745">
        <v>7.7380000000000004</v>
      </c>
      <c r="K7745">
        <v>15.478</v>
      </c>
      <c r="M7745">
        <v>2.8914362269999998</v>
      </c>
      <c r="N7745">
        <v>7.7380000000000004</v>
      </c>
      <c r="O7745">
        <v>15.478</v>
      </c>
      <c r="Q7745">
        <v>2.8518275110000002</v>
      </c>
      <c r="R7745">
        <v>7.7380000000000004</v>
      </c>
      <c r="S7745">
        <v>15.478</v>
      </c>
    </row>
    <row r="7746" spans="1:19" x14ac:dyDescent="0.3">
      <c r="A7746">
        <v>4.4478257509999999</v>
      </c>
      <c r="B7746">
        <v>7.7389999999999999</v>
      </c>
      <c r="C7746">
        <v>15.48</v>
      </c>
      <c r="I7746">
        <v>2.5559271080000001</v>
      </c>
      <c r="J7746">
        <v>7.7389999999999999</v>
      </c>
      <c r="K7746">
        <v>15.48</v>
      </c>
      <c r="M7746">
        <v>2.8821165290000001</v>
      </c>
      <c r="N7746">
        <v>7.7389999999999999</v>
      </c>
      <c r="O7746">
        <v>15.48</v>
      </c>
      <c r="Q7746">
        <v>2.8821165290000001</v>
      </c>
      <c r="R7746">
        <v>7.7389999999999999</v>
      </c>
      <c r="S7746">
        <v>15.48</v>
      </c>
    </row>
    <row r="7747" spans="1:19" x14ac:dyDescent="0.3">
      <c r="A7747">
        <v>4.4641352220000003</v>
      </c>
      <c r="B7747">
        <v>7.74</v>
      </c>
      <c r="C7747">
        <v>15.481999999999999</v>
      </c>
      <c r="I7747">
        <v>2.5652468060000002</v>
      </c>
      <c r="J7747">
        <v>7.74</v>
      </c>
      <c r="K7747">
        <v>15.481999999999999</v>
      </c>
      <c r="M7747">
        <v>2.9147354710000002</v>
      </c>
      <c r="N7747">
        <v>7.74</v>
      </c>
      <c r="O7747">
        <v>15.481999999999999</v>
      </c>
      <c r="Q7747">
        <v>2.8751267559999998</v>
      </c>
      <c r="R7747">
        <v>7.74</v>
      </c>
      <c r="S7747">
        <v>15.481999999999999</v>
      </c>
    </row>
    <row r="7748" spans="1:19" x14ac:dyDescent="0.3">
      <c r="A7748">
        <v>4.4757848439999997</v>
      </c>
      <c r="B7748">
        <v>7.7409999999999997</v>
      </c>
      <c r="C7748">
        <v>15.484</v>
      </c>
      <c r="I7748">
        <v>2.5582570320000002</v>
      </c>
      <c r="J7748">
        <v>7.7409999999999997</v>
      </c>
      <c r="K7748">
        <v>15.484</v>
      </c>
      <c r="M7748">
        <v>2.91939532</v>
      </c>
      <c r="N7748">
        <v>7.7409999999999997</v>
      </c>
      <c r="O7748">
        <v>15.484</v>
      </c>
      <c r="Q7748">
        <v>2.9100756219999999</v>
      </c>
      <c r="R7748">
        <v>7.7409999999999997</v>
      </c>
      <c r="S7748">
        <v>15.484</v>
      </c>
    </row>
    <row r="7749" spans="1:19" x14ac:dyDescent="0.3">
      <c r="A7749">
        <v>4.4478257509999999</v>
      </c>
      <c r="B7749">
        <v>7.742</v>
      </c>
      <c r="C7749">
        <v>15.486000000000001</v>
      </c>
      <c r="I7749">
        <v>2.5652468060000002</v>
      </c>
      <c r="J7749">
        <v>7.742</v>
      </c>
      <c r="K7749">
        <v>15.486000000000001</v>
      </c>
      <c r="M7749">
        <v>2.8960960760000001</v>
      </c>
      <c r="N7749">
        <v>7.742</v>
      </c>
      <c r="O7749">
        <v>15.486000000000001</v>
      </c>
      <c r="Q7749">
        <v>2.8821165290000001</v>
      </c>
      <c r="R7749">
        <v>7.742</v>
      </c>
      <c r="S7749">
        <v>15.486000000000001</v>
      </c>
    </row>
    <row r="7750" spans="1:19" x14ac:dyDescent="0.3">
      <c r="A7750">
        <v>4.4152068089999998</v>
      </c>
      <c r="B7750">
        <v>7.7430000000000003</v>
      </c>
      <c r="C7750">
        <v>15.488</v>
      </c>
      <c r="I7750">
        <v>2.6025255970000001</v>
      </c>
      <c r="J7750">
        <v>7.7430000000000003</v>
      </c>
      <c r="K7750">
        <v>15.488</v>
      </c>
      <c r="M7750">
        <v>2.8914362269999998</v>
      </c>
      <c r="N7750">
        <v>7.7430000000000003</v>
      </c>
      <c r="O7750">
        <v>15.488</v>
      </c>
      <c r="Q7750">
        <v>2.9217252450000002</v>
      </c>
      <c r="R7750">
        <v>7.7430000000000003</v>
      </c>
      <c r="S7750">
        <v>15.488</v>
      </c>
    </row>
    <row r="7751" spans="1:19" x14ac:dyDescent="0.3">
      <c r="A7751">
        <v>4.4152068089999998</v>
      </c>
      <c r="B7751">
        <v>7.7439999999999998</v>
      </c>
      <c r="C7751">
        <v>15.49</v>
      </c>
      <c r="I7751">
        <v>2.5955358230000001</v>
      </c>
      <c r="J7751">
        <v>7.7439999999999998</v>
      </c>
      <c r="K7751">
        <v>15.49</v>
      </c>
      <c r="M7751">
        <v>2.9007559249999999</v>
      </c>
      <c r="N7751">
        <v>7.7439999999999998</v>
      </c>
      <c r="O7751">
        <v>15.49</v>
      </c>
      <c r="Q7751">
        <v>2.886776378</v>
      </c>
      <c r="R7751">
        <v>7.7439999999999998</v>
      </c>
      <c r="S7751">
        <v>15.49</v>
      </c>
    </row>
    <row r="7752" spans="1:19" x14ac:dyDescent="0.3">
      <c r="A7752">
        <v>4.4175367330000004</v>
      </c>
      <c r="B7752">
        <v>7.7450000000000001</v>
      </c>
      <c r="C7752">
        <v>15.492000000000001</v>
      </c>
      <c r="I7752">
        <v>2.5908759739999998</v>
      </c>
      <c r="J7752">
        <v>7.7450000000000001</v>
      </c>
      <c r="K7752">
        <v>15.492000000000001</v>
      </c>
      <c r="M7752">
        <v>2.8821165290000001</v>
      </c>
      <c r="N7752">
        <v>7.7450000000000001</v>
      </c>
      <c r="O7752">
        <v>15.492000000000001</v>
      </c>
      <c r="Q7752">
        <v>2.8681369819999998</v>
      </c>
      <c r="R7752">
        <v>7.7450000000000001</v>
      </c>
      <c r="S7752">
        <v>15.492000000000001</v>
      </c>
    </row>
    <row r="7753" spans="1:19" x14ac:dyDescent="0.3">
      <c r="A7753">
        <v>4.4198666580000001</v>
      </c>
      <c r="B7753">
        <v>7.7460000000000004</v>
      </c>
      <c r="C7753">
        <v>15.494</v>
      </c>
      <c r="I7753">
        <v>2.5838862009999999</v>
      </c>
      <c r="J7753">
        <v>7.7460000000000004</v>
      </c>
      <c r="K7753">
        <v>15.494</v>
      </c>
      <c r="M7753">
        <v>2.8751267559999998</v>
      </c>
      <c r="N7753">
        <v>7.7460000000000004</v>
      </c>
      <c r="O7753">
        <v>15.494</v>
      </c>
      <c r="Q7753">
        <v>2.8960960760000001</v>
      </c>
      <c r="R7753">
        <v>7.7460000000000004</v>
      </c>
      <c r="S7753">
        <v>15.494</v>
      </c>
    </row>
    <row r="7754" spans="1:19" x14ac:dyDescent="0.3">
      <c r="A7754">
        <v>4.4361761289999997</v>
      </c>
      <c r="B7754">
        <v>7.7469999999999999</v>
      </c>
      <c r="C7754">
        <v>15.496</v>
      </c>
      <c r="I7754">
        <v>2.5978657479999998</v>
      </c>
      <c r="J7754">
        <v>7.7469999999999999</v>
      </c>
      <c r="K7754">
        <v>15.496</v>
      </c>
      <c r="M7754">
        <v>2.9100756219999999</v>
      </c>
      <c r="N7754">
        <v>7.7469999999999999</v>
      </c>
      <c r="O7754">
        <v>15.496</v>
      </c>
      <c r="Q7754">
        <v>2.8891063020000001</v>
      </c>
      <c r="R7754">
        <v>7.7469999999999999</v>
      </c>
      <c r="S7754">
        <v>15.496</v>
      </c>
    </row>
    <row r="7755" spans="1:19" x14ac:dyDescent="0.3">
      <c r="A7755">
        <v>4.4454958270000002</v>
      </c>
      <c r="B7755">
        <v>7.7480000000000002</v>
      </c>
      <c r="C7755">
        <v>15.497999999999999</v>
      </c>
      <c r="I7755">
        <v>2.60951537</v>
      </c>
      <c r="J7755">
        <v>7.7480000000000002</v>
      </c>
      <c r="K7755">
        <v>15.497999999999999</v>
      </c>
      <c r="M7755">
        <v>2.9170653959999999</v>
      </c>
      <c r="N7755">
        <v>7.7480000000000002</v>
      </c>
      <c r="O7755">
        <v>15.497999999999999</v>
      </c>
      <c r="Q7755">
        <v>2.9077456979999998</v>
      </c>
      <c r="R7755">
        <v>7.7480000000000002</v>
      </c>
      <c r="S7755">
        <v>15.497999999999999</v>
      </c>
    </row>
    <row r="7756" spans="1:19" x14ac:dyDescent="0.3">
      <c r="A7756">
        <v>4.433846204</v>
      </c>
      <c r="B7756">
        <v>7.7489999999999997</v>
      </c>
      <c r="C7756">
        <v>15.5</v>
      </c>
      <c r="I7756">
        <v>2.6048555210000002</v>
      </c>
      <c r="J7756">
        <v>7.7489999999999997</v>
      </c>
      <c r="K7756">
        <v>15.5</v>
      </c>
      <c r="M7756">
        <v>2.9333748669999999</v>
      </c>
      <c r="N7756">
        <v>7.7489999999999997</v>
      </c>
      <c r="O7756">
        <v>15.5</v>
      </c>
      <c r="Q7756">
        <v>2.8844464539999999</v>
      </c>
      <c r="R7756">
        <v>7.7489999999999997</v>
      </c>
      <c r="S7756">
        <v>15.5</v>
      </c>
    </row>
    <row r="7757" spans="1:19" x14ac:dyDescent="0.3">
      <c r="A7757">
        <v>4.4431659019999996</v>
      </c>
      <c r="B7757">
        <v>7.75</v>
      </c>
      <c r="C7757">
        <v>15.502000000000001</v>
      </c>
      <c r="I7757">
        <v>2.6025255970000001</v>
      </c>
      <c r="J7757">
        <v>7.75</v>
      </c>
      <c r="K7757">
        <v>15.502000000000001</v>
      </c>
      <c r="M7757">
        <v>2.9333748669999999</v>
      </c>
      <c r="N7757">
        <v>7.75</v>
      </c>
      <c r="O7757">
        <v>15.502000000000001</v>
      </c>
      <c r="Q7757">
        <v>2.863477134</v>
      </c>
      <c r="R7757">
        <v>7.75</v>
      </c>
      <c r="S7757">
        <v>15.502000000000001</v>
      </c>
    </row>
    <row r="7758" spans="1:19" x14ac:dyDescent="0.3">
      <c r="A7758">
        <v>4.4687950709999997</v>
      </c>
      <c r="B7758">
        <v>7.7510000000000003</v>
      </c>
      <c r="C7758">
        <v>15.504</v>
      </c>
      <c r="I7758">
        <v>2.60951537</v>
      </c>
      <c r="J7758">
        <v>7.7510000000000003</v>
      </c>
      <c r="K7758">
        <v>15.504</v>
      </c>
      <c r="M7758">
        <v>2.9310449420000002</v>
      </c>
      <c r="N7758">
        <v>7.7510000000000003</v>
      </c>
      <c r="O7758">
        <v>15.504</v>
      </c>
      <c r="Q7758">
        <v>2.8797866050000001</v>
      </c>
      <c r="R7758">
        <v>7.7510000000000003</v>
      </c>
      <c r="S7758">
        <v>15.504</v>
      </c>
    </row>
    <row r="7759" spans="1:19" x14ac:dyDescent="0.3">
      <c r="A7759">
        <v>4.4454958270000002</v>
      </c>
      <c r="B7759">
        <v>7.7519999999999998</v>
      </c>
      <c r="C7759">
        <v>15.506</v>
      </c>
      <c r="I7759">
        <v>2.5908759739999998</v>
      </c>
      <c r="J7759">
        <v>7.7519999999999998</v>
      </c>
      <c r="K7759">
        <v>15.506</v>
      </c>
      <c r="M7759">
        <v>2.9473544129999998</v>
      </c>
      <c r="N7759">
        <v>7.7519999999999998</v>
      </c>
      <c r="O7759">
        <v>15.506</v>
      </c>
      <c r="Q7759">
        <v>2.863477134</v>
      </c>
      <c r="R7759">
        <v>7.7519999999999998</v>
      </c>
      <c r="S7759">
        <v>15.506</v>
      </c>
    </row>
    <row r="7760" spans="1:19" x14ac:dyDescent="0.3">
      <c r="A7760">
        <v>4.47345492</v>
      </c>
      <c r="B7760">
        <v>7.7530000000000001</v>
      </c>
      <c r="C7760">
        <v>15.507999999999999</v>
      </c>
      <c r="I7760">
        <v>2.5838862009999999</v>
      </c>
      <c r="J7760">
        <v>7.7530000000000001</v>
      </c>
      <c r="K7760">
        <v>15.507999999999999</v>
      </c>
      <c r="M7760">
        <v>2.9403646399999999</v>
      </c>
      <c r="N7760">
        <v>7.7530000000000001</v>
      </c>
      <c r="O7760">
        <v>15.507999999999999</v>
      </c>
      <c r="Q7760">
        <v>2.9054157730000001</v>
      </c>
      <c r="R7760">
        <v>7.7530000000000001</v>
      </c>
      <c r="S7760">
        <v>15.507999999999999</v>
      </c>
    </row>
    <row r="7761" spans="1:19" x14ac:dyDescent="0.3">
      <c r="A7761">
        <v>4.4594753730000001</v>
      </c>
      <c r="B7761">
        <v>7.7539999999999996</v>
      </c>
      <c r="C7761">
        <v>15.51</v>
      </c>
      <c r="I7761">
        <v>2.5862161260000001</v>
      </c>
      <c r="J7761">
        <v>7.7539999999999996</v>
      </c>
      <c r="K7761">
        <v>15.51</v>
      </c>
      <c r="M7761">
        <v>2.9636638839999998</v>
      </c>
      <c r="N7761">
        <v>7.7539999999999996</v>
      </c>
      <c r="O7761">
        <v>15.51</v>
      </c>
      <c r="Q7761">
        <v>2.8984260000000002</v>
      </c>
      <c r="R7761">
        <v>7.7539999999999996</v>
      </c>
      <c r="S7761">
        <v>15.51</v>
      </c>
    </row>
    <row r="7762" spans="1:19" x14ac:dyDescent="0.3">
      <c r="A7762">
        <v>4.4524856000000002</v>
      </c>
      <c r="B7762">
        <v>7.7549999999999999</v>
      </c>
      <c r="C7762">
        <v>15.512</v>
      </c>
      <c r="I7762">
        <v>2.5885460500000002</v>
      </c>
      <c r="J7762">
        <v>7.7549999999999999</v>
      </c>
      <c r="K7762">
        <v>15.512</v>
      </c>
      <c r="M7762">
        <v>2.935704791</v>
      </c>
      <c r="N7762">
        <v>7.7549999999999999</v>
      </c>
      <c r="O7762">
        <v>15.512</v>
      </c>
      <c r="Q7762">
        <v>2.8588172850000002</v>
      </c>
      <c r="R7762">
        <v>7.7549999999999999</v>
      </c>
      <c r="S7762">
        <v>15.512</v>
      </c>
    </row>
    <row r="7763" spans="1:19" x14ac:dyDescent="0.3">
      <c r="A7763">
        <v>4.4594753730000001</v>
      </c>
      <c r="B7763">
        <v>7.7560000000000002</v>
      </c>
      <c r="C7763">
        <v>15.513999999999999</v>
      </c>
      <c r="I7763">
        <v>2.5908759739999998</v>
      </c>
      <c r="J7763">
        <v>7.7560000000000002</v>
      </c>
      <c r="K7763">
        <v>15.513999999999999</v>
      </c>
      <c r="M7763">
        <v>2.9473544129999998</v>
      </c>
      <c r="N7763">
        <v>7.7560000000000002</v>
      </c>
      <c r="O7763">
        <v>15.513999999999999</v>
      </c>
      <c r="Q7763">
        <v>2.8727968310000001</v>
      </c>
      <c r="R7763">
        <v>7.7560000000000002</v>
      </c>
      <c r="S7763">
        <v>15.513999999999999</v>
      </c>
    </row>
    <row r="7764" spans="1:19" x14ac:dyDescent="0.3">
      <c r="A7764">
        <v>4.4245265070000004</v>
      </c>
      <c r="B7764">
        <v>7.7569999999999997</v>
      </c>
      <c r="C7764">
        <v>15.516</v>
      </c>
      <c r="I7764">
        <v>2.5978657479999998</v>
      </c>
      <c r="J7764">
        <v>7.7569999999999997</v>
      </c>
      <c r="K7764">
        <v>15.516</v>
      </c>
      <c r="M7764">
        <v>2.9333748669999999</v>
      </c>
      <c r="N7764">
        <v>7.7569999999999997</v>
      </c>
      <c r="O7764">
        <v>15.516</v>
      </c>
      <c r="Q7764">
        <v>2.8658070580000001</v>
      </c>
      <c r="R7764">
        <v>7.7569999999999997</v>
      </c>
      <c r="S7764">
        <v>15.516</v>
      </c>
    </row>
    <row r="7765" spans="1:19" x14ac:dyDescent="0.3">
      <c r="A7765">
        <v>4.4105469599999996</v>
      </c>
      <c r="B7765">
        <v>7.758</v>
      </c>
      <c r="C7765">
        <v>15.518000000000001</v>
      </c>
      <c r="I7765">
        <v>2.5885460500000002</v>
      </c>
      <c r="J7765">
        <v>7.758</v>
      </c>
      <c r="K7765">
        <v>15.518000000000001</v>
      </c>
      <c r="M7765">
        <v>2.935704791</v>
      </c>
      <c r="N7765">
        <v>7.758</v>
      </c>
      <c r="O7765">
        <v>15.518000000000001</v>
      </c>
      <c r="Q7765">
        <v>2.8611472089999999</v>
      </c>
      <c r="R7765">
        <v>7.758</v>
      </c>
      <c r="S7765">
        <v>15.518000000000001</v>
      </c>
    </row>
    <row r="7766" spans="1:19" x14ac:dyDescent="0.3">
      <c r="A7766">
        <v>4.4058871110000002</v>
      </c>
      <c r="B7766">
        <v>7.7590000000000003</v>
      </c>
      <c r="C7766">
        <v>15.52</v>
      </c>
      <c r="I7766">
        <v>2.593205899</v>
      </c>
      <c r="J7766">
        <v>7.7590000000000003</v>
      </c>
      <c r="K7766">
        <v>15.52</v>
      </c>
      <c r="M7766">
        <v>2.9263850929999999</v>
      </c>
      <c r="N7766">
        <v>7.7590000000000003</v>
      </c>
      <c r="O7766">
        <v>15.52</v>
      </c>
      <c r="Q7766">
        <v>2.870466907</v>
      </c>
      <c r="R7766">
        <v>7.7590000000000003</v>
      </c>
      <c r="S7766">
        <v>15.52</v>
      </c>
    </row>
    <row r="7767" spans="1:19" x14ac:dyDescent="0.3">
      <c r="A7767">
        <v>4.4198666580000001</v>
      </c>
      <c r="B7767">
        <v>7.76</v>
      </c>
      <c r="C7767">
        <v>15.522</v>
      </c>
      <c r="I7767">
        <v>2.593205899</v>
      </c>
      <c r="J7767">
        <v>7.76</v>
      </c>
      <c r="K7767">
        <v>15.522</v>
      </c>
      <c r="M7767">
        <v>2.8984260000000002</v>
      </c>
      <c r="N7767">
        <v>7.76</v>
      </c>
      <c r="O7767">
        <v>15.522</v>
      </c>
      <c r="Q7767">
        <v>2.8960960760000001</v>
      </c>
      <c r="R7767">
        <v>7.76</v>
      </c>
      <c r="S7767">
        <v>15.522</v>
      </c>
    </row>
    <row r="7768" spans="1:19" x14ac:dyDescent="0.3">
      <c r="A7768">
        <v>4.4431659019999996</v>
      </c>
      <c r="B7768">
        <v>7.7610000000000001</v>
      </c>
      <c r="C7768">
        <v>15.523999999999999</v>
      </c>
      <c r="I7768">
        <v>2.5815562769999998</v>
      </c>
      <c r="J7768">
        <v>7.7610000000000001</v>
      </c>
      <c r="K7768">
        <v>15.523999999999999</v>
      </c>
      <c r="M7768">
        <v>2.9217252450000002</v>
      </c>
      <c r="N7768">
        <v>7.7610000000000001</v>
      </c>
      <c r="O7768">
        <v>15.523999999999999</v>
      </c>
      <c r="Q7768">
        <v>2.8960960760000001</v>
      </c>
      <c r="R7768">
        <v>7.7610000000000001</v>
      </c>
      <c r="S7768">
        <v>15.523999999999999</v>
      </c>
    </row>
    <row r="7769" spans="1:19" x14ac:dyDescent="0.3">
      <c r="A7769">
        <v>4.4478257509999999</v>
      </c>
      <c r="B7769">
        <v>7.7619999999999996</v>
      </c>
      <c r="C7769">
        <v>15.526</v>
      </c>
      <c r="I7769">
        <v>2.5489373350000002</v>
      </c>
      <c r="J7769">
        <v>7.7619999999999996</v>
      </c>
      <c r="K7769">
        <v>15.526</v>
      </c>
      <c r="M7769">
        <v>2.903085849</v>
      </c>
      <c r="N7769">
        <v>7.7619999999999996</v>
      </c>
      <c r="O7769">
        <v>15.526</v>
      </c>
      <c r="Q7769">
        <v>2.8751267559999998</v>
      </c>
      <c r="R7769">
        <v>7.7619999999999996</v>
      </c>
      <c r="S7769">
        <v>15.526</v>
      </c>
    </row>
    <row r="7770" spans="1:19" x14ac:dyDescent="0.3">
      <c r="A7770">
        <v>4.4175367330000004</v>
      </c>
      <c r="B7770">
        <v>7.7629999999999999</v>
      </c>
      <c r="C7770">
        <v>15.528</v>
      </c>
      <c r="I7770">
        <v>2.5372877119999999</v>
      </c>
      <c r="J7770">
        <v>7.7629999999999999</v>
      </c>
      <c r="K7770">
        <v>15.528</v>
      </c>
      <c r="M7770">
        <v>2.9007559249999999</v>
      </c>
      <c r="N7770">
        <v>7.7629999999999999</v>
      </c>
      <c r="O7770">
        <v>15.528</v>
      </c>
      <c r="Q7770">
        <v>2.9007559249999999</v>
      </c>
      <c r="R7770">
        <v>7.7629999999999999</v>
      </c>
      <c r="S7770">
        <v>15.528</v>
      </c>
    </row>
    <row r="7771" spans="1:19" x14ac:dyDescent="0.3">
      <c r="A7771">
        <v>4.4594753730000001</v>
      </c>
      <c r="B7771">
        <v>7.7640000000000002</v>
      </c>
      <c r="C7771">
        <v>15.53</v>
      </c>
      <c r="I7771">
        <v>2.54660741</v>
      </c>
      <c r="J7771">
        <v>7.7640000000000002</v>
      </c>
      <c r="K7771">
        <v>15.53</v>
      </c>
      <c r="M7771">
        <v>2.9054157730000001</v>
      </c>
      <c r="N7771">
        <v>7.7640000000000002</v>
      </c>
      <c r="O7771">
        <v>15.53</v>
      </c>
      <c r="Q7771">
        <v>2.8588172850000002</v>
      </c>
      <c r="R7771">
        <v>7.7640000000000002</v>
      </c>
      <c r="S7771">
        <v>15.53</v>
      </c>
    </row>
    <row r="7772" spans="1:19" x14ac:dyDescent="0.3">
      <c r="A7772">
        <v>4.4478257509999999</v>
      </c>
      <c r="B7772">
        <v>7.7649999999999997</v>
      </c>
      <c r="C7772">
        <v>15.532</v>
      </c>
      <c r="I7772">
        <v>2.5605869569999999</v>
      </c>
      <c r="J7772">
        <v>7.7649999999999997</v>
      </c>
      <c r="K7772">
        <v>15.532</v>
      </c>
      <c r="M7772">
        <v>2.9100756219999999</v>
      </c>
      <c r="N7772">
        <v>7.7649999999999997</v>
      </c>
      <c r="O7772">
        <v>15.532</v>
      </c>
      <c r="Q7772">
        <v>2.8727968310000001</v>
      </c>
      <c r="R7772">
        <v>7.7649999999999997</v>
      </c>
      <c r="S7772">
        <v>15.532</v>
      </c>
    </row>
    <row r="7773" spans="1:19" x14ac:dyDescent="0.3">
      <c r="A7773">
        <v>4.4711249950000003</v>
      </c>
      <c r="B7773">
        <v>7.766</v>
      </c>
      <c r="C7773">
        <v>15.534000000000001</v>
      </c>
      <c r="I7773">
        <v>2.5605869569999999</v>
      </c>
      <c r="J7773">
        <v>7.766</v>
      </c>
      <c r="K7773">
        <v>15.534000000000001</v>
      </c>
      <c r="M7773">
        <v>2.949684338</v>
      </c>
      <c r="N7773">
        <v>7.766</v>
      </c>
      <c r="O7773">
        <v>15.534000000000001</v>
      </c>
      <c r="Q7773">
        <v>2.9007559249999999</v>
      </c>
      <c r="R7773">
        <v>7.766</v>
      </c>
      <c r="S7773">
        <v>15.534000000000001</v>
      </c>
    </row>
    <row r="7774" spans="1:19" x14ac:dyDescent="0.3">
      <c r="A7774">
        <v>4.4454958270000002</v>
      </c>
      <c r="B7774">
        <v>7.7670000000000003</v>
      </c>
      <c r="C7774">
        <v>15.536</v>
      </c>
      <c r="I7774">
        <v>2.569906654</v>
      </c>
      <c r="J7774">
        <v>7.7670000000000003</v>
      </c>
      <c r="K7774">
        <v>15.536</v>
      </c>
      <c r="M7774">
        <v>2.9450244890000001</v>
      </c>
      <c r="N7774">
        <v>7.7670000000000003</v>
      </c>
      <c r="O7774">
        <v>15.536</v>
      </c>
      <c r="Q7774">
        <v>2.8821165290000001</v>
      </c>
      <c r="R7774">
        <v>7.7670000000000003</v>
      </c>
      <c r="S7774">
        <v>15.536</v>
      </c>
    </row>
    <row r="7775" spans="1:19" x14ac:dyDescent="0.3">
      <c r="A7775">
        <v>4.426856431</v>
      </c>
      <c r="B7775">
        <v>7.7679999999999998</v>
      </c>
      <c r="C7775">
        <v>15.538</v>
      </c>
      <c r="I7775">
        <v>2.569906654</v>
      </c>
      <c r="J7775">
        <v>7.7679999999999998</v>
      </c>
      <c r="K7775">
        <v>15.538</v>
      </c>
      <c r="M7775">
        <v>2.9846332040000001</v>
      </c>
      <c r="N7775">
        <v>7.7679999999999998</v>
      </c>
      <c r="O7775">
        <v>15.538</v>
      </c>
      <c r="Q7775">
        <v>2.9124055470000001</v>
      </c>
      <c r="R7775">
        <v>7.7679999999999998</v>
      </c>
      <c r="S7775">
        <v>15.538</v>
      </c>
    </row>
    <row r="7776" spans="1:19" x14ac:dyDescent="0.3">
      <c r="A7776">
        <v>4.4198666580000001</v>
      </c>
      <c r="B7776">
        <v>7.7690000000000001</v>
      </c>
      <c r="C7776">
        <v>15.54</v>
      </c>
      <c r="I7776">
        <v>2.5559271080000001</v>
      </c>
      <c r="J7776">
        <v>7.7690000000000001</v>
      </c>
      <c r="K7776">
        <v>15.54</v>
      </c>
      <c r="M7776">
        <v>2.9613339600000002</v>
      </c>
      <c r="N7776">
        <v>7.7690000000000001</v>
      </c>
      <c r="O7776">
        <v>15.54</v>
      </c>
      <c r="Q7776">
        <v>2.9054157730000001</v>
      </c>
      <c r="R7776">
        <v>7.7690000000000001</v>
      </c>
      <c r="S7776">
        <v>15.54</v>
      </c>
    </row>
    <row r="7777" spans="1:19" x14ac:dyDescent="0.3">
      <c r="A7777">
        <v>4.3872477160000001</v>
      </c>
      <c r="B7777">
        <v>7.77</v>
      </c>
      <c r="C7777">
        <v>15.542</v>
      </c>
      <c r="I7777">
        <v>2.5419475610000002</v>
      </c>
      <c r="J7777">
        <v>7.77</v>
      </c>
      <c r="K7777">
        <v>15.542</v>
      </c>
      <c r="M7777">
        <v>2.949684338</v>
      </c>
      <c r="N7777">
        <v>7.77</v>
      </c>
      <c r="O7777">
        <v>15.542</v>
      </c>
      <c r="Q7777">
        <v>2.91939532</v>
      </c>
      <c r="R7777">
        <v>7.77</v>
      </c>
      <c r="S7777">
        <v>15.542</v>
      </c>
    </row>
    <row r="7778" spans="1:19" x14ac:dyDescent="0.3">
      <c r="A7778">
        <v>4.4152068089999998</v>
      </c>
      <c r="B7778">
        <v>7.7709999999999999</v>
      </c>
      <c r="C7778">
        <v>15.544</v>
      </c>
      <c r="I7778">
        <v>2.5396176370000001</v>
      </c>
      <c r="J7778">
        <v>7.7709999999999999</v>
      </c>
      <c r="K7778">
        <v>15.544</v>
      </c>
      <c r="M7778">
        <v>2.935704791</v>
      </c>
      <c r="N7778">
        <v>7.7709999999999999</v>
      </c>
      <c r="O7778">
        <v>15.544</v>
      </c>
      <c r="Q7778">
        <v>2.9124055470000001</v>
      </c>
      <c r="R7778">
        <v>7.7709999999999999</v>
      </c>
      <c r="S7778">
        <v>15.544</v>
      </c>
    </row>
    <row r="7779" spans="1:19" x14ac:dyDescent="0.3">
      <c r="A7779">
        <v>4.4152068089999998</v>
      </c>
      <c r="B7779">
        <v>7.7720000000000002</v>
      </c>
      <c r="C7779">
        <v>15.545999999999999</v>
      </c>
      <c r="I7779">
        <v>2.569906654</v>
      </c>
      <c r="J7779">
        <v>7.7720000000000002</v>
      </c>
      <c r="K7779">
        <v>15.545999999999999</v>
      </c>
      <c r="M7779">
        <v>2.965993809</v>
      </c>
      <c r="N7779">
        <v>7.7720000000000002</v>
      </c>
      <c r="O7779">
        <v>15.545999999999999</v>
      </c>
      <c r="Q7779">
        <v>2.9124055470000001</v>
      </c>
      <c r="R7779">
        <v>7.7720000000000002</v>
      </c>
      <c r="S7779">
        <v>15.545999999999999</v>
      </c>
    </row>
    <row r="7780" spans="1:19" x14ac:dyDescent="0.3">
      <c r="A7780">
        <v>4.4454958270000002</v>
      </c>
      <c r="B7780">
        <v>7.7729999999999997</v>
      </c>
      <c r="C7780">
        <v>15.548</v>
      </c>
      <c r="I7780">
        <v>2.5815562769999998</v>
      </c>
      <c r="J7780">
        <v>7.7729999999999997</v>
      </c>
      <c r="K7780">
        <v>15.548</v>
      </c>
      <c r="M7780">
        <v>2.9683237330000001</v>
      </c>
      <c r="N7780">
        <v>7.7729999999999997</v>
      </c>
      <c r="O7780">
        <v>15.548</v>
      </c>
      <c r="Q7780">
        <v>2.942694564</v>
      </c>
      <c r="R7780">
        <v>7.7729999999999997</v>
      </c>
      <c r="S7780">
        <v>15.548</v>
      </c>
    </row>
    <row r="7781" spans="1:19" x14ac:dyDescent="0.3">
      <c r="A7781">
        <v>4.4548155239999998</v>
      </c>
      <c r="B7781">
        <v>7.774</v>
      </c>
      <c r="C7781">
        <v>15.55</v>
      </c>
      <c r="I7781">
        <v>2.6001956719999999</v>
      </c>
      <c r="J7781">
        <v>7.774</v>
      </c>
      <c r="K7781">
        <v>15.55</v>
      </c>
      <c r="M7781">
        <v>2.9799733549999998</v>
      </c>
      <c r="N7781">
        <v>7.774</v>
      </c>
      <c r="O7781">
        <v>15.55</v>
      </c>
      <c r="Q7781">
        <v>2.9263850929999999</v>
      </c>
      <c r="R7781">
        <v>7.774</v>
      </c>
      <c r="S7781">
        <v>15.55</v>
      </c>
    </row>
    <row r="7782" spans="1:19" x14ac:dyDescent="0.3">
      <c r="A7782">
        <v>4.4664651470000001</v>
      </c>
      <c r="B7782">
        <v>7.7750000000000004</v>
      </c>
      <c r="C7782">
        <v>15.552</v>
      </c>
      <c r="I7782">
        <v>2.5978657479999998</v>
      </c>
      <c r="J7782">
        <v>7.7750000000000004</v>
      </c>
      <c r="K7782">
        <v>15.552</v>
      </c>
      <c r="M7782">
        <v>2.9613339600000002</v>
      </c>
      <c r="N7782">
        <v>7.7750000000000004</v>
      </c>
      <c r="O7782">
        <v>15.552</v>
      </c>
      <c r="Q7782">
        <v>2.9217252450000002</v>
      </c>
      <c r="R7782">
        <v>7.7750000000000004</v>
      </c>
      <c r="S7782">
        <v>15.552</v>
      </c>
    </row>
    <row r="7783" spans="1:19" x14ac:dyDescent="0.3">
      <c r="A7783">
        <v>4.4851045420000002</v>
      </c>
      <c r="B7783">
        <v>7.7759999999999998</v>
      </c>
      <c r="C7783">
        <v>15.554</v>
      </c>
      <c r="I7783">
        <v>2.5885460500000002</v>
      </c>
      <c r="J7783">
        <v>7.7759999999999998</v>
      </c>
      <c r="K7783">
        <v>15.554</v>
      </c>
      <c r="M7783">
        <v>2.942694564</v>
      </c>
      <c r="N7783">
        <v>7.7759999999999998</v>
      </c>
      <c r="O7783">
        <v>15.554</v>
      </c>
      <c r="Q7783">
        <v>2.942694564</v>
      </c>
      <c r="R7783">
        <v>7.7759999999999998</v>
      </c>
      <c r="S7783">
        <v>15.554</v>
      </c>
    </row>
    <row r="7784" spans="1:19" x14ac:dyDescent="0.3">
      <c r="A7784">
        <v>4.4641352220000003</v>
      </c>
      <c r="B7784">
        <v>7.7770000000000001</v>
      </c>
      <c r="C7784">
        <v>15.555999999999999</v>
      </c>
      <c r="I7784">
        <v>2.5745665029999998</v>
      </c>
      <c r="J7784">
        <v>7.7770000000000001</v>
      </c>
      <c r="K7784">
        <v>15.555999999999999</v>
      </c>
      <c r="M7784">
        <v>2.9543441869999998</v>
      </c>
      <c r="N7784">
        <v>7.7770000000000001</v>
      </c>
      <c r="O7784">
        <v>15.555999999999999</v>
      </c>
      <c r="Q7784">
        <v>2.9124055470000001</v>
      </c>
      <c r="R7784">
        <v>7.7770000000000001</v>
      </c>
      <c r="S7784">
        <v>15.555999999999999</v>
      </c>
    </row>
    <row r="7785" spans="1:19" x14ac:dyDescent="0.3">
      <c r="A7785">
        <v>4.47345492</v>
      </c>
      <c r="B7785">
        <v>7.7779999999999996</v>
      </c>
      <c r="C7785">
        <v>15.558</v>
      </c>
      <c r="I7785">
        <v>2.5862161260000001</v>
      </c>
      <c r="J7785">
        <v>7.7779999999999996</v>
      </c>
      <c r="K7785">
        <v>15.558</v>
      </c>
      <c r="M7785">
        <v>2.9403646399999999</v>
      </c>
      <c r="N7785">
        <v>7.7779999999999996</v>
      </c>
      <c r="O7785">
        <v>15.558</v>
      </c>
      <c r="Q7785">
        <v>2.886776378</v>
      </c>
      <c r="R7785">
        <v>7.7779999999999996</v>
      </c>
      <c r="S7785">
        <v>15.558</v>
      </c>
    </row>
    <row r="7786" spans="1:19" x14ac:dyDescent="0.3">
      <c r="A7786">
        <v>4.440835978</v>
      </c>
      <c r="B7786">
        <v>7.7789999999999999</v>
      </c>
      <c r="C7786">
        <v>15.56</v>
      </c>
      <c r="I7786">
        <v>2.5652468060000002</v>
      </c>
      <c r="J7786">
        <v>7.7789999999999999</v>
      </c>
      <c r="K7786">
        <v>15.56</v>
      </c>
      <c r="M7786">
        <v>2.965993809</v>
      </c>
      <c r="N7786">
        <v>7.7789999999999999</v>
      </c>
      <c r="O7786">
        <v>15.56</v>
      </c>
      <c r="Q7786">
        <v>2.9100756219999999</v>
      </c>
      <c r="R7786">
        <v>7.7789999999999999</v>
      </c>
      <c r="S7786">
        <v>15.56</v>
      </c>
    </row>
    <row r="7787" spans="1:19" x14ac:dyDescent="0.3">
      <c r="A7787">
        <v>4.4757848439999997</v>
      </c>
      <c r="B7787">
        <v>7.78</v>
      </c>
      <c r="C7787">
        <v>15.561999999999999</v>
      </c>
      <c r="I7787">
        <v>2.5652468060000002</v>
      </c>
      <c r="J7787">
        <v>7.78</v>
      </c>
      <c r="K7787">
        <v>15.561999999999999</v>
      </c>
      <c r="M7787">
        <v>2.9380347160000002</v>
      </c>
      <c r="N7787">
        <v>7.78</v>
      </c>
      <c r="O7787">
        <v>15.561999999999999</v>
      </c>
      <c r="Q7787">
        <v>2.9054157730000001</v>
      </c>
      <c r="R7787">
        <v>7.78</v>
      </c>
      <c r="S7787">
        <v>15.561999999999999</v>
      </c>
    </row>
    <row r="7788" spans="1:19" x14ac:dyDescent="0.3">
      <c r="A7788">
        <v>4.5037439380000004</v>
      </c>
      <c r="B7788">
        <v>7.7809999999999997</v>
      </c>
      <c r="C7788">
        <v>15.564</v>
      </c>
      <c r="I7788">
        <v>2.569906654</v>
      </c>
      <c r="J7788">
        <v>7.7809999999999997</v>
      </c>
      <c r="K7788">
        <v>15.564</v>
      </c>
      <c r="M7788">
        <v>2.9473544129999998</v>
      </c>
      <c r="N7788">
        <v>7.7809999999999997</v>
      </c>
      <c r="O7788">
        <v>15.564</v>
      </c>
      <c r="Q7788">
        <v>2.8984260000000002</v>
      </c>
      <c r="R7788">
        <v>7.7809999999999997</v>
      </c>
      <c r="S7788">
        <v>15.564</v>
      </c>
    </row>
    <row r="7789" spans="1:19" x14ac:dyDescent="0.3">
      <c r="A7789">
        <v>4.47345492</v>
      </c>
      <c r="B7789">
        <v>7.782</v>
      </c>
      <c r="C7789">
        <v>15.566000000000001</v>
      </c>
      <c r="I7789">
        <v>2.5559271080000001</v>
      </c>
      <c r="J7789">
        <v>7.782</v>
      </c>
      <c r="K7789">
        <v>15.566000000000001</v>
      </c>
      <c r="M7789">
        <v>2.9380347160000002</v>
      </c>
      <c r="N7789">
        <v>7.782</v>
      </c>
      <c r="O7789">
        <v>15.566000000000001</v>
      </c>
      <c r="Q7789">
        <v>2.8797866050000001</v>
      </c>
      <c r="R7789">
        <v>7.782</v>
      </c>
      <c r="S7789">
        <v>15.566000000000001</v>
      </c>
    </row>
    <row r="7790" spans="1:19" x14ac:dyDescent="0.3">
      <c r="A7790">
        <v>4.4944242399999998</v>
      </c>
      <c r="B7790">
        <v>7.7830000000000004</v>
      </c>
      <c r="C7790">
        <v>15.568</v>
      </c>
      <c r="I7790">
        <v>2.5978657479999998</v>
      </c>
      <c r="J7790">
        <v>7.7830000000000004</v>
      </c>
      <c r="K7790">
        <v>15.568</v>
      </c>
      <c r="M7790">
        <v>2.9287150180000001</v>
      </c>
      <c r="N7790">
        <v>7.7830000000000004</v>
      </c>
      <c r="O7790">
        <v>15.568</v>
      </c>
      <c r="Q7790">
        <v>2.8774566799999999</v>
      </c>
      <c r="R7790">
        <v>7.7830000000000004</v>
      </c>
      <c r="S7790">
        <v>15.568</v>
      </c>
    </row>
    <row r="7791" spans="1:19" x14ac:dyDescent="0.3">
      <c r="A7791">
        <v>4.4641352220000003</v>
      </c>
      <c r="B7791">
        <v>7.7839999999999998</v>
      </c>
      <c r="C7791">
        <v>15.57</v>
      </c>
      <c r="I7791">
        <v>2.593205899</v>
      </c>
      <c r="J7791">
        <v>7.7839999999999998</v>
      </c>
      <c r="K7791">
        <v>15.57</v>
      </c>
      <c r="M7791">
        <v>2.9403646399999999</v>
      </c>
      <c r="N7791">
        <v>7.7839999999999998</v>
      </c>
      <c r="O7791">
        <v>15.57</v>
      </c>
      <c r="Q7791">
        <v>2.8611472089999999</v>
      </c>
      <c r="R7791">
        <v>7.7839999999999998</v>
      </c>
      <c r="S7791">
        <v>15.57</v>
      </c>
    </row>
    <row r="7792" spans="1:19" x14ac:dyDescent="0.3">
      <c r="A7792">
        <v>4.4618052979999998</v>
      </c>
      <c r="B7792">
        <v>7.7850000000000001</v>
      </c>
      <c r="C7792">
        <v>15.571999999999999</v>
      </c>
      <c r="I7792">
        <v>2.5838862009999999</v>
      </c>
      <c r="J7792">
        <v>7.7850000000000001</v>
      </c>
      <c r="K7792">
        <v>15.571999999999999</v>
      </c>
      <c r="M7792">
        <v>2.9450244890000001</v>
      </c>
      <c r="N7792">
        <v>7.7850000000000001</v>
      </c>
      <c r="O7792">
        <v>15.571999999999999</v>
      </c>
      <c r="Q7792">
        <v>2.8588172850000002</v>
      </c>
      <c r="R7792">
        <v>7.7850000000000001</v>
      </c>
      <c r="S7792">
        <v>15.571999999999999</v>
      </c>
    </row>
    <row r="7793" spans="1:19" x14ac:dyDescent="0.3">
      <c r="A7793">
        <v>4.4501556750000004</v>
      </c>
      <c r="B7793">
        <v>7.7859999999999996</v>
      </c>
      <c r="C7793">
        <v>15.574</v>
      </c>
      <c r="I7793">
        <v>2.5885460500000002</v>
      </c>
      <c r="J7793">
        <v>7.7859999999999996</v>
      </c>
      <c r="K7793">
        <v>15.574</v>
      </c>
      <c r="M7793">
        <v>2.9287150180000001</v>
      </c>
      <c r="N7793">
        <v>7.7859999999999996</v>
      </c>
      <c r="O7793">
        <v>15.574</v>
      </c>
      <c r="Q7793">
        <v>2.8821165290000001</v>
      </c>
      <c r="R7793">
        <v>7.7859999999999996</v>
      </c>
      <c r="S7793">
        <v>15.574</v>
      </c>
    </row>
    <row r="7794" spans="1:19" x14ac:dyDescent="0.3">
      <c r="A7794">
        <v>4.4571454490000004</v>
      </c>
      <c r="B7794">
        <v>7.7869999999999999</v>
      </c>
      <c r="C7794">
        <v>15.576000000000001</v>
      </c>
      <c r="I7794">
        <v>2.576896428</v>
      </c>
      <c r="J7794">
        <v>7.7869999999999999</v>
      </c>
      <c r="K7794">
        <v>15.576000000000001</v>
      </c>
      <c r="M7794">
        <v>2.9473544129999998</v>
      </c>
      <c r="N7794">
        <v>7.7869999999999999</v>
      </c>
      <c r="O7794">
        <v>15.576000000000001</v>
      </c>
      <c r="Q7794">
        <v>2.9054157730000001</v>
      </c>
      <c r="R7794">
        <v>7.7869999999999999</v>
      </c>
      <c r="S7794">
        <v>15.576000000000001</v>
      </c>
    </row>
    <row r="7795" spans="1:19" x14ac:dyDescent="0.3">
      <c r="A7795">
        <v>4.4711249950000003</v>
      </c>
      <c r="B7795">
        <v>7.7880000000000003</v>
      </c>
      <c r="C7795">
        <v>15.577999999999999</v>
      </c>
      <c r="I7795">
        <v>2.6048555210000002</v>
      </c>
      <c r="J7795">
        <v>7.7880000000000003</v>
      </c>
      <c r="K7795">
        <v>15.577999999999999</v>
      </c>
      <c r="M7795">
        <v>2.949684338</v>
      </c>
      <c r="N7795">
        <v>7.7880000000000003</v>
      </c>
      <c r="O7795">
        <v>15.577999999999999</v>
      </c>
      <c r="Q7795">
        <v>2.8821165290000001</v>
      </c>
      <c r="R7795">
        <v>7.7880000000000003</v>
      </c>
      <c r="S7795">
        <v>15.577999999999999</v>
      </c>
    </row>
    <row r="7796" spans="1:19" x14ac:dyDescent="0.3">
      <c r="A7796">
        <v>4.4874344659999998</v>
      </c>
      <c r="B7796">
        <v>7.7889999999999997</v>
      </c>
      <c r="C7796">
        <v>15.58</v>
      </c>
      <c r="I7796">
        <v>2.5885460500000002</v>
      </c>
      <c r="J7796">
        <v>7.7889999999999997</v>
      </c>
      <c r="K7796">
        <v>15.58</v>
      </c>
      <c r="M7796">
        <v>2.9403646399999999</v>
      </c>
      <c r="N7796">
        <v>7.7889999999999997</v>
      </c>
      <c r="O7796">
        <v>15.58</v>
      </c>
      <c r="Q7796">
        <v>2.8844464539999999</v>
      </c>
      <c r="R7796">
        <v>7.7889999999999997</v>
      </c>
      <c r="S7796">
        <v>15.58</v>
      </c>
    </row>
    <row r="7797" spans="1:19" x14ac:dyDescent="0.3">
      <c r="A7797">
        <v>4.4781147690000003</v>
      </c>
      <c r="B7797">
        <v>7.79</v>
      </c>
      <c r="C7797">
        <v>15.582000000000001</v>
      </c>
      <c r="I7797">
        <v>2.6328146139999999</v>
      </c>
      <c r="J7797">
        <v>7.79</v>
      </c>
      <c r="K7797">
        <v>15.582000000000001</v>
      </c>
      <c r="M7797">
        <v>2.9380347160000002</v>
      </c>
      <c r="N7797">
        <v>7.79</v>
      </c>
      <c r="O7797">
        <v>15.582000000000001</v>
      </c>
      <c r="Q7797">
        <v>2.8960960760000001</v>
      </c>
      <c r="R7797">
        <v>7.79</v>
      </c>
      <c r="S7797">
        <v>15.582000000000001</v>
      </c>
    </row>
    <row r="7798" spans="1:19" x14ac:dyDescent="0.3">
      <c r="A7798">
        <v>4.4967541640000004</v>
      </c>
      <c r="B7798">
        <v>7.7910000000000004</v>
      </c>
      <c r="C7798">
        <v>15.584</v>
      </c>
      <c r="I7798">
        <v>2.642134312</v>
      </c>
      <c r="J7798">
        <v>7.7910000000000004</v>
      </c>
      <c r="K7798">
        <v>15.584</v>
      </c>
      <c r="M7798">
        <v>2.9333748669999999</v>
      </c>
      <c r="N7798">
        <v>7.7910000000000004</v>
      </c>
      <c r="O7798">
        <v>15.584</v>
      </c>
      <c r="Q7798">
        <v>2.8797866050000001</v>
      </c>
      <c r="R7798">
        <v>7.7910000000000004</v>
      </c>
      <c r="S7798">
        <v>15.584</v>
      </c>
    </row>
    <row r="7799" spans="1:19" x14ac:dyDescent="0.3">
      <c r="A7799">
        <v>4.4851045420000002</v>
      </c>
      <c r="B7799">
        <v>7.7919999999999998</v>
      </c>
      <c r="C7799">
        <v>15.586</v>
      </c>
      <c r="I7799">
        <v>2.6374744630000002</v>
      </c>
      <c r="J7799">
        <v>7.7919999999999998</v>
      </c>
      <c r="K7799">
        <v>15.586</v>
      </c>
      <c r="M7799">
        <v>2.9473544129999998</v>
      </c>
      <c r="N7799">
        <v>7.7919999999999998</v>
      </c>
      <c r="O7799">
        <v>15.586</v>
      </c>
      <c r="Q7799">
        <v>2.886776378</v>
      </c>
      <c r="R7799">
        <v>7.7919999999999998</v>
      </c>
      <c r="S7799">
        <v>15.586</v>
      </c>
    </row>
    <row r="7800" spans="1:19" x14ac:dyDescent="0.3">
      <c r="A7800">
        <v>4.4920943150000001</v>
      </c>
      <c r="B7800">
        <v>7.7930000000000001</v>
      </c>
      <c r="C7800">
        <v>15.587999999999999</v>
      </c>
      <c r="I7800">
        <v>2.6607737079999998</v>
      </c>
      <c r="J7800">
        <v>7.7930000000000001</v>
      </c>
      <c r="K7800">
        <v>15.587999999999999</v>
      </c>
      <c r="M7800">
        <v>2.949684338</v>
      </c>
      <c r="N7800">
        <v>7.7930000000000001</v>
      </c>
      <c r="O7800">
        <v>15.587999999999999</v>
      </c>
      <c r="Q7800">
        <v>2.8937661509999999</v>
      </c>
      <c r="R7800">
        <v>7.7930000000000001</v>
      </c>
      <c r="S7800">
        <v>15.587999999999999</v>
      </c>
    </row>
    <row r="7801" spans="1:19" x14ac:dyDescent="0.3">
      <c r="A7801">
        <v>4.4944242399999998</v>
      </c>
      <c r="B7801">
        <v>7.7939999999999996</v>
      </c>
      <c r="C7801">
        <v>15.59</v>
      </c>
      <c r="I7801">
        <v>2.6141752189999998</v>
      </c>
      <c r="J7801">
        <v>7.7939999999999996</v>
      </c>
      <c r="K7801">
        <v>15.59</v>
      </c>
      <c r="M7801">
        <v>2.9263850929999999</v>
      </c>
      <c r="N7801">
        <v>7.7939999999999996</v>
      </c>
      <c r="O7801">
        <v>15.59</v>
      </c>
      <c r="Q7801">
        <v>2.8844464539999999</v>
      </c>
      <c r="R7801">
        <v>7.7939999999999996</v>
      </c>
      <c r="S7801">
        <v>15.59</v>
      </c>
    </row>
    <row r="7802" spans="1:19" x14ac:dyDescent="0.3">
      <c r="A7802">
        <v>4.5014140129999998</v>
      </c>
      <c r="B7802">
        <v>7.7949999999999999</v>
      </c>
      <c r="C7802">
        <v>15.592000000000001</v>
      </c>
      <c r="I7802">
        <v>2.60951537</v>
      </c>
      <c r="J7802">
        <v>7.7949999999999999</v>
      </c>
      <c r="K7802">
        <v>15.592000000000001</v>
      </c>
      <c r="M7802">
        <v>2.9403646399999999</v>
      </c>
      <c r="N7802">
        <v>7.7949999999999999</v>
      </c>
      <c r="O7802">
        <v>15.592000000000001</v>
      </c>
      <c r="Q7802">
        <v>2.8891063020000001</v>
      </c>
      <c r="R7802">
        <v>7.7949999999999999</v>
      </c>
      <c r="S7802">
        <v>15.592000000000001</v>
      </c>
    </row>
    <row r="7803" spans="1:19" x14ac:dyDescent="0.3">
      <c r="A7803">
        <v>4.4920943150000001</v>
      </c>
      <c r="B7803">
        <v>7.7960000000000003</v>
      </c>
      <c r="C7803">
        <v>15.593999999999999</v>
      </c>
      <c r="I7803">
        <v>2.6025255970000001</v>
      </c>
      <c r="J7803">
        <v>7.7960000000000003</v>
      </c>
      <c r="K7803">
        <v>15.593999999999999</v>
      </c>
      <c r="M7803">
        <v>2.965993809</v>
      </c>
      <c r="N7803">
        <v>7.7960000000000003</v>
      </c>
      <c r="O7803">
        <v>15.593999999999999</v>
      </c>
      <c r="Q7803">
        <v>2.8774566799999999</v>
      </c>
      <c r="R7803">
        <v>7.7960000000000003</v>
      </c>
      <c r="S7803">
        <v>15.593999999999999</v>
      </c>
    </row>
    <row r="7804" spans="1:19" x14ac:dyDescent="0.3">
      <c r="A7804">
        <v>4.4711249950000003</v>
      </c>
      <c r="B7804">
        <v>7.7969999999999997</v>
      </c>
      <c r="C7804">
        <v>15.596</v>
      </c>
      <c r="I7804">
        <v>2.5908759739999998</v>
      </c>
      <c r="J7804">
        <v>7.7969999999999997</v>
      </c>
      <c r="K7804">
        <v>15.596</v>
      </c>
      <c r="M7804">
        <v>2.9799733549999998</v>
      </c>
      <c r="N7804">
        <v>7.7969999999999997</v>
      </c>
      <c r="O7804">
        <v>15.596</v>
      </c>
      <c r="Q7804">
        <v>2.8844464539999999</v>
      </c>
      <c r="R7804">
        <v>7.7969999999999997</v>
      </c>
      <c r="S7804">
        <v>15.596</v>
      </c>
    </row>
    <row r="7805" spans="1:19" x14ac:dyDescent="0.3">
      <c r="A7805">
        <v>4.4641352220000003</v>
      </c>
      <c r="B7805">
        <v>7.798</v>
      </c>
      <c r="C7805">
        <v>15.598000000000001</v>
      </c>
      <c r="I7805">
        <v>2.5885460500000002</v>
      </c>
      <c r="J7805">
        <v>7.798</v>
      </c>
      <c r="K7805">
        <v>15.598000000000001</v>
      </c>
      <c r="M7805">
        <v>2.9380347160000002</v>
      </c>
      <c r="N7805">
        <v>7.798</v>
      </c>
      <c r="O7805">
        <v>15.598000000000001</v>
      </c>
      <c r="Q7805">
        <v>2.8774566799999999</v>
      </c>
      <c r="R7805">
        <v>7.798</v>
      </c>
      <c r="S7805">
        <v>15.598000000000001</v>
      </c>
    </row>
    <row r="7806" spans="1:19" x14ac:dyDescent="0.3">
      <c r="A7806">
        <v>4.4851045420000002</v>
      </c>
      <c r="B7806">
        <v>7.7990000000000004</v>
      </c>
      <c r="C7806">
        <v>15.6</v>
      </c>
      <c r="I7806">
        <v>2.5885460500000002</v>
      </c>
      <c r="J7806">
        <v>7.7990000000000004</v>
      </c>
      <c r="K7806">
        <v>15.6</v>
      </c>
      <c r="M7806">
        <v>2.9240551689999998</v>
      </c>
      <c r="N7806">
        <v>7.7990000000000004</v>
      </c>
      <c r="O7806">
        <v>15.6</v>
      </c>
      <c r="Q7806">
        <v>2.863477134</v>
      </c>
      <c r="R7806">
        <v>7.7990000000000004</v>
      </c>
      <c r="S7806">
        <v>15.6</v>
      </c>
    </row>
    <row r="7807" spans="1:19" x14ac:dyDescent="0.3">
      <c r="A7807">
        <v>4.4920943150000001</v>
      </c>
      <c r="B7807">
        <v>7.8</v>
      </c>
      <c r="C7807">
        <v>15.602</v>
      </c>
      <c r="I7807">
        <v>2.5675767299999999</v>
      </c>
      <c r="J7807">
        <v>7.8</v>
      </c>
      <c r="K7807">
        <v>15.602</v>
      </c>
      <c r="M7807">
        <v>2.9147354710000002</v>
      </c>
      <c r="N7807">
        <v>7.8</v>
      </c>
      <c r="O7807">
        <v>15.602</v>
      </c>
      <c r="Q7807">
        <v>2.8937661509999999</v>
      </c>
      <c r="R7807">
        <v>7.8</v>
      </c>
      <c r="S7807">
        <v>15.602</v>
      </c>
    </row>
    <row r="7808" spans="1:19" x14ac:dyDescent="0.3">
      <c r="A7808">
        <v>4.4804446929999999</v>
      </c>
      <c r="B7808">
        <v>7.8010000000000002</v>
      </c>
      <c r="C7808">
        <v>15.603999999999999</v>
      </c>
      <c r="I7808">
        <v>2.5792263520000001</v>
      </c>
      <c r="J7808">
        <v>7.8010000000000002</v>
      </c>
      <c r="K7808">
        <v>15.603999999999999</v>
      </c>
      <c r="M7808">
        <v>2.9380347160000002</v>
      </c>
      <c r="N7808">
        <v>7.8010000000000002</v>
      </c>
      <c r="O7808">
        <v>15.603999999999999</v>
      </c>
      <c r="Q7808">
        <v>2.8984260000000002</v>
      </c>
      <c r="R7808">
        <v>7.8010000000000002</v>
      </c>
      <c r="S7808">
        <v>15.603999999999999</v>
      </c>
    </row>
    <row r="7809" spans="1:19" x14ac:dyDescent="0.3">
      <c r="A7809">
        <v>4.4781147690000003</v>
      </c>
      <c r="B7809">
        <v>7.8019999999999996</v>
      </c>
      <c r="C7809">
        <v>15.606</v>
      </c>
      <c r="I7809">
        <v>2.5512672589999998</v>
      </c>
      <c r="J7809">
        <v>7.8019999999999996</v>
      </c>
      <c r="K7809">
        <v>15.606</v>
      </c>
      <c r="M7809">
        <v>2.942694564</v>
      </c>
      <c r="N7809">
        <v>7.8019999999999996</v>
      </c>
      <c r="O7809">
        <v>15.606</v>
      </c>
      <c r="Q7809">
        <v>2.9240551689999998</v>
      </c>
      <c r="R7809">
        <v>7.8019999999999996</v>
      </c>
      <c r="S7809">
        <v>15.606</v>
      </c>
    </row>
    <row r="7810" spans="1:19" x14ac:dyDescent="0.3">
      <c r="A7810">
        <v>4.4571454490000004</v>
      </c>
      <c r="B7810">
        <v>7.8029999999999999</v>
      </c>
      <c r="C7810">
        <v>15.608000000000001</v>
      </c>
      <c r="I7810">
        <v>2.5908759739999998</v>
      </c>
      <c r="J7810">
        <v>7.8029999999999999</v>
      </c>
      <c r="K7810">
        <v>15.608000000000001</v>
      </c>
      <c r="M7810">
        <v>2.9473544129999998</v>
      </c>
      <c r="N7810">
        <v>7.8029999999999999</v>
      </c>
      <c r="O7810">
        <v>15.608000000000001</v>
      </c>
      <c r="Q7810">
        <v>2.9007559249999999</v>
      </c>
      <c r="R7810">
        <v>7.8029999999999999</v>
      </c>
      <c r="S7810">
        <v>15.608000000000001</v>
      </c>
    </row>
    <row r="7811" spans="1:19" x14ac:dyDescent="0.3">
      <c r="A7811">
        <v>4.4315162800000003</v>
      </c>
      <c r="B7811">
        <v>7.8040000000000003</v>
      </c>
      <c r="C7811">
        <v>15.61</v>
      </c>
      <c r="I7811">
        <v>2.5675767299999999</v>
      </c>
      <c r="J7811">
        <v>7.8040000000000003</v>
      </c>
      <c r="K7811">
        <v>15.61</v>
      </c>
      <c r="M7811">
        <v>2.9706536579999998</v>
      </c>
      <c r="N7811">
        <v>7.8040000000000003</v>
      </c>
      <c r="O7811">
        <v>15.61</v>
      </c>
      <c r="Q7811">
        <v>2.8960960760000001</v>
      </c>
      <c r="R7811">
        <v>7.8040000000000003</v>
      </c>
      <c r="S7811">
        <v>15.61</v>
      </c>
    </row>
    <row r="7812" spans="1:19" x14ac:dyDescent="0.3">
      <c r="A7812">
        <v>4.4687950709999997</v>
      </c>
      <c r="B7812">
        <v>7.8049999999999997</v>
      </c>
      <c r="C7812">
        <v>15.612</v>
      </c>
      <c r="I7812">
        <v>2.5908759739999998</v>
      </c>
      <c r="J7812">
        <v>7.8049999999999997</v>
      </c>
      <c r="K7812">
        <v>15.612</v>
      </c>
      <c r="M7812">
        <v>2.98230328</v>
      </c>
      <c r="N7812">
        <v>7.8049999999999997</v>
      </c>
      <c r="O7812">
        <v>15.612</v>
      </c>
      <c r="Q7812">
        <v>2.8448377379999998</v>
      </c>
      <c r="R7812">
        <v>7.8049999999999997</v>
      </c>
      <c r="S7812">
        <v>15.612</v>
      </c>
    </row>
    <row r="7813" spans="1:19" x14ac:dyDescent="0.3">
      <c r="A7813">
        <v>4.4757848439999997</v>
      </c>
      <c r="B7813">
        <v>7.806</v>
      </c>
      <c r="C7813">
        <v>15.614000000000001</v>
      </c>
      <c r="I7813">
        <v>2.5955358230000001</v>
      </c>
      <c r="J7813">
        <v>7.806</v>
      </c>
      <c r="K7813">
        <v>15.614000000000001</v>
      </c>
      <c r="M7813">
        <v>2.9939529020000002</v>
      </c>
      <c r="N7813">
        <v>7.806</v>
      </c>
      <c r="O7813">
        <v>15.614000000000001</v>
      </c>
      <c r="Q7813">
        <v>2.9100756219999999</v>
      </c>
      <c r="R7813">
        <v>7.806</v>
      </c>
      <c r="S7813">
        <v>15.614000000000001</v>
      </c>
    </row>
    <row r="7814" spans="1:19" x14ac:dyDescent="0.3">
      <c r="A7814">
        <v>4.506073862</v>
      </c>
      <c r="B7814">
        <v>7.8070000000000004</v>
      </c>
      <c r="C7814">
        <v>15.616</v>
      </c>
      <c r="I7814">
        <v>2.5862161260000001</v>
      </c>
      <c r="J7814">
        <v>7.8070000000000004</v>
      </c>
      <c r="K7814">
        <v>15.616</v>
      </c>
      <c r="M7814">
        <v>2.998612751</v>
      </c>
      <c r="N7814">
        <v>7.8070000000000004</v>
      </c>
      <c r="O7814">
        <v>15.616</v>
      </c>
      <c r="Q7814">
        <v>2.9007559249999999</v>
      </c>
      <c r="R7814">
        <v>7.8070000000000004</v>
      </c>
      <c r="S7814">
        <v>15.616</v>
      </c>
    </row>
    <row r="7815" spans="1:19" x14ac:dyDescent="0.3">
      <c r="A7815">
        <v>4.4827746179999997</v>
      </c>
      <c r="B7815">
        <v>7.8079999999999998</v>
      </c>
      <c r="C7815">
        <v>15.618</v>
      </c>
      <c r="I7815">
        <v>2.5978657479999998</v>
      </c>
      <c r="J7815">
        <v>7.8079999999999998</v>
      </c>
      <c r="K7815">
        <v>15.618</v>
      </c>
      <c r="M7815">
        <v>2.9892930529999999</v>
      </c>
      <c r="N7815">
        <v>7.8079999999999998</v>
      </c>
      <c r="O7815">
        <v>15.618</v>
      </c>
      <c r="Q7815">
        <v>2.903085849</v>
      </c>
      <c r="R7815">
        <v>7.8079999999999998</v>
      </c>
      <c r="S7815">
        <v>15.618</v>
      </c>
    </row>
    <row r="7816" spans="1:19" x14ac:dyDescent="0.3">
      <c r="A7816">
        <v>4.4920943150000001</v>
      </c>
      <c r="B7816">
        <v>7.8090000000000002</v>
      </c>
      <c r="C7816">
        <v>15.62</v>
      </c>
      <c r="I7816">
        <v>2.6001956719999999</v>
      </c>
      <c r="J7816">
        <v>7.8090000000000002</v>
      </c>
      <c r="K7816">
        <v>15.62</v>
      </c>
      <c r="M7816">
        <v>2.98230328</v>
      </c>
      <c r="N7816">
        <v>7.8090000000000002</v>
      </c>
      <c r="O7816">
        <v>15.62</v>
      </c>
      <c r="Q7816">
        <v>2.8984260000000002</v>
      </c>
      <c r="R7816">
        <v>7.8090000000000002</v>
      </c>
      <c r="S7816">
        <v>15.62</v>
      </c>
    </row>
    <row r="7817" spans="1:19" x14ac:dyDescent="0.3">
      <c r="A7817">
        <v>4.4920943150000001</v>
      </c>
      <c r="B7817">
        <v>7.81</v>
      </c>
      <c r="C7817">
        <v>15.622</v>
      </c>
      <c r="I7817">
        <v>2.6001956719999999</v>
      </c>
      <c r="J7817">
        <v>7.81</v>
      </c>
      <c r="K7817">
        <v>15.622</v>
      </c>
      <c r="M7817">
        <v>2.9566741109999999</v>
      </c>
      <c r="N7817">
        <v>7.81</v>
      </c>
      <c r="O7817">
        <v>15.622</v>
      </c>
      <c r="Q7817">
        <v>2.903085849</v>
      </c>
      <c r="R7817">
        <v>7.81</v>
      </c>
      <c r="S7817">
        <v>15.622</v>
      </c>
    </row>
    <row r="7818" spans="1:19" x14ac:dyDescent="0.3">
      <c r="A7818">
        <v>4.5177234840000002</v>
      </c>
      <c r="B7818">
        <v>7.8109999999999999</v>
      </c>
      <c r="C7818">
        <v>15.624000000000001</v>
      </c>
      <c r="I7818">
        <v>2.5745665029999998</v>
      </c>
      <c r="J7818">
        <v>7.8109999999999999</v>
      </c>
      <c r="K7818">
        <v>15.624000000000001</v>
      </c>
      <c r="M7818">
        <v>2.9590040360000001</v>
      </c>
      <c r="N7818">
        <v>7.8109999999999999</v>
      </c>
      <c r="O7818">
        <v>15.624000000000001</v>
      </c>
      <c r="Q7818">
        <v>2.8960960760000001</v>
      </c>
      <c r="R7818">
        <v>7.8109999999999999</v>
      </c>
      <c r="S7818">
        <v>15.624000000000001</v>
      </c>
    </row>
    <row r="7819" spans="1:19" x14ac:dyDescent="0.3">
      <c r="A7819">
        <v>4.4897643909999996</v>
      </c>
      <c r="B7819">
        <v>7.8120000000000003</v>
      </c>
      <c r="C7819">
        <v>15.625999999999999</v>
      </c>
      <c r="I7819">
        <v>2.5838862009999999</v>
      </c>
      <c r="J7819">
        <v>7.8120000000000003</v>
      </c>
      <c r="K7819">
        <v>15.625999999999999</v>
      </c>
      <c r="M7819">
        <v>2.949684338</v>
      </c>
      <c r="N7819">
        <v>7.8120000000000003</v>
      </c>
      <c r="O7819">
        <v>15.625999999999999</v>
      </c>
      <c r="Q7819">
        <v>2.9147354710000002</v>
      </c>
      <c r="R7819">
        <v>7.8120000000000003</v>
      </c>
      <c r="S7819">
        <v>15.625999999999999</v>
      </c>
    </row>
    <row r="7820" spans="1:19" x14ac:dyDescent="0.3">
      <c r="A7820">
        <v>4.513063635</v>
      </c>
      <c r="B7820">
        <v>7.8129999999999997</v>
      </c>
      <c r="C7820">
        <v>15.628</v>
      </c>
      <c r="I7820">
        <v>2.6025255970000001</v>
      </c>
      <c r="J7820">
        <v>7.8129999999999997</v>
      </c>
      <c r="K7820">
        <v>15.628</v>
      </c>
      <c r="M7820">
        <v>2.9613339600000002</v>
      </c>
      <c r="N7820">
        <v>7.8129999999999997</v>
      </c>
      <c r="O7820">
        <v>15.628</v>
      </c>
      <c r="Q7820">
        <v>2.8914362269999998</v>
      </c>
      <c r="R7820">
        <v>7.8129999999999997</v>
      </c>
      <c r="S7820">
        <v>15.628</v>
      </c>
    </row>
    <row r="7821" spans="1:19" x14ac:dyDescent="0.3">
      <c r="A7821">
        <v>4.5014140129999998</v>
      </c>
      <c r="B7821">
        <v>7.8140000000000001</v>
      </c>
      <c r="C7821">
        <v>15.63</v>
      </c>
      <c r="I7821">
        <v>2.6001956719999999</v>
      </c>
      <c r="J7821">
        <v>7.8140000000000001</v>
      </c>
      <c r="K7821">
        <v>15.63</v>
      </c>
      <c r="M7821">
        <v>2.9706536579999998</v>
      </c>
      <c r="N7821">
        <v>7.8140000000000001</v>
      </c>
      <c r="O7821">
        <v>15.63</v>
      </c>
      <c r="Q7821">
        <v>2.8960960760000001</v>
      </c>
      <c r="R7821">
        <v>7.8140000000000001</v>
      </c>
      <c r="S7821">
        <v>15.63</v>
      </c>
    </row>
    <row r="7822" spans="1:19" x14ac:dyDescent="0.3">
      <c r="A7822">
        <v>4.5247132570000002</v>
      </c>
      <c r="B7822">
        <v>7.8150000000000004</v>
      </c>
      <c r="C7822">
        <v>15.632</v>
      </c>
      <c r="I7822">
        <v>2.5978657479999998</v>
      </c>
      <c r="J7822">
        <v>7.8150000000000004</v>
      </c>
      <c r="K7822">
        <v>15.632</v>
      </c>
      <c r="M7822">
        <v>2.9753135070000001</v>
      </c>
      <c r="N7822">
        <v>7.8150000000000004</v>
      </c>
      <c r="O7822">
        <v>15.632</v>
      </c>
      <c r="Q7822">
        <v>2.8914362269999998</v>
      </c>
      <c r="R7822">
        <v>7.8150000000000004</v>
      </c>
      <c r="S7822">
        <v>15.632</v>
      </c>
    </row>
    <row r="7823" spans="1:19" x14ac:dyDescent="0.3">
      <c r="A7823">
        <v>4.513063635</v>
      </c>
      <c r="B7823">
        <v>7.8159999999999998</v>
      </c>
      <c r="C7823">
        <v>15.634</v>
      </c>
      <c r="I7823">
        <v>2.6165051429999999</v>
      </c>
      <c r="J7823">
        <v>7.8159999999999998</v>
      </c>
      <c r="K7823">
        <v>15.634</v>
      </c>
      <c r="M7823">
        <v>2.9706536579999998</v>
      </c>
      <c r="N7823">
        <v>7.8159999999999998</v>
      </c>
      <c r="O7823">
        <v>15.634</v>
      </c>
      <c r="Q7823">
        <v>2.9007559249999999</v>
      </c>
      <c r="R7823">
        <v>7.8159999999999998</v>
      </c>
      <c r="S7823">
        <v>15.634</v>
      </c>
    </row>
    <row r="7824" spans="1:19" x14ac:dyDescent="0.3">
      <c r="A7824">
        <v>4.5177234840000002</v>
      </c>
      <c r="B7824">
        <v>7.8170000000000002</v>
      </c>
      <c r="C7824">
        <v>15.635999999999999</v>
      </c>
      <c r="I7824">
        <v>2.625824841</v>
      </c>
      <c r="J7824">
        <v>7.8170000000000002</v>
      </c>
      <c r="K7824">
        <v>15.635999999999999</v>
      </c>
      <c r="M7824">
        <v>2.9706536579999998</v>
      </c>
      <c r="N7824">
        <v>7.8170000000000002</v>
      </c>
      <c r="O7824">
        <v>15.635999999999999</v>
      </c>
      <c r="Q7824">
        <v>2.9100756219999999</v>
      </c>
      <c r="R7824">
        <v>7.8170000000000002</v>
      </c>
      <c r="S7824">
        <v>15.635999999999999</v>
      </c>
    </row>
    <row r="7825" spans="1:19" x14ac:dyDescent="0.3">
      <c r="A7825">
        <v>4.5247132570000002</v>
      </c>
      <c r="B7825">
        <v>7.8179999999999996</v>
      </c>
      <c r="C7825">
        <v>15.638</v>
      </c>
      <c r="I7825">
        <v>2.6607737079999998</v>
      </c>
      <c r="J7825">
        <v>7.8179999999999996</v>
      </c>
      <c r="K7825">
        <v>15.638</v>
      </c>
      <c r="M7825">
        <v>2.9473544129999998</v>
      </c>
      <c r="N7825">
        <v>7.8179999999999996</v>
      </c>
      <c r="O7825">
        <v>15.638</v>
      </c>
      <c r="Q7825">
        <v>2.9054157730000001</v>
      </c>
      <c r="R7825">
        <v>7.8179999999999996</v>
      </c>
      <c r="S7825">
        <v>15.638</v>
      </c>
    </row>
    <row r="7826" spans="1:19" x14ac:dyDescent="0.3">
      <c r="A7826">
        <v>4.4967541640000004</v>
      </c>
      <c r="B7826">
        <v>7.819</v>
      </c>
      <c r="C7826">
        <v>15.64</v>
      </c>
      <c r="I7826">
        <v>2.6514540100000001</v>
      </c>
      <c r="J7826">
        <v>7.819</v>
      </c>
      <c r="K7826">
        <v>15.64</v>
      </c>
      <c r="M7826">
        <v>2.965993809</v>
      </c>
      <c r="N7826">
        <v>7.819</v>
      </c>
      <c r="O7826">
        <v>15.64</v>
      </c>
      <c r="Q7826">
        <v>2.9007559249999999</v>
      </c>
      <c r="R7826">
        <v>7.819</v>
      </c>
      <c r="S7826">
        <v>15.64</v>
      </c>
    </row>
    <row r="7827" spans="1:19" x14ac:dyDescent="0.3">
      <c r="A7827">
        <v>4.5177234840000002</v>
      </c>
      <c r="B7827">
        <v>7.82</v>
      </c>
      <c r="C7827">
        <v>15.641999999999999</v>
      </c>
      <c r="I7827">
        <v>2.6398043879999999</v>
      </c>
      <c r="J7827">
        <v>7.82</v>
      </c>
      <c r="K7827">
        <v>15.641999999999999</v>
      </c>
      <c r="M7827">
        <v>2.9590040360000001</v>
      </c>
      <c r="N7827">
        <v>7.82</v>
      </c>
      <c r="O7827">
        <v>15.641999999999999</v>
      </c>
      <c r="Q7827">
        <v>2.8960960760000001</v>
      </c>
      <c r="R7827">
        <v>7.82</v>
      </c>
      <c r="S7827">
        <v>15.641999999999999</v>
      </c>
    </row>
    <row r="7828" spans="1:19" x14ac:dyDescent="0.3">
      <c r="A7828">
        <v>4.5247132570000002</v>
      </c>
      <c r="B7828">
        <v>7.8209999999999997</v>
      </c>
      <c r="C7828">
        <v>15.644</v>
      </c>
      <c r="I7828">
        <v>2.6165051429999999</v>
      </c>
      <c r="J7828">
        <v>7.8209999999999997</v>
      </c>
      <c r="K7828">
        <v>15.644</v>
      </c>
      <c r="M7828">
        <v>2.98230328</v>
      </c>
      <c r="N7828">
        <v>7.8209999999999997</v>
      </c>
      <c r="O7828">
        <v>15.644</v>
      </c>
      <c r="Q7828">
        <v>2.8425078140000002</v>
      </c>
      <c r="R7828">
        <v>7.8209999999999997</v>
      </c>
      <c r="S7828">
        <v>15.644</v>
      </c>
    </row>
    <row r="7829" spans="1:19" x14ac:dyDescent="0.3">
      <c r="A7829">
        <v>4.5177234840000002</v>
      </c>
      <c r="B7829">
        <v>7.8220000000000001</v>
      </c>
      <c r="C7829">
        <v>15.646000000000001</v>
      </c>
      <c r="I7829">
        <v>2.6025255970000001</v>
      </c>
      <c r="J7829">
        <v>7.8220000000000001</v>
      </c>
      <c r="K7829">
        <v>15.646000000000001</v>
      </c>
      <c r="M7829">
        <v>2.9753135070000001</v>
      </c>
      <c r="N7829">
        <v>7.8220000000000001</v>
      </c>
      <c r="O7829">
        <v>15.646000000000001</v>
      </c>
      <c r="Q7829">
        <v>2.8774566799999999</v>
      </c>
      <c r="R7829">
        <v>7.8220000000000001</v>
      </c>
      <c r="S7829">
        <v>15.646000000000001</v>
      </c>
    </row>
    <row r="7830" spans="1:19" x14ac:dyDescent="0.3">
      <c r="A7830">
        <v>4.5177234840000002</v>
      </c>
      <c r="B7830">
        <v>7.8230000000000004</v>
      </c>
      <c r="C7830">
        <v>15.648</v>
      </c>
      <c r="I7830">
        <v>2.625824841</v>
      </c>
      <c r="J7830">
        <v>7.8230000000000004</v>
      </c>
      <c r="K7830">
        <v>15.648</v>
      </c>
      <c r="M7830">
        <v>2.9636638839999998</v>
      </c>
      <c r="N7830">
        <v>7.8230000000000004</v>
      </c>
      <c r="O7830">
        <v>15.648</v>
      </c>
      <c r="Q7830">
        <v>2.8821165290000001</v>
      </c>
      <c r="R7830">
        <v>7.8230000000000004</v>
      </c>
      <c r="S7830">
        <v>15.648</v>
      </c>
    </row>
    <row r="7831" spans="1:19" x14ac:dyDescent="0.3">
      <c r="A7831">
        <v>4.5433526530000004</v>
      </c>
      <c r="B7831">
        <v>7.8239999999999998</v>
      </c>
      <c r="C7831">
        <v>15.65</v>
      </c>
      <c r="I7831">
        <v>2.6118452940000001</v>
      </c>
      <c r="J7831">
        <v>7.8239999999999998</v>
      </c>
      <c r="K7831">
        <v>15.65</v>
      </c>
      <c r="M7831">
        <v>2.9333748669999999</v>
      </c>
      <c r="N7831">
        <v>7.8239999999999998</v>
      </c>
      <c r="O7831">
        <v>15.65</v>
      </c>
      <c r="Q7831">
        <v>2.8494975870000001</v>
      </c>
      <c r="R7831">
        <v>7.8239999999999998</v>
      </c>
      <c r="S7831">
        <v>15.65</v>
      </c>
    </row>
    <row r="7832" spans="1:19" x14ac:dyDescent="0.3">
      <c r="A7832">
        <v>4.5480125019999997</v>
      </c>
      <c r="B7832">
        <v>7.8250000000000002</v>
      </c>
      <c r="C7832">
        <v>15.651999999999999</v>
      </c>
      <c r="I7832">
        <v>2.6188350680000001</v>
      </c>
      <c r="J7832">
        <v>7.8250000000000002</v>
      </c>
      <c r="K7832">
        <v>15.651999999999999</v>
      </c>
      <c r="M7832">
        <v>2.9590040360000001</v>
      </c>
      <c r="N7832">
        <v>7.8250000000000002</v>
      </c>
      <c r="O7832">
        <v>15.651999999999999</v>
      </c>
      <c r="Q7832">
        <v>2.847167663</v>
      </c>
      <c r="R7832">
        <v>7.8250000000000002</v>
      </c>
      <c r="S7832">
        <v>15.651999999999999</v>
      </c>
    </row>
    <row r="7833" spans="1:19" x14ac:dyDescent="0.3">
      <c r="A7833">
        <v>4.5386928040000001</v>
      </c>
      <c r="B7833">
        <v>7.8259999999999996</v>
      </c>
      <c r="C7833">
        <v>15.654</v>
      </c>
      <c r="I7833">
        <v>2.6165051429999999</v>
      </c>
      <c r="J7833">
        <v>7.8259999999999996</v>
      </c>
      <c r="K7833">
        <v>15.654</v>
      </c>
      <c r="M7833">
        <v>2.9753135070000001</v>
      </c>
      <c r="N7833">
        <v>7.8259999999999996</v>
      </c>
      <c r="O7833">
        <v>15.654</v>
      </c>
      <c r="Q7833">
        <v>2.870466907</v>
      </c>
      <c r="R7833">
        <v>7.8259999999999996</v>
      </c>
      <c r="S7833">
        <v>15.654</v>
      </c>
    </row>
    <row r="7834" spans="1:19" x14ac:dyDescent="0.3">
      <c r="A7834">
        <v>4.5503424260000003</v>
      </c>
      <c r="B7834">
        <v>7.827</v>
      </c>
      <c r="C7834">
        <v>15.656000000000001</v>
      </c>
      <c r="I7834">
        <v>2.6025255970000001</v>
      </c>
      <c r="J7834">
        <v>7.827</v>
      </c>
      <c r="K7834">
        <v>15.656000000000001</v>
      </c>
      <c r="M7834">
        <v>2.9729835819999999</v>
      </c>
      <c r="N7834">
        <v>7.827</v>
      </c>
      <c r="O7834">
        <v>15.656000000000001</v>
      </c>
      <c r="Q7834">
        <v>2.870466907</v>
      </c>
      <c r="R7834">
        <v>7.827</v>
      </c>
      <c r="S7834">
        <v>15.656000000000001</v>
      </c>
    </row>
    <row r="7835" spans="1:19" x14ac:dyDescent="0.3">
      <c r="A7835">
        <v>4.545682577</v>
      </c>
      <c r="B7835">
        <v>7.8280000000000003</v>
      </c>
      <c r="C7835">
        <v>15.657999999999999</v>
      </c>
      <c r="I7835">
        <v>2.6001956719999999</v>
      </c>
      <c r="J7835">
        <v>7.8280000000000003</v>
      </c>
      <c r="K7835">
        <v>15.657999999999999</v>
      </c>
      <c r="M7835">
        <v>2.9846332040000001</v>
      </c>
      <c r="N7835">
        <v>7.8280000000000003</v>
      </c>
      <c r="O7835">
        <v>15.657999999999999</v>
      </c>
      <c r="Q7835">
        <v>2.8658070580000001</v>
      </c>
      <c r="R7835">
        <v>7.8280000000000003</v>
      </c>
      <c r="S7835">
        <v>15.657999999999999</v>
      </c>
    </row>
    <row r="7836" spans="1:19" x14ac:dyDescent="0.3">
      <c r="A7836">
        <v>4.5689818219999996</v>
      </c>
      <c r="B7836">
        <v>7.8289999999999997</v>
      </c>
      <c r="C7836">
        <v>15.66</v>
      </c>
      <c r="I7836">
        <v>2.5722365790000001</v>
      </c>
      <c r="J7836">
        <v>7.8289999999999997</v>
      </c>
      <c r="K7836">
        <v>15.66</v>
      </c>
      <c r="M7836">
        <v>3.021911995</v>
      </c>
      <c r="N7836">
        <v>7.8289999999999997</v>
      </c>
      <c r="O7836">
        <v>15.66</v>
      </c>
      <c r="Q7836">
        <v>2.8797866050000001</v>
      </c>
      <c r="R7836">
        <v>7.8289999999999997</v>
      </c>
      <c r="S7836">
        <v>15.66</v>
      </c>
    </row>
    <row r="7837" spans="1:19" x14ac:dyDescent="0.3">
      <c r="A7837">
        <v>4.5410227289999998</v>
      </c>
      <c r="B7837">
        <v>7.83</v>
      </c>
      <c r="C7837">
        <v>15.662000000000001</v>
      </c>
      <c r="I7837">
        <v>2.5978657479999998</v>
      </c>
      <c r="J7837">
        <v>7.83</v>
      </c>
      <c r="K7837">
        <v>15.662000000000001</v>
      </c>
      <c r="M7837">
        <v>2.9869631289999998</v>
      </c>
      <c r="N7837">
        <v>7.83</v>
      </c>
      <c r="O7837">
        <v>15.662000000000001</v>
      </c>
      <c r="Q7837">
        <v>2.8984260000000002</v>
      </c>
      <c r="R7837">
        <v>7.83</v>
      </c>
      <c r="S7837">
        <v>15.662000000000001</v>
      </c>
    </row>
    <row r="7838" spans="1:19" x14ac:dyDescent="0.3">
      <c r="A7838">
        <v>4.5247132570000002</v>
      </c>
      <c r="B7838">
        <v>7.8310000000000004</v>
      </c>
      <c r="C7838">
        <v>15.664</v>
      </c>
      <c r="I7838">
        <v>2.6025255970000001</v>
      </c>
      <c r="J7838">
        <v>7.8310000000000004</v>
      </c>
      <c r="K7838">
        <v>15.664</v>
      </c>
      <c r="M7838">
        <v>3.0032725999999998</v>
      </c>
      <c r="N7838">
        <v>7.8310000000000004</v>
      </c>
      <c r="O7838">
        <v>15.664</v>
      </c>
      <c r="Q7838">
        <v>2.8774566799999999</v>
      </c>
      <c r="R7838">
        <v>7.8310000000000004</v>
      </c>
      <c r="S7838">
        <v>15.664</v>
      </c>
    </row>
    <row r="7839" spans="1:19" x14ac:dyDescent="0.3">
      <c r="A7839">
        <v>4.5223833329999996</v>
      </c>
      <c r="B7839">
        <v>7.8319999999999999</v>
      </c>
      <c r="C7839">
        <v>15.666</v>
      </c>
      <c r="I7839">
        <v>2.6141752189999998</v>
      </c>
      <c r="J7839">
        <v>7.8319999999999999</v>
      </c>
      <c r="K7839">
        <v>15.666</v>
      </c>
      <c r="M7839">
        <v>2.9916229780000001</v>
      </c>
      <c r="N7839">
        <v>7.8319999999999999</v>
      </c>
      <c r="O7839">
        <v>15.666</v>
      </c>
      <c r="Q7839">
        <v>2.8611472089999999</v>
      </c>
      <c r="R7839">
        <v>7.8319999999999999</v>
      </c>
      <c r="S7839">
        <v>15.666</v>
      </c>
    </row>
    <row r="7840" spans="1:19" x14ac:dyDescent="0.3">
      <c r="A7840">
        <v>4.4781147690000003</v>
      </c>
      <c r="B7840">
        <v>7.8330000000000002</v>
      </c>
      <c r="C7840">
        <v>15.667999999999999</v>
      </c>
      <c r="I7840">
        <v>2.6211649920000002</v>
      </c>
      <c r="J7840">
        <v>7.8330000000000002</v>
      </c>
      <c r="K7840">
        <v>15.667999999999999</v>
      </c>
      <c r="M7840">
        <v>3.0102623730000002</v>
      </c>
      <c r="N7840">
        <v>7.8330000000000002</v>
      </c>
      <c r="O7840">
        <v>15.667999999999999</v>
      </c>
      <c r="Q7840">
        <v>2.8891063020000001</v>
      </c>
      <c r="R7840">
        <v>7.8330000000000002</v>
      </c>
      <c r="S7840">
        <v>15.667999999999999</v>
      </c>
    </row>
    <row r="7841" spans="1:19" x14ac:dyDescent="0.3">
      <c r="A7841">
        <v>4.4874344659999998</v>
      </c>
      <c r="B7841">
        <v>7.8339999999999996</v>
      </c>
      <c r="C7841">
        <v>15.67</v>
      </c>
      <c r="I7841">
        <v>2.60951537</v>
      </c>
      <c r="J7841">
        <v>7.8339999999999996</v>
      </c>
      <c r="K7841">
        <v>15.67</v>
      </c>
      <c r="M7841">
        <v>2.9729835819999999</v>
      </c>
      <c r="N7841">
        <v>7.8339999999999996</v>
      </c>
      <c r="O7841">
        <v>15.67</v>
      </c>
      <c r="Q7841">
        <v>2.886776378</v>
      </c>
      <c r="R7841">
        <v>7.8339999999999996</v>
      </c>
      <c r="S7841">
        <v>15.67</v>
      </c>
    </row>
    <row r="7842" spans="1:19" x14ac:dyDescent="0.3">
      <c r="A7842">
        <v>4.5223833329999996</v>
      </c>
      <c r="B7842">
        <v>7.835</v>
      </c>
      <c r="C7842">
        <v>15.672000000000001</v>
      </c>
      <c r="I7842">
        <v>2.6188350680000001</v>
      </c>
      <c r="J7842">
        <v>7.835</v>
      </c>
      <c r="K7842">
        <v>15.672000000000001</v>
      </c>
      <c r="M7842">
        <v>2.9892930529999999</v>
      </c>
      <c r="N7842">
        <v>7.835</v>
      </c>
      <c r="O7842">
        <v>15.672000000000001</v>
      </c>
      <c r="Q7842">
        <v>2.8821165290000001</v>
      </c>
      <c r="R7842">
        <v>7.835</v>
      </c>
      <c r="S7842">
        <v>15.672000000000001</v>
      </c>
    </row>
    <row r="7843" spans="1:19" x14ac:dyDescent="0.3">
      <c r="A7843">
        <v>4.5619920479999996</v>
      </c>
      <c r="B7843">
        <v>7.8360000000000003</v>
      </c>
      <c r="C7843">
        <v>15.673999999999999</v>
      </c>
      <c r="I7843">
        <v>2.6188350680000001</v>
      </c>
      <c r="J7843">
        <v>7.8360000000000003</v>
      </c>
      <c r="K7843">
        <v>15.673999999999999</v>
      </c>
      <c r="M7843">
        <v>2.98230328</v>
      </c>
      <c r="N7843">
        <v>7.8360000000000003</v>
      </c>
      <c r="O7843">
        <v>15.673999999999999</v>
      </c>
      <c r="Q7843">
        <v>2.8891063020000001</v>
      </c>
      <c r="R7843">
        <v>7.8360000000000003</v>
      </c>
      <c r="S7843">
        <v>15.673999999999999</v>
      </c>
    </row>
    <row r="7844" spans="1:19" x14ac:dyDescent="0.3">
      <c r="A7844">
        <v>4.5573322000000003</v>
      </c>
      <c r="B7844">
        <v>7.8369999999999997</v>
      </c>
      <c r="C7844">
        <v>15.676</v>
      </c>
      <c r="I7844">
        <v>2.6398043879999999</v>
      </c>
      <c r="J7844">
        <v>7.8369999999999997</v>
      </c>
      <c r="K7844">
        <v>15.676</v>
      </c>
      <c r="M7844">
        <v>2.9916229780000001</v>
      </c>
      <c r="N7844">
        <v>7.8369999999999997</v>
      </c>
      <c r="O7844">
        <v>15.676</v>
      </c>
      <c r="Q7844">
        <v>2.8984260000000002</v>
      </c>
      <c r="R7844">
        <v>7.8369999999999997</v>
      </c>
      <c r="S7844">
        <v>15.676</v>
      </c>
    </row>
    <row r="7845" spans="1:19" x14ac:dyDescent="0.3">
      <c r="A7845">
        <v>4.5433526530000004</v>
      </c>
      <c r="B7845">
        <v>7.8380000000000001</v>
      </c>
      <c r="C7845">
        <v>15.678000000000001</v>
      </c>
      <c r="I7845">
        <v>2.6677634810000002</v>
      </c>
      <c r="J7845">
        <v>7.8380000000000001</v>
      </c>
      <c r="K7845">
        <v>15.678000000000001</v>
      </c>
      <c r="M7845">
        <v>2.9613339600000002</v>
      </c>
      <c r="N7845">
        <v>7.8380000000000001</v>
      </c>
      <c r="O7845">
        <v>15.678000000000001</v>
      </c>
      <c r="Q7845">
        <v>2.8774566799999999</v>
      </c>
      <c r="R7845">
        <v>7.8380000000000001</v>
      </c>
      <c r="S7845">
        <v>15.678000000000001</v>
      </c>
    </row>
    <row r="7846" spans="1:19" x14ac:dyDescent="0.3">
      <c r="A7846">
        <v>4.5223833329999996</v>
      </c>
      <c r="B7846">
        <v>7.8390000000000004</v>
      </c>
      <c r="C7846">
        <v>15.68</v>
      </c>
      <c r="I7846">
        <v>2.649124085</v>
      </c>
      <c r="J7846">
        <v>7.8390000000000004</v>
      </c>
      <c r="K7846">
        <v>15.68</v>
      </c>
      <c r="M7846">
        <v>2.9729835819999999</v>
      </c>
      <c r="N7846">
        <v>7.8390000000000004</v>
      </c>
      <c r="O7846">
        <v>15.68</v>
      </c>
      <c r="Q7846">
        <v>2.9007559249999999</v>
      </c>
      <c r="R7846">
        <v>7.8390000000000004</v>
      </c>
      <c r="S7846">
        <v>15.68</v>
      </c>
    </row>
    <row r="7847" spans="1:19" x14ac:dyDescent="0.3">
      <c r="A7847">
        <v>4.545682577</v>
      </c>
      <c r="B7847">
        <v>7.84</v>
      </c>
      <c r="C7847">
        <v>15.682</v>
      </c>
      <c r="I7847">
        <v>2.649124085</v>
      </c>
      <c r="J7847">
        <v>7.84</v>
      </c>
      <c r="K7847">
        <v>15.682</v>
      </c>
      <c r="M7847">
        <v>2.9869631289999998</v>
      </c>
      <c r="N7847">
        <v>7.84</v>
      </c>
      <c r="O7847">
        <v>15.682</v>
      </c>
      <c r="Q7847">
        <v>2.8844464539999999</v>
      </c>
      <c r="R7847">
        <v>7.84</v>
      </c>
      <c r="S7847">
        <v>15.682</v>
      </c>
    </row>
    <row r="7848" spans="1:19" x14ac:dyDescent="0.3">
      <c r="A7848">
        <v>4.5386928040000001</v>
      </c>
      <c r="B7848">
        <v>7.8410000000000002</v>
      </c>
      <c r="C7848">
        <v>15.683999999999999</v>
      </c>
      <c r="I7848">
        <v>2.6351445390000001</v>
      </c>
      <c r="J7848">
        <v>7.8410000000000002</v>
      </c>
      <c r="K7848">
        <v>15.683999999999999</v>
      </c>
      <c r="M7848">
        <v>2.98230328</v>
      </c>
      <c r="N7848">
        <v>7.8410000000000002</v>
      </c>
      <c r="O7848">
        <v>15.683999999999999</v>
      </c>
      <c r="Q7848">
        <v>2.8774566799999999</v>
      </c>
      <c r="R7848">
        <v>7.8410000000000002</v>
      </c>
      <c r="S7848">
        <v>15.683999999999999</v>
      </c>
    </row>
    <row r="7849" spans="1:19" x14ac:dyDescent="0.3">
      <c r="A7849">
        <v>4.5386928040000001</v>
      </c>
      <c r="B7849">
        <v>7.8419999999999996</v>
      </c>
      <c r="C7849">
        <v>15.686</v>
      </c>
      <c r="I7849">
        <v>2.642134312</v>
      </c>
      <c r="J7849">
        <v>7.8419999999999996</v>
      </c>
      <c r="K7849">
        <v>15.686</v>
      </c>
      <c r="M7849">
        <v>2.9916229780000001</v>
      </c>
      <c r="N7849">
        <v>7.8419999999999996</v>
      </c>
      <c r="O7849">
        <v>15.686</v>
      </c>
      <c r="Q7849">
        <v>2.9054157730000001</v>
      </c>
      <c r="R7849">
        <v>7.8419999999999996</v>
      </c>
      <c r="S7849">
        <v>15.686</v>
      </c>
    </row>
    <row r="7850" spans="1:19" x14ac:dyDescent="0.3">
      <c r="A7850">
        <v>4.5317030310000002</v>
      </c>
      <c r="B7850">
        <v>7.843</v>
      </c>
      <c r="C7850">
        <v>15.688000000000001</v>
      </c>
      <c r="I7850">
        <v>2.6374744630000002</v>
      </c>
      <c r="J7850">
        <v>7.843</v>
      </c>
      <c r="K7850">
        <v>15.688000000000001</v>
      </c>
      <c r="M7850">
        <v>2.9869631289999998</v>
      </c>
      <c r="N7850">
        <v>7.843</v>
      </c>
      <c r="O7850">
        <v>15.688000000000001</v>
      </c>
      <c r="Q7850">
        <v>2.8658070580000001</v>
      </c>
      <c r="R7850">
        <v>7.843</v>
      </c>
      <c r="S7850">
        <v>15.688000000000001</v>
      </c>
    </row>
    <row r="7851" spans="1:19" x14ac:dyDescent="0.3">
      <c r="A7851">
        <v>4.4990840890000001</v>
      </c>
      <c r="B7851">
        <v>7.8440000000000003</v>
      </c>
      <c r="C7851">
        <v>15.69</v>
      </c>
      <c r="I7851">
        <v>2.6165051429999999</v>
      </c>
      <c r="J7851">
        <v>7.8440000000000003</v>
      </c>
      <c r="K7851">
        <v>15.69</v>
      </c>
      <c r="M7851">
        <v>2.998612751</v>
      </c>
      <c r="N7851">
        <v>7.8440000000000003</v>
      </c>
      <c r="O7851">
        <v>15.69</v>
      </c>
      <c r="Q7851">
        <v>2.8518275110000002</v>
      </c>
      <c r="R7851">
        <v>7.8440000000000003</v>
      </c>
      <c r="S7851">
        <v>15.69</v>
      </c>
    </row>
    <row r="7852" spans="1:19" x14ac:dyDescent="0.3">
      <c r="A7852">
        <v>4.4990840890000001</v>
      </c>
      <c r="B7852">
        <v>7.8449999999999998</v>
      </c>
      <c r="C7852">
        <v>15.692</v>
      </c>
      <c r="I7852">
        <v>2.6141752189999998</v>
      </c>
      <c r="J7852">
        <v>7.8449999999999998</v>
      </c>
      <c r="K7852">
        <v>15.692</v>
      </c>
      <c r="M7852">
        <v>2.9799733549999998</v>
      </c>
      <c r="N7852">
        <v>7.8449999999999998</v>
      </c>
      <c r="O7852">
        <v>15.692</v>
      </c>
      <c r="Q7852">
        <v>2.8285282669999998</v>
      </c>
      <c r="R7852">
        <v>7.8449999999999998</v>
      </c>
      <c r="S7852">
        <v>15.692</v>
      </c>
    </row>
    <row r="7853" spans="1:19" x14ac:dyDescent="0.3">
      <c r="A7853">
        <v>4.5270431819999999</v>
      </c>
      <c r="B7853">
        <v>7.8460000000000001</v>
      </c>
      <c r="C7853">
        <v>15.694000000000001</v>
      </c>
      <c r="I7853">
        <v>2.60951537</v>
      </c>
      <c r="J7853">
        <v>7.8460000000000001</v>
      </c>
      <c r="K7853">
        <v>15.694000000000001</v>
      </c>
      <c r="M7853">
        <v>2.9776434310000002</v>
      </c>
      <c r="N7853">
        <v>7.8460000000000001</v>
      </c>
      <c r="O7853">
        <v>15.694000000000001</v>
      </c>
      <c r="Q7853">
        <v>2.8494975870000001</v>
      </c>
      <c r="R7853">
        <v>7.8460000000000001</v>
      </c>
      <c r="S7853">
        <v>15.694000000000001</v>
      </c>
    </row>
    <row r="7854" spans="1:19" x14ac:dyDescent="0.3">
      <c r="A7854">
        <v>4.5293731060000004</v>
      </c>
      <c r="B7854">
        <v>7.8470000000000004</v>
      </c>
      <c r="C7854">
        <v>15.696</v>
      </c>
      <c r="I7854">
        <v>2.6048555210000002</v>
      </c>
      <c r="J7854">
        <v>7.8470000000000004</v>
      </c>
      <c r="K7854">
        <v>15.696</v>
      </c>
      <c r="M7854">
        <v>2.9683237330000001</v>
      </c>
      <c r="N7854">
        <v>7.8470000000000004</v>
      </c>
      <c r="O7854">
        <v>15.696</v>
      </c>
      <c r="Q7854">
        <v>2.8774566799999999</v>
      </c>
      <c r="R7854">
        <v>7.8470000000000004</v>
      </c>
      <c r="S7854">
        <v>15.696</v>
      </c>
    </row>
    <row r="7855" spans="1:19" x14ac:dyDescent="0.3">
      <c r="A7855">
        <v>4.5363628800000004</v>
      </c>
      <c r="B7855">
        <v>7.8479999999999999</v>
      </c>
      <c r="C7855">
        <v>15.698</v>
      </c>
      <c r="I7855">
        <v>2.6071854449999998</v>
      </c>
      <c r="J7855">
        <v>7.8479999999999999</v>
      </c>
      <c r="K7855">
        <v>15.698</v>
      </c>
      <c r="M7855">
        <v>2.9916229780000001</v>
      </c>
      <c r="N7855">
        <v>7.8479999999999999</v>
      </c>
      <c r="O7855">
        <v>15.698</v>
      </c>
      <c r="Q7855">
        <v>2.8774566799999999</v>
      </c>
      <c r="R7855">
        <v>7.8479999999999999</v>
      </c>
      <c r="S7855">
        <v>15.698</v>
      </c>
    </row>
    <row r="7856" spans="1:19" x14ac:dyDescent="0.3">
      <c r="A7856">
        <v>4.5293731060000004</v>
      </c>
      <c r="B7856">
        <v>7.8490000000000002</v>
      </c>
      <c r="C7856">
        <v>15.7</v>
      </c>
      <c r="I7856">
        <v>2.6071854449999998</v>
      </c>
      <c r="J7856">
        <v>7.8490000000000002</v>
      </c>
      <c r="K7856">
        <v>15.7</v>
      </c>
      <c r="M7856">
        <v>2.9869631289999998</v>
      </c>
      <c r="N7856">
        <v>7.8490000000000002</v>
      </c>
      <c r="O7856">
        <v>15.7</v>
      </c>
      <c r="Q7856">
        <v>2.903085849</v>
      </c>
      <c r="R7856">
        <v>7.8490000000000002</v>
      </c>
      <c r="S7856">
        <v>15.7</v>
      </c>
    </row>
    <row r="7857" spans="1:19" x14ac:dyDescent="0.3">
      <c r="A7857">
        <v>4.4990840890000001</v>
      </c>
      <c r="B7857">
        <v>7.85</v>
      </c>
      <c r="C7857">
        <v>15.702</v>
      </c>
      <c r="I7857">
        <v>2.6374744630000002</v>
      </c>
      <c r="J7857">
        <v>7.85</v>
      </c>
      <c r="K7857">
        <v>15.702</v>
      </c>
      <c r="M7857">
        <v>2.9869631289999998</v>
      </c>
      <c r="N7857">
        <v>7.85</v>
      </c>
      <c r="O7857">
        <v>15.702</v>
      </c>
      <c r="Q7857">
        <v>2.9007559249999999</v>
      </c>
      <c r="R7857">
        <v>7.85</v>
      </c>
      <c r="S7857">
        <v>15.702</v>
      </c>
    </row>
    <row r="7858" spans="1:19" x14ac:dyDescent="0.3">
      <c r="A7858">
        <v>4.4990840890000001</v>
      </c>
      <c r="B7858">
        <v>7.851</v>
      </c>
      <c r="C7858">
        <v>15.704000000000001</v>
      </c>
      <c r="I7858">
        <v>2.6071854449999998</v>
      </c>
      <c r="J7858">
        <v>7.851</v>
      </c>
      <c r="K7858">
        <v>15.704000000000001</v>
      </c>
      <c r="M7858">
        <v>2.9729835819999999</v>
      </c>
      <c r="N7858">
        <v>7.851</v>
      </c>
      <c r="O7858">
        <v>15.704000000000001</v>
      </c>
      <c r="Q7858">
        <v>2.8611472089999999</v>
      </c>
      <c r="R7858">
        <v>7.851</v>
      </c>
      <c r="S7858">
        <v>15.704000000000001</v>
      </c>
    </row>
    <row r="7859" spans="1:19" x14ac:dyDescent="0.3">
      <c r="A7859">
        <v>4.4781147690000003</v>
      </c>
      <c r="B7859">
        <v>7.8520000000000003</v>
      </c>
      <c r="C7859">
        <v>15.706</v>
      </c>
      <c r="I7859">
        <v>2.6304846899999998</v>
      </c>
      <c r="J7859">
        <v>7.8520000000000003</v>
      </c>
      <c r="K7859">
        <v>15.706</v>
      </c>
      <c r="M7859">
        <v>2.9892930529999999</v>
      </c>
      <c r="N7859">
        <v>7.8520000000000003</v>
      </c>
      <c r="O7859">
        <v>15.706</v>
      </c>
      <c r="Q7859">
        <v>2.903085849</v>
      </c>
      <c r="R7859">
        <v>7.8520000000000003</v>
      </c>
      <c r="S7859">
        <v>15.706</v>
      </c>
    </row>
    <row r="7860" spans="1:19" x14ac:dyDescent="0.3">
      <c r="A7860">
        <v>4.4920943150000001</v>
      </c>
      <c r="B7860">
        <v>7.8529999999999998</v>
      </c>
      <c r="C7860">
        <v>15.708</v>
      </c>
      <c r="I7860">
        <v>2.6118452940000001</v>
      </c>
      <c r="J7860">
        <v>7.8529999999999998</v>
      </c>
      <c r="K7860">
        <v>15.708</v>
      </c>
      <c r="M7860">
        <v>2.9799733549999998</v>
      </c>
      <c r="N7860">
        <v>7.8529999999999998</v>
      </c>
      <c r="O7860">
        <v>15.708</v>
      </c>
      <c r="Q7860">
        <v>2.9310449420000002</v>
      </c>
      <c r="R7860">
        <v>7.8529999999999998</v>
      </c>
      <c r="S7860">
        <v>15.708</v>
      </c>
    </row>
    <row r="7861" spans="1:19" x14ac:dyDescent="0.3">
      <c r="A7861">
        <v>4.4944242399999998</v>
      </c>
      <c r="B7861">
        <v>7.8540000000000001</v>
      </c>
      <c r="C7861">
        <v>15.71</v>
      </c>
      <c r="I7861">
        <v>2.6188350680000001</v>
      </c>
      <c r="J7861">
        <v>7.8540000000000001</v>
      </c>
      <c r="K7861">
        <v>15.71</v>
      </c>
      <c r="M7861">
        <v>2.9892930529999999</v>
      </c>
      <c r="N7861">
        <v>7.8540000000000001</v>
      </c>
      <c r="O7861">
        <v>15.71</v>
      </c>
      <c r="Q7861">
        <v>2.9287150180000001</v>
      </c>
      <c r="R7861">
        <v>7.8540000000000001</v>
      </c>
      <c r="S7861">
        <v>15.71</v>
      </c>
    </row>
    <row r="7862" spans="1:19" x14ac:dyDescent="0.3">
      <c r="A7862">
        <v>4.5410227289999998</v>
      </c>
      <c r="B7862">
        <v>7.8550000000000004</v>
      </c>
      <c r="C7862">
        <v>15.712</v>
      </c>
      <c r="I7862">
        <v>2.5978657479999998</v>
      </c>
      <c r="J7862">
        <v>7.8550000000000004</v>
      </c>
      <c r="K7862">
        <v>15.712</v>
      </c>
      <c r="M7862">
        <v>2.9776434310000002</v>
      </c>
      <c r="N7862">
        <v>7.8550000000000004</v>
      </c>
      <c r="O7862">
        <v>15.712</v>
      </c>
      <c r="Q7862">
        <v>2.9100756219999999</v>
      </c>
      <c r="R7862">
        <v>7.8550000000000004</v>
      </c>
      <c r="S7862">
        <v>15.712</v>
      </c>
    </row>
    <row r="7863" spans="1:19" x14ac:dyDescent="0.3">
      <c r="A7863">
        <v>4.5177234840000002</v>
      </c>
      <c r="B7863">
        <v>7.8559999999999999</v>
      </c>
      <c r="C7863">
        <v>15.714</v>
      </c>
      <c r="I7863">
        <v>2.6118452940000001</v>
      </c>
      <c r="J7863">
        <v>7.8559999999999999</v>
      </c>
      <c r="K7863">
        <v>15.714</v>
      </c>
      <c r="M7863">
        <v>2.9636638839999998</v>
      </c>
      <c r="N7863">
        <v>7.8559999999999999</v>
      </c>
      <c r="O7863">
        <v>15.714</v>
      </c>
      <c r="Q7863">
        <v>2.9287150180000001</v>
      </c>
      <c r="R7863">
        <v>7.8559999999999999</v>
      </c>
      <c r="S7863">
        <v>15.714</v>
      </c>
    </row>
    <row r="7864" spans="1:19" x14ac:dyDescent="0.3">
      <c r="A7864">
        <v>4.5317030310000002</v>
      </c>
      <c r="B7864">
        <v>7.8570000000000002</v>
      </c>
      <c r="C7864">
        <v>15.715999999999999</v>
      </c>
      <c r="I7864">
        <v>2.6188350680000001</v>
      </c>
      <c r="J7864">
        <v>7.8570000000000002</v>
      </c>
      <c r="K7864">
        <v>15.715999999999999</v>
      </c>
      <c r="M7864">
        <v>3.0032725999999998</v>
      </c>
      <c r="N7864">
        <v>7.8570000000000002</v>
      </c>
      <c r="O7864">
        <v>15.715999999999999</v>
      </c>
      <c r="Q7864">
        <v>2.8914362269999998</v>
      </c>
      <c r="R7864">
        <v>7.8570000000000002</v>
      </c>
      <c r="S7864">
        <v>15.715999999999999</v>
      </c>
    </row>
    <row r="7865" spans="1:19" x14ac:dyDescent="0.3">
      <c r="A7865">
        <v>4.4944242399999998</v>
      </c>
      <c r="B7865">
        <v>7.8579999999999997</v>
      </c>
      <c r="C7865">
        <v>15.718</v>
      </c>
      <c r="I7865">
        <v>2.6374744630000002</v>
      </c>
      <c r="J7865">
        <v>7.8579999999999997</v>
      </c>
      <c r="K7865">
        <v>15.718</v>
      </c>
      <c r="M7865">
        <v>2.9706536579999998</v>
      </c>
      <c r="N7865">
        <v>7.8579999999999997</v>
      </c>
      <c r="O7865">
        <v>15.718</v>
      </c>
      <c r="Q7865">
        <v>2.870466907</v>
      </c>
      <c r="R7865">
        <v>7.8579999999999997</v>
      </c>
      <c r="S7865">
        <v>15.718</v>
      </c>
    </row>
    <row r="7866" spans="1:19" x14ac:dyDescent="0.3">
      <c r="A7866">
        <v>4.5107337110000003</v>
      </c>
      <c r="B7866">
        <v>7.859</v>
      </c>
      <c r="C7866">
        <v>15.72</v>
      </c>
      <c r="I7866">
        <v>2.6467941609999999</v>
      </c>
      <c r="J7866">
        <v>7.859</v>
      </c>
      <c r="K7866">
        <v>15.72</v>
      </c>
      <c r="M7866">
        <v>2.9846332040000001</v>
      </c>
      <c r="N7866">
        <v>7.859</v>
      </c>
      <c r="O7866">
        <v>15.72</v>
      </c>
      <c r="Q7866">
        <v>2.863477134</v>
      </c>
      <c r="R7866">
        <v>7.859</v>
      </c>
      <c r="S7866">
        <v>15.72</v>
      </c>
    </row>
    <row r="7867" spans="1:19" x14ac:dyDescent="0.3">
      <c r="A7867">
        <v>4.5153935599999997</v>
      </c>
      <c r="B7867">
        <v>7.86</v>
      </c>
      <c r="C7867">
        <v>15.722</v>
      </c>
      <c r="I7867">
        <v>2.6351445390000001</v>
      </c>
      <c r="J7867">
        <v>7.86</v>
      </c>
      <c r="K7867">
        <v>15.722</v>
      </c>
      <c r="M7867">
        <v>2.9776434310000002</v>
      </c>
      <c r="N7867">
        <v>7.86</v>
      </c>
      <c r="O7867">
        <v>15.722</v>
      </c>
      <c r="Q7867">
        <v>2.8797866050000001</v>
      </c>
      <c r="R7867">
        <v>7.86</v>
      </c>
      <c r="S7867">
        <v>15.722</v>
      </c>
    </row>
    <row r="7868" spans="1:19" x14ac:dyDescent="0.3">
      <c r="A7868">
        <v>4.5363628800000004</v>
      </c>
      <c r="B7868">
        <v>7.8609999999999998</v>
      </c>
      <c r="C7868">
        <v>15.724</v>
      </c>
      <c r="I7868">
        <v>2.6351445390000001</v>
      </c>
      <c r="J7868">
        <v>7.8609999999999998</v>
      </c>
      <c r="K7868">
        <v>15.724</v>
      </c>
      <c r="M7868">
        <v>2.9706536579999998</v>
      </c>
      <c r="N7868">
        <v>7.8609999999999998</v>
      </c>
      <c r="O7868">
        <v>15.724</v>
      </c>
      <c r="Q7868">
        <v>2.9007559249999999</v>
      </c>
      <c r="R7868">
        <v>7.8609999999999998</v>
      </c>
      <c r="S7868">
        <v>15.724</v>
      </c>
    </row>
    <row r="7869" spans="1:19" x14ac:dyDescent="0.3">
      <c r="A7869">
        <v>4.5340329549999998</v>
      </c>
      <c r="B7869">
        <v>7.8620000000000001</v>
      </c>
      <c r="C7869">
        <v>15.726000000000001</v>
      </c>
      <c r="I7869">
        <v>2.6398043879999999</v>
      </c>
      <c r="J7869">
        <v>7.8620000000000001</v>
      </c>
      <c r="K7869">
        <v>15.726000000000001</v>
      </c>
      <c r="M7869">
        <v>2.9683237330000001</v>
      </c>
      <c r="N7869">
        <v>7.8620000000000001</v>
      </c>
      <c r="O7869">
        <v>15.726000000000001</v>
      </c>
      <c r="Q7869">
        <v>2.886776378</v>
      </c>
      <c r="R7869">
        <v>7.8620000000000001</v>
      </c>
      <c r="S7869">
        <v>15.726000000000001</v>
      </c>
    </row>
    <row r="7870" spans="1:19" x14ac:dyDescent="0.3">
      <c r="A7870">
        <v>4.5410227289999998</v>
      </c>
      <c r="B7870">
        <v>7.8630000000000004</v>
      </c>
      <c r="C7870">
        <v>15.728</v>
      </c>
      <c r="I7870">
        <v>2.649124085</v>
      </c>
      <c r="J7870">
        <v>7.8630000000000004</v>
      </c>
      <c r="K7870">
        <v>15.728</v>
      </c>
      <c r="M7870">
        <v>2.9799733549999998</v>
      </c>
      <c r="N7870">
        <v>7.8630000000000004</v>
      </c>
      <c r="O7870">
        <v>15.728</v>
      </c>
      <c r="Q7870">
        <v>2.8984260000000002</v>
      </c>
      <c r="R7870">
        <v>7.8630000000000004</v>
      </c>
      <c r="S7870">
        <v>15.728</v>
      </c>
    </row>
    <row r="7871" spans="1:19" x14ac:dyDescent="0.3">
      <c r="A7871">
        <v>4.520053409</v>
      </c>
      <c r="B7871">
        <v>7.8639999999999999</v>
      </c>
      <c r="C7871">
        <v>15.73</v>
      </c>
      <c r="I7871">
        <v>2.6328146139999999</v>
      </c>
      <c r="J7871">
        <v>7.8639999999999999</v>
      </c>
      <c r="K7871">
        <v>15.73</v>
      </c>
      <c r="M7871">
        <v>2.9776434310000002</v>
      </c>
      <c r="N7871">
        <v>7.8639999999999999</v>
      </c>
      <c r="O7871">
        <v>15.73</v>
      </c>
      <c r="Q7871">
        <v>2.8984260000000002</v>
      </c>
      <c r="R7871">
        <v>7.8639999999999999</v>
      </c>
      <c r="S7871">
        <v>15.73</v>
      </c>
    </row>
    <row r="7872" spans="1:19" x14ac:dyDescent="0.3">
      <c r="A7872">
        <v>4.5270431819999999</v>
      </c>
      <c r="B7872">
        <v>7.8650000000000002</v>
      </c>
      <c r="C7872">
        <v>15.731999999999999</v>
      </c>
      <c r="I7872">
        <v>2.6398043879999999</v>
      </c>
      <c r="J7872">
        <v>7.8650000000000002</v>
      </c>
      <c r="K7872">
        <v>15.731999999999999</v>
      </c>
      <c r="M7872">
        <v>2.9962828269999999</v>
      </c>
      <c r="N7872">
        <v>7.8650000000000002</v>
      </c>
      <c r="O7872">
        <v>15.731999999999999</v>
      </c>
      <c r="Q7872">
        <v>2.8658070580000001</v>
      </c>
      <c r="R7872">
        <v>7.8650000000000002</v>
      </c>
      <c r="S7872">
        <v>15.731999999999999</v>
      </c>
    </row>
    <row r="7873" spans="1:19" x14ac:dyDescent="0.3">
      <c r="A7873">
        <v>4.5363628800000004</v>
      </c>
      <c r="B7873">
        <v>7.8659999999999997</v>
      </c>
      <c r="C7873">
        <v>15.734</v>
      </c>
      <c r="I7873">
        <v>2.6467941609999999</v>
      </c>
      <c r="J7873">
        <v>7.8659999999999997</v>
      </c>
      <c r="K7873">
        <v>15.734</v>
      </c>
      <c r="M7873">
        <v>3.0056025239999999</v>
      </c>
      <c r="N7873">
        <v>7.8659999999999997</v>
      </c>
      <c r="O7873">
        <v>15.734</v>
      </c>
      <c r="Q7873">
        <v>2.8774566799999999</v>
      </c>
      <c r="R7873">
        <v>7.8659999999999997</v>
      </c>
      <c r="S7873">
        <v>15.734</v>
      </c>
    </row>
    <row r="7874" spans="1:19" x14ac:dyDescent="0.3">
      <c r="A7874">
        <v>4.5293731060000004</v>
      </c>
      <c r="B7874">
        <v>7.867</v>
      </c>
      <c r="C7874">
        <v>15.736000000000001</v>
      </c>
      <c r="I7874">
        <v>2.625824841</v>
      </c>
      <c r="J7874">
        <v>7.867</v>
      </c>
      <c r="K7874">
        <v>15.736000000000001</v>
      </c>
      <c r="M7874">
        <v>3.0312316930000001</v>
      </c>
      <c r="N7874">
        <v>7.867</v>
      </c>
      <c r="O7874">
        <v>15.736000000000001</v>
      </c>
      <c r="Q7874">
        <v>2.8658070580000001</v>
      </c>
      <c r="R7874">
        <v>7.867</v>
      </c>
      <c r="S7874">
        <v>15.736000000000001</v>
      </c>
    </row>
    <row r="7875" spans="1:19" x14ac:dyDescent="0.3">
      <c r="A7875">
        <v>4.545682577</v>
      </c>
      <c r="B7875">
        <v>7.8680000000000003</v>
      </c>
      <c r="C7875">
        <v>15.738</v>
      </c>
      <c r="I7875">
        <v>2.6444642360000001</v>
      </c>
      <c r="J7875">
        <v>7.8680000000000003</v>
      </c>
      <c r="K7875">
        <v>15.738</v>
      </c>
      <c r="M7875">
        <v>3.0312316930000001</v>
      </c>
      <c r="N7875">
        <v>7.8680000000000003</v>
      </c>
      <c r="O7875">
        <v>15.738</v>
      </c>
      <c r="Q7875">
        <v>2.8611472089999999</v>
      </c>
      <c r="R7875">
        <v>7.8680000000000003</v>
      </c>
      <c r="S7875">
        <v>15.738</v>
      </c>
    </row>
    <row r="7876" spans="1:19" x14ac:dyDescent="0.3">
      <c r="A7876">
        <v>4.5247132570000002</v>
      </c>
      <c r="B7876">
        <v>7.8689999999999998</v>
      </c>
      <c r="C7876">
        <v>15.74</v>
      </c>
      <c r="I7876">
        <v>2.6537839339999998</v>
      </c>
      <c r="J7876">
        <v>7.8689999999999998</v>
      </c>
      <c r="K7876">
        <v>15.74</v>
      </c>
      <c r="M7876">
        <v>3.0172521460000001</v>
      </c>
      <c r="N7876">
        <v>7.8689999999999998</v>
      </c>
      <c r="O7876">
        <v>15.74</v>
      </c>
      <c r="Q7876">
        <v>2.8821165290000001</v>
      </c>
      <c r="R7876">
        <v>7.8689999999999998</v>
      </c>
      <c r="S7876">
        <v>15.74</v>
      </c>
    </row>
    <row r="7877" spans="1:19" x14ac:dyDescent="0.3">
      <c r="A7877">
        <v>4.4990840890000001</v>
      </c>
      <c r="B7877">
        <v>7.87</v>
      </c>
      <c r="C7877">
        <v>15.742000000000001</v>
      </c>
      <c r="I7877">
        <v>2.6467941609999999</v>
      </c>
      <c r="J7877">
        <v>7.87</v>
      </c>
      <c r="K7877">
        <v>15.742000000000001</v>
      </c>
      <c r="M7877">
        <v>2.998612751</v>
      </c>
      <c r="N7877">
        <v>7.87</v>
      </c>
      <c r="O7877">
        <v>15.742000000000001</v>
      </c>
      <c r="Q7877">
        <v>2.8611472089999999</v>
      </c>
      <c r="R7877">
        <v>7.87</v>
      </c>
      <c r="S7877">
        <v>15.742000000000001</v>
      </c>
    </row>
    <row r="7878" spans="1:19" x14ac:dyDescent="0.3">
      <c r="A7878">
        <v>4.506073862</v>
      </c>
      <c r="B7878">
        <v>7.8710000000000004</v>
      </c>
      <c r="C7878">
        <v>15.744</v>
      </c>
      <c r="I7878">
        <v>2.6328146139999999</v>
      </c>
      <c r="J7878">
        <v>7.8710000000000004</v>
      </c>
      <c r="K7878">
        <v>15.744</v>
      </c>
      <c r="M7878">
        <v>3.0358915419999999</v>
      </c>
      <c r="N7878">
        <v>7.8710000000000004</v>
      </c>
      <c r="O7878">
        <v>15.744</v>
      </c>
      <c r="Q7878">
        <v>2.8518275110000002</v>
      </c>
      <c r="R7878">
        <v>7.8710000000000004</v>
      </c>
      <c r="S7878">
        <v>15.744</v>
      </c>
    </row>
    <row r="7879" spans="1:19" x14ac:dyDescent="0.3">
      <c r="A7879">
        <v>4.5270431819999999</v>
      </c>
      <c r="B7879">
        <v>7.8719999999999999</v>
      </c>
      <c r="C7879">
        <v>15.746</v>
      </c>
      <c r="I7879">
        <v>2.6398043879999999</v>
      </c>
      <c r="J7879">
        <v>7.8719999999999999</v>
      </c>
      <c r="K7879">
        <v>15.746</v>
      </c>
      <c r="M7879">
        <v>3.0079324490000001</v>
      </c>
      <c r="N7879">
        <v>7.8719999999999999</v>
      </c>
      <c r="O7879">
        <v>15.746</v>
      </c>
      <c r="Q7879">
        <v>2.91939532</v>
      </c>
      <c r="R7879">
        <v>7.8719999999999999</v>
      </c>
      <c r="S7879">
        <v>15.746</v>
      </c>
    </row>
    <row r="7880" spans="1:19" x14ac:dyDescent="0.3">
      <c r="A7880">
        <v>4.5363628800000004</v>
      </c>
      <c r="B7880">
        <v>7.8730000000000002</v>
      </c>
      <c r="C7880">
        <v>15.747999999999999</v>
      </c>
      <c r="I7880">
        <v>2.6001956719999999</v>
      </c>
      <c r="J7880">
        <v>7.8730000000000002</v>
      </c>
      <c r="K7880">
        <v>15.747999999999999</v>
      </c>
      <c r="M7880">
        <v>3.0335616179999998</v>
      </c>
      <c r="N7880">
        <v>7.8730000000000002</v>
      </c>
      <c r="O7880">
        <v>15.747999999999999</v>
      </c>
      <c r="Q7880">
        <v>2.9147354710000002</v>
      </c>
      <c r="R7880">
        <v>7.8730000000000002</v>
      </c>
      <c r="S7880">
        <v>15.747999999999999</v>
      </c>
    </row>
    <row r="7881" spans="1:19" x14ac:dyDescent="0.3">
      <c r="A7881">
        <v>4.5153935599999997</v>
      </c>
      <c r="B7881">
        <v>7.8739999999999997</v>
      </c>
      <c r="C7881">
        <v>15.75</v>
      </c>
      <c r="I7881">
        <v>2.6211649920000002</v>
      </c>
      <c r="J7881">
        <v>7.8739999999999997</v>
      </c>
      <c r="K7881">
        <v>15.75</v>
      </c>
      <c r="M7881">
        <v>3.0102623730000002</v>
      </c>
      <c r="N7881">
        <v>7.8739999999999997</v>
      </c>
      <c r="O7881">
        <v>15.75</v>
      </c>
      <c r="Q7881">
        <v>2.9100756219999999</v>
      </c>
      <c r="R7881">
        <v>7.8739999999999997</v>
      </c>
      <c r="S7881">
        <v>15.75</v>
      </c>
    </row>
    <row r="7882" spans="1:19" x14ac:dyDescent="0.3">
      <c r="A7882">
        <v>4.5153935599999997</v>
      </c>
      <c r="B7882">
        <v>7.875</v>
      </c>
      <c r="C7882">
        <v>15.752000000000001</v>
      </c>
      <c r="I7882">
        <v>2.6188350680000001</v>
      </c>
      <c r="J7882">
        <v>7.875</v>
      </c>
      <c r="K7882">
        <v>15.752000000000001</v>
      </c>
      <c r="M7882">
        <v>2.9916229780000001</v>
      </c>
      <c r="N7882">
        <v>7.875</v>
      </c>
      <c r="O7882">
        <v>15.752000000000001</v>
      </c>
      <c r="Q7882">
        <v>2.886776378</v>
      </c>
      <c r="R7882">
        <v>7.875</v>
      </c>
      <c r="S7882">
        <v>15.752000000000001</v>
      </c>
    </row>
    <row r="7883" spans="1:19" x14ac:dyDescent="0.3">
      <c r="A7883">
        <v>4.5153935599999997</v>
      </c>
      <c r="B7883">
        <v>7.8760000000000003</v>
      </c>
      <c r="C7883">
        <v>15.754</v>
      </c>
      <c r="I7883">
        <v>2.6188350680000001</v>
      </c>
      <c r="J7883">
        <v>7.8760000000000003</v>
      </c>
      <c r="K7883">
        <v>15.754</v>
      </c>
      <c r="M7883">
        <v>2.998612751</v>
      </c>
      <c r="N7883">
        <v>7.8760000000000003</v>
      </c>
      <c r="O7883">
        <v>15.754</v>
      </c>
      <c r="Q7883">
        <v>2.8774566799999999</v>
      </c>
      <c r="R7883">
        <v>7.8760000000000003</v>
      </c>
      <c r="S7883">
        <v>15.754</v>
      </c>
    </row>
    <row r="7884" spans="1:19" x14ac:dyDescent="0.3">
      <c r="A7884">
        <v>4.5107337110000003</v>
      </c>
      <c r="B7884">
        <v>7.8769999999999998</v>
      </c>
      <c r="C7884">
        <v>15.756</v>
      </c>
      <c r="I7884">
        <v>2.6514540100000001</v>
      </c>
      <c r="J7884">
        <v>7.8769999999999998</v>
      </c>
      <c r="K7884">
        <v>15.756</v>
      </c>
      <c r="M7884">
        <v>2.9892930529999999</v>
      </c>
      <c r="N7884">
        <v>7.8769999999999998</v>
      </c>
      <c r="O7884">
        <v>15.756</v>
      </c>
      <c r="Q7884">
        <v>2.863477134</v>
      </c>
      <c r="R7884">
        <v>7.8769999999999998</v>
      </c>
      <c r="S7884">
        <v>15.756</v>
      </c>
    </row>
    <row r="7885" spans="1:19" x14ac:dyDescent="0.3">
      <c r="A7885">
        <v>4.5084037859999997</v>
      </c>
      <c r="B7885">
        <v>7.8780000000000001</v>
      </c>
      <c r="C7885">
        <v>15.757999999999999</v>
      </c>
      <c r="I7885">
        <v>2.6444642360000001</v>
      </c>
      <c r="J7885">
        <v>7.8780000000000001</v>
      </c>
      <c r="K7885">
        <v>15.757999999999999</v>
      </c>
      <c r="M7885">
        <v>2.9869631289999998</v>
      </c>
      <c r="N7885">
        <v>7.8780000000000001</v>
      </c>
      <c r="O7885">
        <v>15.757999999999999</v>
      </c>
      <c r="Q7885">
        <v>2.8751267559999998</v>
      </c>
      <c r="R7885">
        <v>7.8780000000000001</v>
      </c>
      <c r="S7885">
        <v>15.757999999999999</v>
      </c>
    </row>
    <row r="7886" spans="1:19" x14ac:dyDescent="0.3">
      <c r="A7886">
        <v>4.4874344659999998</v>
      </c>
      <c r="B7886">
        <v>7.8789999999999996</v>
      </c>
      <c r="C7886">
        <v>15.76</v>
      </c>
      <c r="I7886">
        <v>2.6514540100000001</v>
      </c>
      <c r="J7886">
        <v>7.8789999999999996</v>
      </c>
      <c r="K7886">
        <v>15.76</v>
      </c>
      <c r="M7886">
        <v>3.0009426750000001</v>
      </c>
      <c r="N7886">
        <v>7.8789999999999996</v>
      </c>
      <c r="O7886">
        <v>15.76</v>
      </c>
      <c r="Q7886">
        <v>2.886776378</v>
      </c>
      <c r="R7886">
        <v>7.8789999999999996</v>
      </c>
      <c r="S7886">
        <v>15.76</v>
      </c>
    </row>
    <row r="7887" spans="1:19" x14ac:dyDescent="0.3">
      <c r="A7887">
        <v>4.4874344659999998</v>
      </c>
      <c r="B7887">
        <v>7.88</v>
      </c>
      <c r="C7887">
        <v>15.762</v>
      </c>
      <c r="I7887">
        <v>2.6071854449999998</v>
      </c>
      <c r="J7887">
        <v>7.88</v>
      </c>
      <c r="K7887">
        <v>15.762</v>
      </c>
      <c r="M7887">
        <v>2.9869631289999998</v>
      </c>
      <c r="N7887">
        <v>7.88</v>
      </c>
      <c r="O7887">
        <v>15.762</v>
      </c>
      <c r="Q7887">
        <v>2.886776378</v>
      </c>
      <c r="R7887">
        <v>7.88</v>
      </c>
      <c r="S7887">
        <v>15.762</v>
      </c>
    </row>
    <row r="7888" spans="1:19" x14ac:dyDescent="0.3">
      <c r="A7888">
        <v>4.4920943150000001</v>
      </c>
      <c r="B7888">
        <v>7.8810000000000002</v>
      </c>
      <c r="C7888">
        <v>15.763999999999999</v>
      </c>
      <c r="I7888">
        <v>2.6211649920000002</v>
      </c>
      <c r="J7888">
        <v>7.8810000000000002</v>
      </c>
      <c r="K7888">
        <v>15.763999999999999</v>
      </c>
      <c r="M7888">
        <v>3.0172521460000001</v>
      </c>
      <c r="N7888">
        <v>7.8810000000000002</v>
      </c>
      <c r="O7888">
        <v>15.763999999999999</v>
      </c>
      <c r="Q7888">
        <v>2.863477134</v>
      </c>
      <c r="R7888">
        <v>7.8810000000000002</v>
      </c>
      <c r="S7888">
        <v>15.763999999999999</v>
      </c>
    </row>
    <row r="7889" spans="1:19" x14ac:dyDescent="0.3">
      <c r="A7889">
        <v>4.5317030310000002</v>
      </c>
      <c r="B7889">
        <v>7.8819999999999997</v>
      </c>
      <c r="C7889">
        <v>15.766</v>
      </c>
      <c r="I7889">
        <v>2.625824841</v>
      </c>
      <c r="J7889">
        <v>7.8819999999999997</v>
      </c>
      <c r="K7889">
        <v>15.766</v>
      </c>
      <c r="M7889">
        <v>3.0125922979999999</v>
      </c>
      <c r="N7889">
        <v>7.8819999999999997</v>
      </c>
      <c r="O7889">
        <v>15.766</v>
      </c>
      <c r="Q7889">
        <v>2.91939532</v>
      </c>
      <c r="R7889">
        <v>7.8819999999999997</v>
      </c>
      <c r="S7889">
        <v>15.766</v>
      </c>
    </row>
    <row r="7890" spans="1:19" x14ac:dyDescent="0.3">
      <c r="A7890">
        <v>4.513063635</v>
      </c>
      <c r="B7890">
        <v>7.883</v>
      </c>
      <c r="C7890">
        <v>15.768000000000001</v>
      </c>
      <c r="I7890">
        <v>2.625824841</v>
      </c>
      <c r="J7890">
        <v>7.883</v>
      </c>
      <c r="K7890">
        <v>15.768000000000001</v>
      </c>
      <c r="M7890">
        <v>2.98230328</v>
      </c>
      <c r="N7890">
        <v>7.883</v>
      </c>
      <c r="O7890">
        <v>15.768000000000001</v>
      </c>
      <c r="Q7890">
        <v>2.9217252450000002</v>
      </c>
      <c r="R7890">
        <v>7.883</v>
      </c>
      <c r="S7890">
        <v>15.768000000000001</v>
      </c>
    </row>
    <row r="7891" spans="1:19" x14ac:dyDescent="0.3">
      <c r="A7891">
        <v>4.5317030310000002</v>
      </c>
      <c r="B7891">
        <v>7.8840000000000003</v>
      </c>
      <c r="C7891">
        <v>15.77</v>
      </c>
      <c r="I7891">
        <v>2.665433556</v>
      </c>
      <c r="J7891">
        <v>7.8840000000000003</v>
      </c>
      <c r="K7891">
        <v>15.77</v>
      </c>
      <c r="M7891">
        <v>2.9729835819999999</v>
      </c>
      <c r="N7891">
        <v>7.8840000000000003</v>
      </c>
      <c r="O7891">
        <v>15.77</v>
      </c>
      <c r="Q7891">
        <v>2.9170653959999999</v>
      </c>
      <c r="R7891">
        <v>7.8840000000000003</v>
      </c>
      <c r="S7891">
        <v>15.77</v>
      </c>
    </row>
    <row r="7892" spans="1:19" x14ac:dyDescent="0.3">
      <c r="A7892">
        <v>4.5153935599999997</v>
      </c>
      <c r="B7892">
        <v>7.8849999999999998</v>
      </c>
      <c r="C7892">
        <v>15.772</v>
      </c>
      <c r="I7892">
        <v>2.656113859</v>
      </c>
      <c r="J7892">
        <v>7.8849999999999998</v>
      </c>
      <c r="K7892">
        <v>15.772</v>
      </c>
      <c r="M7892">
        <v>2.9590040360000001</v>
      </c>
      <c r="N7892">
        <v>7.8849999999999998</v>
      </c>
      <c r="O7892">
        <v>15.772</v>
      </c>
      <c r="Q7892">
        <v>2.9124055470000001</v>
      </c>
      <c r="R7892">
        <v>7.8849999999999998</v>
      </c>
      <c r="S7892">
        <v>15.772</v>
      </c>
    </row>
    <row r="7893" spans="1:19" x14ac:dyDescent="0.3">
      <c r="A7893">
        <v>4.5247132570000002</v>
      </c>
      <c r="B7893">
        <v>7.8860000000000001</v>
      </c>
      <c r="C7893">
        <v>15.773999999999999</v>
      </c>
      <c r="I7893">
        <v>2.6514540100000001</v>
      </c>
      <c r="J7893">
        <v>7.8860000000000001</v>
      </c>
      <c r="K7893">
        <v>15.773999999999999</v>
      </c>
      <c r="M7893">
        <v>2.9613339600000002</v>
      </c>
      <c r="N7893">
        <v>7.8860000000000001</v>
      </c>
      <c r="O7893">
        <v>15.773999999999999</v>
      </c>
      <c r="Q7893">
        <v>2.9054157730000001</v>
      </c>
      <c r="R7893">
        <v>7.8860000000000001</v>
      </c>
      <c r="S7893">
        <v>15.773999999999999</v>
      </c>
    </row>
    <row r="7894" spans="1:19" x14ac:dyDescent="0.3">
      <c r="A7894">
        <v>4.5084037859999997</v>
      </c>
      <c r="B7894">
        <v>7.8869999999999996</v>
      </c>
      <c r="C7894">
        <v>15.776</v>
      </c>
      <c r="I7894">
        <v>2.6537839339999998</v>
      </c>
      <c r="J7894">
        <v>7.8869999999999996</v>
      </c>
      <c r="K7894">
        <v>15.776</v>
      </c>
      <c r="M7894">
        <v>3.0102623730000002</v>
      </c>
      <c r="N7894">
        <v>7.8869999999999996</v>
      </c>
      <c r="O7894">
        <v>15.776</v>
      </c>
      <c r="Q7894">
        <v>2.8681369819999998</v>
      </c>
      <c r="R7894">
        <v>7.8869999999999996</v>
      </c>
      <c r="S7894">
        <v>15.776</v>
      </c>
    </row>
    <row r="7895" spans="1:19" x14ac:dyDescent="0.3">
      <c r="A7895">
        <v>4.5293731060000004</v>
      </c>
      <c r="B7895">
        <v>7.8879999999999999</v>
      </c>
      <c r="C7895">
        <v>15.778</v>
      </c>
      <c r="I7895">
        <v>2.6328146139999999</v>
      </c>
      <c r="J7895">
        <v>7.8879999999999999</v>
      </c>
      <c r="K7895">
        <v>15.778</v>
      </c>
      <c r="M7895">
        <v>3.0265718439999998</v>
      </c>
      <c r="N7895">
        <v>7.8879999999999999</v>
      </c>
      <c r="O7895">
        <v>15.778</v>
      </c>
      <c r="Q7895">
        <v>2.8914362269999998</v>
      </c>
      <c r="R7895">
        <v>7.8879999999999999</v>
      </c>
      <c r="S7895">
        <v>15.778</v>
      </c>
    </row>
    <row r="7896" spans="1:19" x14ac:dyDescent="0.3">
      <c r="A7896">
        <v>4.5736416709999999</v>
      </c>
      <c r="B7896">
        <v>7.8890000000000002</v>
      </c>
      <c r="C7896">
        <v>15.78</v>
      </c>
      <c r="I7896">
        <v>2.6584437830000001</v>
      </c>
      <c r="J7896">
        <v>7.8890000000000002</v>
      </c>
      <c r="K7896">
        <v>15.78</v>
      </c>
      <c r="M7896">
        <v>3.0172521460000001</v>
      </c>
      <c r="N7896">
        <v>7.8890000000000002</v>
      </c>
      <c r="O7896">
        <v>15.78</v>
      </c>
      <c r="Q7896">
        <v>2.8844464539999999</v>
      </c>
      <c r="R7896">
        <v>7.8890000000000002</v>
      </c>
      <c r="S7896">
        <v>15.78</v>
      </c>
    </row>
    <row r="7897" spans="1:19" x14ac:dyDescent="0.3">
      <c r="A7897">
        <v>4.5829613680000003</v>
      </c>
      <c r="B7897">
        <v>7.89</v>
      </c>
      <c r="C7897">
        <v>15.782</v>
      </c>
      <c r="I7897">
        <v>2.6304846899999998</v>
      </c>
      <c r="J7897">
        <v>7.89</v>
      </c>
      <c r="K7897">
        <v>15.782</v>
      </c>
      <c r="M7897">
        <v>3.0172521460000001</v>
      </c>
      <c r="N7897">
        <v>7.89</v>
      </c>
      <c r="O7897">
        <v>15.782</v>
      </c>
      <c r="Q7897">
        <v>2.8681369819999998</v>
      </c>
      <c r="R7897">
        <v>7.89</v>
      </c>
      <c r="S7897">
        <v>15.782</v>
      </c>
    </row>
    <row r="7898" spans="1:19" x14ac:dyDescent="0.3">
      <c r="A7898">
        <v>4.5386928040000001</v>
      </c>
      <c r="B7898">
        <v>7.891</v>
      </c>
      <c r="C7898">
        <v>15.784000000000001</v>
      </c>
      <c r="I7898">
        <v>2.6374744630000002</v>
      </c>
      <c r="J7898">
        <v>7.891</v>
      </c>
      <c r="K7898">
        <v>15.784000000000001</v>
      </c>
      <c r="M7898">
        <v>3.0428813149999998</v>
      </c>
      <c r="N7898">
        <v>7.891</v>
      </c>
      <c r="O7898">
        <v>15.784000000000001</v>
      </c>
      <c r="Q7898">
        <v>2.8844464539999999</v>
      </c>
      <c r="R7898">
        <v>7.891</v>
      </c>
      <c r="S7898">
        <v>15.784000000000001</v>
      </c>
    </row>
    <row r="7899" spans="1:19" x14ac:dyDescent="0.3">
      <c r="A7899">
        <v>4.545682577</v>
      </c>
      <c r="B7899">
        <v>7.8920000000000003</v>
      </c>
      <c r="C7899">
        <v>15.786</v>
      </c>
      <c r="I7899">
        <v>2.6537839339999998</v>
      </c>
      <c r="J7899">
        <v>7.8920000000000003</v>
      </c>
      <c r="K7899">
        <v>15.786</v>
      </c>
      <c r="M7899">
        <v>3.0335616179999998</v>
      </c>
      <c r="N7899">
        <v>7.8920000000000003</v>
      </c>
      <c r="O7899">
        <v>15.786</v>
      </c>
      <c r="Q7899">
        <v>2.863477134</v>
      </c>
      <c r="R7899">
        <v>7.8920000000000003</v>
      </c>
      <c r="S7899">
        <v>15.786</v>
      </c>
    </row>
    <row r="7900" spans="1:19" x14ac:dyDescent="0.3">
      <c r="A7900">
        <v>4.5317030310000002</v>
      </c>
      <c r="B7900">
        <v>7.8929999999999998</v>
      </c>
      <c r="C7900">
        <v>15.788</v>
      </c>
      <c r="I7900">
        <v>2.6398043879999999</v>
      </c>
      <c r="J7900">
        <v>7.8929999999999998</v>
      </c>
      <c r="K7900">
        <v>15.788</v>
      </c>
      <c r="M7900">
        <v>3.0428813149999998</v>
      </c>
      <c r="N7900">
        <v>7.8929999999999998</v>
      </c>
      <c r="O7900">
        <v>15.788</v>
      </c>
      <c r="Q7900">
        <v>2.8797866050000001</v>
      </c>
      <c r="R7900">
        <v>7.8929999999999998</v>
      </c>
      <c r="S7900">
        <v>15.788</v>
      </c>
    </row>
    <row r="7901" spans="1:19" x14ac:dyDescent="0.3">
      <c r="A7901">
        <v>4.5550022749999997</v>
      </c>
      <c r="B7901">
        <v>7.8940000000000001</v>
      </c>
      <c r="C7901">
        <v>15.79</v>
      </c>
      <c r="I7901">
        <v>2.6631036319999999</v>
      </c>
      <c r="J7901">
        <v>7.8940000000000001</v>
      </c>
      <c r="K7901">
        <v>15.79</v>
      </c>
      <c r="M7901">
        <v>3.0685104839999999</v>
      </c>
      <c r="N7901">
        <v>7.8940000000000001</v>
      </c>
      <c r="O7901">
        <v>15.79</v>
      </c>
      <c r="Q7901">
        <v>2.8588172850000002</v>
      </c>
      <c r="R7901">
        <v>7.8940000000000001</v>
      </c>
      <c r="S7901">
        <v>15.79</v>
      </c>
    </row>
    <row r="7902" spans="1:19" x14ac:dyDescent="0.3">
      <c r="A7902">
        <v>4.5317030310000002</v>
      </c>
      <c r="B7902">
        <v>7.8949999999999996</v>
      </c>
      <c r="C7902">
        <v>15.792</v>
      </c>
      <c r="I7902">
        <v>2.67242333</v>
      </c>
      <c r="J7902">
        <v>7.8949999999999996</v>
      </c>
      <c r="K7902">
        <v>15.792</v>
      </c>
      <c r="M7902">
        <v>3.0522010129999999</v>
      </c>
      <c r="N7902">
        <v>7.8949999999999996</v>
      </c>
      <c r="O7902">
        <v>15.792</v>
      </c>
      <c r="Q7902">
        <v>2.8494975870000001</v>
      </c>
      <c r="R7902">
        <v>7.8949999999999996</v>
      </c>
      <c r="S7902">
        <v>15.792</v>
      </c>
    </row>
    <row r="7903" spans="1:19" x14ac:dyDescent="0.3">
      <c r="A7903">
        <v>4.5363628800000004</v>
      </c>
      <c r="B7903">
        <v>7.8959999999999999</v>
      </c>
      <c r="C7903">
        <v>15.794</v>
      </c>
      <c r="I7903">
        <v>2.656113859</v>
      </c>
      <c r="J7903">
        <v>7.8959999999999999</v>
      </c>
      <c r="K7903">
        <v>15.794</v>
      </c>
      <c r="M7903">
        <v>3.0638506350000001</v>
      </c>
      <c r="N7903">
        <v>7.8959999999999999</v>
      </c>
      <c r="O7903">
        <v>15.794</v>
      </c>
      <c r="Q7903">
        <v>2.8751267559999998</v>
      </c>
      <c r="R7903">
        <v>7.8959999999999999</v>
      </c>
      <c r="S7903">
        <v>15.794</v>
      </c>
    </row>
    <row r="7904" spans="1:19" x14ac:dyDescent="0.3">
      <c r="A7904">
        <v>4.5550022749999997</v>
      </c>
      <c r="B7904">
        <v>7.8970000000000002</v>
      </c>
      <c r="C7904">
        <v>15.795999999999999</v>
      </c>
      <c r="I7904">
        <v>2.656113859</v>
      </c>
      <c r="J7904">
        <v>7.8970000000000002</v>
      </c>
      <c r="K7904">
        <v>15.795999999999999</v>
      </c>
      <c r="M7904">
        <v>3.04521124</v>
      </c>
      <c r="N7904">
        <v>7.8970000000000002</v>
      </c>
      <c r="O7904">
        <v>15.795999999999999</v>
      </c>
      <c r="Q7904">
        <v>2.863477134</v>
      </c>
      <c r="R7904">
        <v>7.8970000000000002</v>
      </c>
      <c r="S7904">
        <v>15.795999999999999</v>
      </c>
    </row>
    <row r="7905" spans="1:19" x14ac:dyDescent="0.3">
      <c r="A7905">
        <v>4.5293731060000004</v>
      </c>
      <c r="B7905">
        <v>7.8979999999999997</v>
      </c>
      <c r="C7905">
        <v>15.798</v>
      </c>
      <c r="I7905">
        <v>2.6910627250000001</v>
      </c>
      <c r="J7905">
        <v>7.8979999999999997</v>
      </c>
      <c r="K7905">
        <v>15.798</v>
      </c>
      <c r="M7905">
        <v>3.0032725999999998</v>
      </c>
      <c r="N7905">
        <v>7.8979999999999997</v>
      </c>
      <c r="O7905">
        <v>15.798</v>
      </c>
      <c r="Q7905">
        <v>2.8518275110000002</v>
      </c>
      <c r="R7905">
        <v>7.8979999999999997</v>
      </c>
      <c r="S7905">
        <v>15.798</v>
      </c>
    </row>
    <row r="7906" spans="1:19" x14ac:dyDescent="0.3">
      <c r="A7906">
        <v>4.545682577</v>
      </c>
      <c r="B7906">
        <v>7.899</v>
      </c>
      <c r="C7906">
        <v>15.8</v>
      </c>
      <c r="I7906">
        <v>2.6607737079999998</v>
      </c>
      <c r="J7906">
        <v>7.899</v>
      </c>
      <c r="K7906">
        <v>15.8</v>
      </c>
      <c r="M7906">
        <v>3.0242419200000001</v>
      </c>
      <c r="N7906">
        <v>7.899</v>
      </c>
      <c r="O7906">
        <v>15.8</v>
      </c>
      <c r="Q7906">
        <v>2.8774566799999999</v>
      </c>
      <c r="R7906">
        <v>7.899</v>
      </c>
      <c r="S7906">
        <v>15.8</v>
      </c>
    </row>
    <row r="7907" spans="1:19" x14ac:dyDescent="0.3">
      <c r="A7907">
        <v>4.5270431819999999</v>
      </c>
      <c r="B7907">
        <v>7.9</v>
      </c>
      <c r="C7907">
        <v>15.802</v>
      </c>
      <c r="I7907">
        <v>2.6537839339999998</v>
      </c>
      <c r="J7907">
        <v>7.9</v>
      </c>
      <c r="K7907">
        <v>15.802</v>
      </c>
      <c r="M7907">
        <v>2.9962828269999999</v>
      </c>
      <c r="N7907">
        <v>7.9</v>
      </c>
      <c r="O7907">
        <v>15.802</v>
      </c>
      <c r="Q7907">
        <v>2.8588172850000002</v>
      </c>
      <c r="R7907">
        <v>7.9</v>
      </c>
      <c r="S7907">
        <v>15.802</v>
      </c>
    </row>
    <row r="7908" spans="1:19" x14ac:dyDescent="0.3">
      <c r="A7908">
        <v>4.5503424260000003</v>
      </c>
      <c r="B7908">
        <v>7.9009999999999998</v>
      </c>
      <c r="C7908">
        <v>15.804</v>
      </c>
      <c r="I7908">
        <v>2.6514540100000001</v>
      </c>
      <c r="J7908">
        <v>7.9009999999999998</v>
      </c>
      <c r="K7908">
        <v>15.804</v>
      </c>
      <c r="M7908">
        <v>2.998612751</v>
      </c>
      <c r="N7908">
        <v>7.9009999999999998</v>
      </c>
      <c r="O7908">
        <v>15.804</v>
      </c>
      <c r="Q7908">
        <v>2.8541574359999999</v>
      </c>
      <c r="R7908">
        <v>7.9009999999999998</v>
      </c>
      <c r="S7908">
        <v>15.804</v>
      </c>
    </row>
    <row r="7909" spans="1:19" x14ac:dyDescent="0.3">
      <c r="A7909">
        <v>4.5573322000000003</v>
      </c>
      <c r="B7909">
        <v>7.9020000000000001</v>
      </c>
      <c r="C7909">
        <v>15.805999999999999</v>
      </c>
      <c r="I7909">
        <v>2.6677634810000002</v>
      </c>
      <c r="J7909">
        <v>7.9020000000000001</v>
      </c>
      <c r="K7909">
        <v>15.805999999999999</v>
      </c>
      <c r="M7909">
        <v>2.9846332040000001</v>
      </c>
      <c r="N7909">
        <v>7.9020000000000001</v>
      </c>
      <c r="O7909">
        <v>15.805999999999999</v>
      </c>
      <c r="Q7909">
        <v>2.8727968310000001</v>
      </c>
      <c r="R7909">
        <v>7.9020000000000001</v>
      </c>
      <c r="S7909">
        <v>15.805999999999999</v>
      </c>
    </row>
    <row r="7910" spans="1:19" x14ac:dyDescent="0.3">
      <c r="A7910">
        <v>4.5247132570000002</v>
      </c>
      <c r="B7910">
        <v>7.9029999999999996</v>
      </c>
      <c r="C7910">
        <v>15.808</v>
      </c>
      <c r="I7910">
        <v>2.6537839339999998</v>
      </c>
      <c r="J7910">
        <v>7.9029999999999996</v>
      </c>
      <c r="K7910">
        <v>15.808</v>
      </c>
      <c r="M7910">
        <v>3.0242419200000001</v>
      </c>
      <c r="N7910">
        <v>7.9029999999999996</v>
      </c>
      <c r="O7910">
        <v>15.808</v>
      </c>
      <c r="Q7910">
        <v>2.8914362269999998</v>
      </c>
      <c r="R7910">
        <v>7.9029999999999996</v>
      </c>
      <c r="S7910">
        <v>15.808</v>
      </c>
    </row>
    <row r="7911" spans="1:19" x14ac:dyDescent="0.3">
      <c r="A7911">
        <v>4.5270431819999999</v>
      </c>
      <c r="B7911">
        <v>7.9039999999999999</v>
      </c>
      <c r="C7911">
        <v>15.81</v>
      </c>
      <c r="I7911">
        <v>2.67242333</v>
      </c>
      <c r="J7911">
        <v>7.9039999999999999</v>
      </c>
      <c r="K7911">
        <v>15.81</v>
      </c>
      <c r="M7911">
        <v>3.0265718439999998</v>
      </c>
      <c r="N7911">
        <v>7.9039999999999999</v>
      </c>
      <c r="O7911">
        <v>15.81</v>
      </c>
      <c r="Q7911">
        <v>2.8844464539999999</v>
      </c>
      <c r="R7911">
        <v>7.9039999999999999</v>
      </c>
      <c r="S7911">
        <v>15.81</v>
      </c>
    </row>
    <row r="7912" spans="1:19" x14ac:dyDescent="0.3">
      <c r="A7912">
        <v>4.5223833329999996</v>
      </c>
      <c r="B7912">
        <v>7.9050000000000002</v>
      </c>
      <c r="C7912">
        <v>15.811999999999999</v>
      </c>
      <c r="I7912">
        <v>2.6794131029999999</v>
      </c>
      <c r="J7912">
        <v>7.9050000000000002</v>
      </c>
      <c r="K7912">
        <v>15.811999999999999</v>
      </c>
      <c r="M7912">
        <v>3.0312316930000001</v>
      </c>
      <c r="N7912">
        <v>7.9050000000000002</v>
      </c>
      <c r="O7912">
        <v>15.811999999999999</v>
      </c>
      <c r="Q7912">
        <v>2.8914362269999998</v>
      </c>
      <c r="R7912">
        <v>7.9050000000000002</v>
      </c>
      <c r="S7912">
        <v>15.811999999999999</v>
      </c>
    </row>
    <row r="7913" spans="1:19" x14ac:dyDescent="0.3">
      <c r="A7913">
        <v>4.5293731060000004</v>
      </c>
      <c r="B7913">
        <v>7.9059999999999997</v>
      </c>
      <c r="C7913">
        <v>15.814</v>
      </c>
      <c r="I7913">
        <v>2.6747532540000001</v>
      </c>
      <c r="J7913">
        <v>7.9059999999999997</v>
      </c>
      <c r="K7913">
        <v>15.814</v>
      </c>
      <c r="M7913">
        <v>3.0335616179999998</v>
      </c>
      <c r="N7913">
        <v>7.9059999999999997</v>
      </c>
      <c r="O7913">
        <v>15.814</v>
      </c>
      <c r="Q7913">
        <v>2.8937661509999999</v>
      </c>
      <c r="R7913">
        <v>7.9059999999999997</v>
      </c>
      <c r="S7913">
        <v>15.814</v>
      </c>
    </row>
    <row r="7914" spans="1:19" x14ac:dyDescent="0.3">
      <c r="A7914">
        <v>4.5503424260000003</v>
      </c>
      <c r="B7914">
        <v>7.907</v>
      </c>
      <c r="C7914">
        <v>15.816000000000001</v>
      </c>
      <c r="I7914">
        <v>2.6584437830000001</v>
      </c>
      <c r="J7914">
        <v>7.907</v>
      </c>
      <c r="K7914">
        <v>15.816000000000001</v>
      </c>
      <c r="M7914">
        <v>3.0475411640000001</v>
      </c>
      <c r="N7914">
        <v>7.907</v>
      </c>
      <c r="O7914">
        <v>15.816000000000001</v>
      </c>
      <c r="Q7914">
        <v>2.8891063020000001</v>
      </c>
      <c r="R7914">
        <v>7.907</v>
      </c>
      <c r="S7914">
        <v>15.816000000000001</v>
      </c>
    </row>
    <row r="7915" spans="1:19" x14ac:dyDescent="0.3">
      <c r="A7915">
        <v>4.5619920479999996</v>
      </c>
      <c r="B7915">
        <v>7.9080000000000004</v>
      </c>
      <c r="C7915">
        <v>15.818</v>
      </c>
      <c r="I7915">
        <v>2.6444642360000001</v>
      </c>
      <c r="J7915">
        <v>7.9080000000000004</v>
      </c>
      <c r="K7915">
        <v>15.818</v>
      </c>
      <c r="M7915">
        <v>3.0498710889999998</v>
      </c>
      <c r="N7915">
        <v>7.9080000000000004</v>
      </c>
      <c r="O7915">
        <v>15.818</v>
      </c>
      <c r="Q7915">
        <v>2.91939532</v>
      </c>
      <c r="R7915">
        <v>7.9080000000000004</v>
      </c>
      <c r="S7915">
        <v>15.818</v>
      </c>
    </row>
    <row r="7916" spans="1:19" x14ac:dyDescent="0.3">
      <c r="A7916">
        <v>4.5713117460000001</v>
      </c>
      <c r="B7916">
        <v>7.9089999999999998</v>
      </c>
      <c r="C7916">
        <v>15.82</v>
      </c>
      <c r="I7916">
        <v>2.6514540100000001</v>
      </c>
      <c r="J7916">
        <v>7.9089999999999998</v>
      </c>
      <c r="K7916">
        <v>15.82</v>
      </c>
      <c r="M7916">
        <v>3.021911995</v>
      </c>
      <c r="N7916">
        <v>7.9089999999999998</v>
      </c>
      <c r="O7916">
        <v>15.82</v>
      </c>
      <c r="Q7916">
        <v>2.9100756219999999</v>
      </c>
      <c r="R7916">
        <v>7.9089999999999998</v>
      </c>
      <c r="S7916">
        <v>15.82</v>
      </c>
    </row>
    <row r="7917" spans="1:19" x14ac:dyDescent="0.3">
      <c r="A7917">
        <v>4.5643219730000002</v>
      </c>
      <c r="B7917">
        <v>7.91</v>
      </c>
      <c r="C7917">
        <v>15.821999999999999</v>
      </c>
      <c r="I7917">
        <v>2.6444642360000001</v>
      </c>
      <c r="J7917">
        <v>7.91</v>
      </c>
      <c r="K7917">
        <v>15.821999999999999</v>
      </c>
      <c r="M7917">
        <v>3.0079324490000001</v>
      </c>
      <c r="N7917">
        <v>7.91</v>
      </c>
      <c r="O7917">
        <v>15.821999999999999</v>
      </c>
      <c r="Q7917">
        <v>2.8844464539999999</v>
      </c>
      <c r="R7917">
        <v>7.91</v>
      </c>
      <c r="S7917">
        <v>15.821999999999999</v>
      </c>
    </row>
    <row r="7918" spans="1:19" x14ac:dyDescent="0.3">
      <c r="A7918">
        <v>4.5503424260000003</v>
      </c>
      <c r="B7918">
        <v>7.9109999999999996</v>
      </c>
      <c r="C7918">
        <v>15.824</v>
      </c>
      <c r="I7918">
        <v>2.6700934049999998</v>
      </c>
      <c r="J7918">
        <v>7.9109999999999996</v>
      </c>
      <c r="K7918">
        <v>15.824</v>
      </c>
      <c r="M7918">
        <v>3.0032725999999998</v>
      </c>
      <c r="N7918">
        <v>7.9109999999999996</v>
      </c>
      <c r="O7918">
        <v>15.824</v>
      </c>
      <c r="Q7918">
        <v>2.8774566799999999</v>
      </c>
      <c r="R7918">
        <v>7.9109999999999996</v>
      </c>
      <c r="S7918">
        <v>15.824</v>
      </c>
    </row>
    <row r="7919" spans="1:19" x14ac:dyDescent="0.3">
      <c r="A7919">
        <v>4.5573322000000003</v>
      </c>
      <c r="B7919">
        <v>7.9119999999999999</v>
      </c>
      <c r="C7919">
        <v>15.826000000000001</v>
      </c>
      <c r="I7919">
        <v>2.6957225739999999</v>
      </c>
      <c r="J7919">
        <v>7.9119999999999999</v>
      </c>
      <c r="K7919">
        <v>15.826000000000001</v>
      </c>
      <c r="M7919">
        <v>3.0265718439999998</v>
      </c>
      <c r="N7919">
        <v>7.9119999999999999</v>
      </c>
      <c r="O7919">
        <v>15.826000000000001</v>
      </c>
      <c r="Q7919">
        <v>2.8331881160000001</v>
      </c>
      <c r="R7919">
        <v>7.9119999999999999</v>
      </c>
      <c r="S7919">
        <v>15.826000000000001</v>
      </c>
    </row>
    <row r="7920" spans="1:19" x14ac:dyDescent="0.3">
      <c r="A7920">
        <v>4.5317030310000002</v>
      </c>
      <c r="B7920">
        <v>7.9130000000000003</v>
      </c>
      <c r="C7920">
        <v>15.827999999999999</v>
      </c>
      <c r="I7920">
        <v>2.681743027</v>
      </c>
      <c r="J7920">
        <v>7.9130000000000003</v>
      </c>
      <c r="K7920">
        <v>15.827999999999999</v>
      </c>
      <c r="M7920">
        <v>3.028901769</v>
      </c>
      <c r="N7920">
        <v>7.9130000000000003</v>
      </c>
      <c r="O7920">
        <v>15.827999999999999</v>
      </c>
      <c r="Q7920">
        <v>2.8588172850000002</v>
      </c>
      <c r="R7920">
        <v>7.9130000000000003</v>
      </c>
      <c r="S7920">
        <v>15.827999999999999</v>
      </c>
    </row>
    <row r="7921" spans="1:19" x14ac:dyDescent="0.3">
      <c r="A7921">
        <v>4.552672351</v>
      </c>
      <c r="B7921">
        <v>7.9139999999999997</v>
      </c>
      <c r="C7921">
        <v>15.83</v>
      </c>
      <c r="I7921">
        <v>2.6631036319999999</v>
      </c>
      <c r="J7921">
        <v>7.9139999999999997</v>
      </c>
      <c r="K7921">
        <v>15.83</v>
      </c>
      <c r="M7921">
        <v>3.0265718439999998</v>
      </c>
      <c r="N7921">
        <v>7.9139999999999997</v>
      </c>
      <c r="O7921">
        <v>15.83</v>
      </c>
      <c r="Q7921">
        <v>2.823868418</v>
      </c>
      <c r="R7921">
        <v>7.9139999999999997</v>
      </c>
      <c r="S7921">
        <v>15.83</v>
      </c>
    </row>
    <row r="7922" spans="1:19" x14ac:dyDescent="0.3">
      <c r="A7922">
        <v>4.520053409</v>
      </c>
      <c r="B7922">
        <v>7.915</v>
      </c>
      <c r="C7922">
        <v>15.832000000000001</v>
      </c>
      <c r="I7922">
        <v>2.6700934049999998</v>
      </c>
      <c r="J7922">
        <v>7.915</v>
      </c>
      <c r="K7922">
        <v>15.832000000000001</v>
      </c>
      <c r="M7922">
        <v>3.0172521460000001</v>
      </c>
      <c r="N7922">
        <v>7.915</v>
      </c>
      <c r="O7922">
        <v>15.832000000000001</v>
      </c>
      <c r="Q7922">
        <v>2.8285282669999998</v>
      </c>
      <c r="R7922">
        <v>7.915</v>
      </c>
      <c r="S7922">
        <v>15.832000000000001</v>
      </c>
    </row>
    <row r="7923" spans="1:19" x14ac:dyDescent="0.3">
      <c r="A7923">
        <v>4.5270431819999999</v>
      </c>
      <c r="B7923">
        <v>7.9160000000000004</v>
      </c>
      <c r="C7923">
        <v>15.834</v>
      </c>
      <c r="I7923">
        <v>2.6444642360000001</v>
      </c>
      <c r="J7923">
        <v>7.9160000000000004</v>
      </c>
      <c r="K7923">
        <v>15.834</v>
      </c>
      <c r="M7923">
        <v>3.0242419200000001</v>
      </c>
      <c r="N7923">
        <v>7.9160000000000004</v>
      </c>
      <c r="O7923">
        <v>15.834</v>
      </c>
      <c r="Q7923">
        <v>2.840177889</v>
      </c>
      <c r="R7923">
        <v>7.9160000000000004</v>
      </c>
      <c r="S7923">
        <v>15.834</v>
      </c>
    </row>
    <row r="7924" spans="1:19" x14ac:dyDescent="0.3">
      <c r="A7924">
        <v>4.5153935599999997</v>
      </c>
      <c r="B7924">
        <v>7.9169999999999998</v>
      </c>
      <c r="C7924">
        <v>15.836</v>
      </c>
      <c r="I7924">
        <v>2.6607737079999998</v>
      </c>
      <c r="J7924">
        <v>7.9169999999999998</v>
      </c>
      <c r="K7924">
        <v>15.836</v>
      </c>
      <c r="M7924">
        <v>3.021911995</v>
      </c>
      <c r="N7924">
        <v>7.9169999999999998</v>
      </c>
      <c r="O7924">
        <v>15.836</v>
      </c>
      <c r="Q7924">
        <v>2.8378479649999999</v>
      </c>
      <c r="R7924">
        <v>7.9169999999999998</v>
      </c>
      <c r="S7924">
        <v>15.836</v>
      </c>
    </row>
    <row r="7925" spans="1:19" x14ac:dyDescent="0.3">
      <c r="A7925">
        <v>4.513063635</v>
      </c>
      <c r="B7925">
        <v>7.9180000000000001</v>
      </c>
      <c r="C7925">
        <v>15.837999999999999</v>
      </c>
      <c r="I7925">
        <v>2.6584437830000001</v>
      </c>
      <c r="J7925">
        <v>7.9180000000000001</v>
      </c>
      <c r="K7925">
        <v>15.837999999999999</v>
      </c>
      <c r="M7925">
        <v>3.0405513910000002</v>
      </c>
      <c r="N7925">
        <v>7.9180000000000001</v>
      </c>
      <c r="O7925">
        <v>15.837999999999999</v>
      </c>
      <c r="Q7925">
        <v>2.823868418</v>
      </c>
      <c r="R7925">
        <v>7.9180000000000001</v>
      </c>
      <c r="S7925">
        <v>15.837999999999999</v>
      </c>
    </row>
    <row r="7926" spans="1:19" x14ac:dyDescent="0.3">
      <c r="A7926">
        <v>4.5317030310000002</v>
      </c>
      <c r="B7926">
        <v>7.9189999999999996</v>
      </c>
      <c r="C7926">
        <v>15.84</v>
      </c>
      <c r="I7926">
        <v>2.7003824230000002</v>
      </c>
      <c r="J7926">
        <v>7.9189999999999996</v>
      </c>
      <c r="K7926">
        <v>15.84</v>
      </c>
      <c r="M7926">
        <v>3.0475411640000001</v>
      </c>
      <c r="N7926">
        <v>7.9189999999999996</v>
      </c>
      <c r="O7926">
        <v>15.84</v>
      </c>
      <c r="Q7926">
        <v>2.863477134</v>
      </c>
      <c r="R7926">
        <v>7.9189999999999996</v>
      </c>
      <c r="S7926">
        <v>15.84</v>
      </c>
    </row>
    <row r="7927" spans="1:19" x14ac:dyDescent="0.3">
      <c r="A7927">
        <v>4.5270431819999999</v>
      </c>
      <c r="B7927">
        <v>7.92</v>
      </c>
      <c r="C7927">
        <v>15.842000000000001</v>
      </c>
      <c r="I7927">
        <v>2.7073721960000001</v>
      </c>
      <c r="J7927">
        <v>7.92</v>
      </c>
      <c r="K7927">
        <v>15.842000000000001</v>
      </c>
      <c r="M7927">
        <v>3.0475411640000001</v>
      </c>
      <c r="N7927">
        <v>7.92</v>
      </c>
      <c r="O7927">
        <v>15.842000000000001</v>
      </c>
      <c r="Q7927">
        <v>2.9054157730000001</v>
      </c>
      <c r="R7927">
        <v>7.92</v>
      </c>
      <c r="S7927">
        <v>15.842000000000001</v>
      </c>
    </row>
    <row r="7928" spans="1:19" x14ac:dyDescent="0.3">
      <c r="A7928">
        <v>4.5806314439999998</v>
      </c>
      <c r="B7928">
        <v>7.9210000000000003</v>
      </c>
      <c r="C7928">
        <v>15.843999999999999</v>
      </c>
      <c r="I7928">
        <v>2.705042272</v>
      </c>
      <c r="J7928">
        <v>7.9210000000000003</v>
      </c>
      <c r="K7928">
        <v>15.843999999999999</v>
      </c>
      <c r="M7928">
        <v>3.0755002569999998</v>
      </c>
      <c r="N7928">
        <v>7.9210000000000003</v>
      </c>
      <c r="O7928">
        <v>15.843999999999999</v>
      </c>
      <c r="Q7928">
        <v>2.8984260000000002</v>
      </c>
      <c r="R7928">
        <v>7.9210000000000003</v>
      </c>
      <c r="S7928">
        <v>15.843999999999999</v>
      </c>
    </row>
    <row r="7929" spans="1:19" x14ac:dyDescent="0.3">
      <c r="A7929">
        <v>4.5503424260000003</v>
      </c>
      <c r="B7929">
        <v>7.9219999999999997</v>
      </c>
      <c r="C7929">
        <v>15.846</v>
      </c>
      <c r="I7929">
        <v>2.7073721960000001</v>
      </c>
      <c r="J7929">
        <v>7.9219999999999997</v>
      </c>
      <c r="K7929">
        <v>15.846</v>
      </c>
      <c r="M7929">
        <v>3.0894798040000002</v>
      </c>
      <c r="N7929">
        <v>7.9219999999999997</v>
      </c>
      <c r="O7929">
        <v>15.846</v>
      </c>
      <c r="Q7929">
        <v>2.9170653959999999</v>
      </c>
      <c r="R7929">
        <v>7.9219999999999997</v>
      </c>
      <c r="S7929">
        <v>15.846</v>
      </c>
    </row>
    <row r="7930" spans="1:19" x14ac:dyDescent="0.3">
      <c r="A7930">
        <v>4.5643219730000002</v>
      </c>
      <c r="B7930">
        <v>7.923</v>
      </c>
      <c r="C7930">
        <v>15.848000000000001</v>
      </c>
      <c r="I7930">
        <v>2.7003824230000002</v>
      </c>
      <c r="J7930">
        <v>7.923</v>
      </c>
      <c r="K7930">
        <v>15.848000000000001</v>
      </c>
      <c r="M7930">
        <v>3.0801601060000001</v>
      </c>
      <c r="N7930">
        <v>7.923</v>
      </c>
      <c r="O7930">
        <v>15.848000000000001</v>
      </c>
      <c r="Q7930">
        <v>2.9077456979999998</v>
      </c>
      <c r="R7930">
        <v>7.923</v>
      </c>
      <c r="S7930">
        <v>15.848000000000001</v>
      </c>
    </row>
    <row r="7931" spans="1:19" x14ac:dyDescent="0.3">
      <c r="A7931">
        <v>4.5713117460000001</v>
      </c>
      <c r="B7931">
        <v>7.9240000000000004</v>
      </c>
      <c r="C7931">
        <v>15.85</v>
      </c>
      <c r="I7931">
        <v>2.6794131029999999</v>
      </c>
      <c r="J7931">
        <v>7.9240000000000004</v>
      </c>
      <c r="K7931">
        <v>15.85</v>
      </c>
      <c r="M7931">
        <v>3.077830182</v>
      </c>
      <c r="N7931">
        <v>7.9240000000000004</v>
      </c>
      <c r="O7931">
        <v>15.85</v>
      </c>
      <c r="Q7931">
        <v>2.8960960760000001</v>
      </c>
      <c r="R7931">
        <v>7.9240000000000004</v>
      </c>
      <c r="S7931">
        <v>15.85</v>
      </c>
    </row>
    <row r="7932" spans="1:19" x14ac:dyDescent="0.3">
      <c r="A7932">
        <v>4.5713117460000001</v>
      </c>
      <c r="B7932">
        <v>7.9249999999999998</v>
      </c>
      <c r="C7932">
        <v>15.852</v>
      </c>
      <c r="I7932">
        <v>2.688732801</v>
      </c>
      <c r="J7932">
        <v>7.9249999999999998</v>
      </c>
      <c r="K7932">
        <v>15.852</v>
      </c>
      <c r="M7932">
        <v>3.0801601060000001</v>
      </c>
      <c r="N7932">
        <v>7.9249999999999998</v>
      </c>
      <c r="O7932">
        <v>15.852</v>
      </c>
      <c r="Q7932">
        <v>2.8797866050000001</v>
      </c>
      <c r="R7932">
        <v>7.9249999999999998</v>
      </c>
      <c r="S7932">
        <v>15.852</v>
      </c>
    </row>
    <row r="7933" spans="1:19" x14ac:dyDescent="0.3">
      <c r="A7933">
        <v>4.5783015200000001</v>
      </c>
      <c r="B7933">
        <v>7.9260000000000002</v>
      </c>
      <c r="C7933">
        <v>15.853999999999999</v>
      </c>
      <c r="I7933">
        <v>2.6840729520000002</v>
      </c>
      <c r="J7933">
        <v>7.9260000000000002</v>
      </c>
      <c r="K7933">
        <v>15.853999999999999</v>
      </c>
      <c r="M7933">
        <v>3.0638506350000001</v>
      </c>
      <c r="N7933">
        <v>7.9260000000000002</v>
      </c>
      <c r="O7933">
        <v>15.853999999999999</v>
      </c>
      <c r="Q7933">
        <v>2.8891063020000001</v>
      </c>
      <c r="R7933">
        <v>7.9260000000000002</v>
      </c>
      <c r="S7933">
        <v>15.853999999999999</v>
      </c>
    </row>
    <row r="7934" spans="1:19" x14ac:dyDescent="0.3">
      <c r="A7934">
        <v>4.5643219730000002</v>
      </c>
      <c r="B7934">
        <v>7.9269999999999996</v>
      </c>
      <c r="C7934">
        <v>15.856</v>
      </c>
      <c r="I7934">
        <v>2.681743027</v>
      </c>
      <c r="J7934">
        <v>7.9269999999999996</v>
      </c>
      <c r="K7934">
        <v>15.856</v>
      </c>
      <c r="M7934">
        <v>3.0824900309999999</v>
      </c>
      <c r="N7934">
        <v>7.9269999999999996</v>
      </c>
      <c r="O7934">
        <v>15.856</v>
      </c>
      <c r="Q7934">
        <v>2.9007559249999999</v>
      </c>
      <c r="R7934">
        <v>7.9269999999999996</v>
      </c>
      <c r="S7934">
        <v>15.856</v>
      </c>
    </row>
    <row r="7935" spans="1:19" x14ac:dyDescent="0.3">
      <c r="A7935">
        <v>4.5899511420000003</v>
      </c>
      <c r="B7935">
        <v>7.9279999999999999</v>
      </c>
      <c r="C7935">
        <v>15.858000000000001</v>
      </c>
      <c r="I7935">
        <v>2.665433556</v>
      </c>
      <c r="J7935">
        <v>7.9279999999999999</v>
      </c>
      <c r="K7935">
        <v>15.858000000000001</v>
      </c>
      <c r="M7935">
        <v>3.077830182</v>
      </c>
      <c r="N7935">
        <v>7.9279999999999999</v>
      </c>
      <c r="O7935">
        <v>15.858000000000001</v>
      </c>
      <c r="Q7935">
        <v>2.903085849</v>
      </c>
      <c r="R7935">
        <v>7.9279999999999999</v>
      </c>
      <c r="S7935">
        <v>15.858000000000001</v>
      </c>
    </row>
    <row r="7936" spans="1:19" x14ac:dyDescent="0.3">
      <c r="A7936">
        <v>4.5829613680000003</v>
      </c>
      <c r="B7936">
        <v>7.9290000000000003</v>
      </c>
      <c r="C7936">
        <v>15.86</v>
      </c>
      <c r="I7936">
        <v>2.6584437830000001</v>
      </c>
      <c r="J7936">
        <v>7.9290000000000003</v>
      </c>
      <c r="K7936">
        <v>15.86</v>
      </c>
      <c r="M7936">
        <v>3.077830182</v>
      </c>
      <c r="N7936">
        <v>7.9290000000000003</v>
      </c>
      <c r="O7936">
        <v>15.86</v>
      </c>
      <c r="Q7936">
        <v>2.8774566799999999</v>
      </c>
      <c r="R7936">
        <v>7.9290000000000003</v>
      </c>
      <c r="S7936">
        <v>15.86</v>
      </c>
    </row>
    <row r="7937" spans="1:19" x14ac:dyDescent="0.3">
      <c r="A7937">
        <v>4.585291293</v>
      </c>
      <c r="B7937">
        <v>7.93</v>
      </c>
      <c r="C7937">
        <v>15.862</v>
      </c>
      <c r="I7937">
        <v>2.67242333</v>
      </c>
      <c r="J7937">
        <v>7.93</v>
      </c>
      <c r="K7937">
        <v>15.862</v>
      </c>
      <c r="M7937">
        <v>3.04521124</v>
      </c>
      <c r="N7937">
        <v>7.93</v>
      </c>
      <c r="O7937">
        <v>15.862</v>
      </c>
      <c r="Q7937">
        <v>2.8937661509999999</v>
      </c>
      <c r="R7937">
        <v>7.93</v>
      </c>
      <c r="S7937">
        <v>15.862</v>
      </c>
    </row>
    <row r="7938" spans="1:19" x14ac:dyDescent="0.3">
      <c r="A7938">
        <v>4.5480125019999997</v>
      </c>
      <c r="B7938">
        <v>7.931</v>
      </c>
      <c r="C7938">
        <v>15.864000000000001</v>
      </c>
      <c r="I7938">
        <v>2.665433556</v>
      </c>
      <c r="J7938">
        <v>7.931</v>
      </c>
      <c r="K7938">
        <v>15.864000000000001</v>
      </c>
      <c r="M7938">
        <v>3.0428813149999998</v>
      </c>
      <c r="N7938">
        <v>7.931</v>
      </c>
      <c r="O7938">
        <v>15.864000000000001</v>
      </c>
      <c r="Q7938">
        <v>2.8984260000000002</v>
      </c>
      <c r="R7938">
        <v>7.931</v>
      </c>
      <c r="S7938">
        <v>15.864000000000001</v>
      </c>
    </row>
    <row r="7939" spans="1:19" x14ac:dyDescent="0.3">
      <c r="A7939">
        <v>4.552672351</v>
      </c>
      <c r="B7939">
        <v>7.9320000000000004</v>
      </c>
      <c r="C7939">
        <v>15.866</v>
      </c>
      <c r="I7939">
        <v>2.6700934049999998</v>
      </c>
      <c r="J7939">
        <v>7.9320000000000004</v>
      </c>
      <c r="K7939">
        <v>15.866</v>
      </c>
      <c r="M7939">
        <v>3.0661805599999998</v>
      </c>
      <c r="N7939">
        <v>7.9320000000000004</v>
      </c>
      <c r="O7939">
        <v>15.866</v>
      </c>
      <c r="Q7939">
        <v>2.9054157730000001</v>
      </c>
      <c r="R7939">
        <v>7.9320000000000004</v>
      </c>
      <c r="S7939">
        <v>15.866</v>
      </c>
    </row>
    <row r="7940" spans="1:19" x14ac:dyDescent="0.3">
      <c r="A7940">
        <v>4.5293731060000004</v>
      </c>
      <c r="B7940">
        <v>7.9329999999999998</v>
      </c>
      <c r="C7940">
        <v>15.868</v>
      </c>
      <c r="I7940">
        <v>2.6700934049999998</v>
      </c>
      <c r="J7940">
        <v>7.9329999999999998</v>
      </c>
      <c r="K7940">
        <v>15.868</v>
      </c>
      <c r="M7940">
        <v>3.0661805599999998</v>
      </c>
      <c r="N7940">
        <v>7.9329999999999998</v>
      </c>
      <c r="O7940">
        <v>15.868</v>
      </c>
      <c r="Q7940">
        <v>2.9240551689999998</v>
      </c>
      <c r="R7940">
        <v>7.9329999999999998</v>
      </c>
      <c r="S7940">
        <v>15.868</v>
      </c>
    </row>
    <row r="7941" spans="1:19" x14ac:dyDescent="0.3">
      <c r="A7941">
        <v>4.5293731060000004</v>
      </c>
      <c r="B7941">
        <v>7.9340000000000002</v>
      </c>
      <c r="C7941">
        <v>15.87</v>
      </c>
      <c r="I7941">
        <v>2.7073721960000001</v>
      </c>
      <c r="J7941">
        <v>7.9340000000000002</v>
      </c>
      <c r="K7941">
        <v>15.87</v>
      </c>
      <c r="M7941">
        <v>3.0685104839999999</v>
      </c>
      <c r="N7941">
        <v>7.9340000000000002</v>
      </c>
      <c r="O7941">
        <v>15.87</v>
      </c>
      <c r="Q7941">
        <v>2.8937661509999999</v>
      </c>
      <c r="R7941">
        <v>7.9340000000000002</v>
      </c>
      <c r="S7941">
        <v>15.87</v>
      </c>
    </row>
    <row r="7942" spans="1:19" x14ac:dyDescent="0.3">
      <c r="A7942">
        <v>4.5223833329999996</v>
      </c>
      <c r="B7942">
        <v>7.9349999999999996</v>
      </c>
      <c r="C7942">
        <v>15.872</v>
      </c>
      <c r="I7942">
        <v>2.6747532540000001</v>
      </c>
      <c r="J7942">
        <v>7.9349999999999996</v>
      </c>
      <c r="K7942">
        <v>15.872</v>
      </c>
      <c r="M7942">
        <v>3.0638506350000001</v>
      </c>
      <c r="N7942">
        <v>7.9349999999999996</v>
      </c>
      <c r="O7942">
        <v>15.872</v>
      </c>
      <c r="Q7942">
        <v>2.8727968310000001</v>
      </c>
      <c r="R7942">
        <v>7.9349999999999996</v>
      </c>
      <c r="S7942">
        <v>15.872</v>
      </c>
    </row>
    <row r="7943" spans="1:19" x14ac:dyDescent="0.3">
      <c r="A7943">
        <v>4.5386928040000001</v>
      </c>
      <c r="B7943">
        <v>7.9359999999999999</v>
      </c>
      <c r="C7943">
        <v>15.874000000000001</v>
      </c>
      <c r="I7943">
        <v>2.681743027</v>
      </c>
      <c r="J7943">
        <v>7.9359999999999999</v>
      </c>
      <c r="K7943">
        <v>15.874000000000001</v>
      </c>
      <c r="M7943">
        <v>3.0498710889999998</v>
      </c>
      <c r="N7943">
        <v>7.9359999999999999</v>
      </c>
      <c r="O7943">
        <v>15.874000000000001</v>
      </c>
      <c r="Q7943">
        <v>2.8681369819999998</v>
      </c>
      <c r="R7943">
        <v>7.9359999999999999</v>
      </c>
      <c r="S7943">
        <v>15.874000000000001</v>
      </c>
    </row>
    <row r="7944" spans="1:19" x14ac:dyDescent="0.3">
      <c r="A7944">
        <v>4.5340329549999998</v>
      </c>
      <c r="B7944">
        <v>7.9370000000000003</v>
      </c>
      <c r="C7944">
        <v>15.875999999999999</v>
      </c>
      <c r="I7944">
        <v>2.681743027</v>
      </c>
      <c r="J7944">
        <v>7.9370000000000003</v>
      </c>
      <c r="K7944">
        <v>15.875999999999999</v>
      </c>
      <c r="M7944">
        <v>3.0475411640000001</v>
      </c>
      <c r="N7944">
        <v>7.9370000000000003</v>
      </c>
      <c r="O7944">
        <v>15.875999999999999</v>
      </c>
      <c r="Q7944">
        <v>2.8448377379999998</v>
      </c>
      <c r="R7944">
        <v>7.9370000000000003</v>
      </c>
      <c r="S7944">
        <v>15.875999999999999</v>
      </c>
    </row>
    <row r="7945" spans="1:19" x14ac:dyDescent="0.3">
      <c r="A7945">
        <v>4.5410227289999998</v>
      </c>
      <c r="B7945">
        <v>7.9379999999999997</v>
      </c>
      <c r="C7945">
        <v>15.878</v>
      </c>
      <c r="I7945">
        <v>2.6864028759999998</v>
      </c>
      <c r="J7945">
        <v>7.9379999999999997</v>
      </c>
      <c r="K7945">
        <v>15.878</v>
      </c>
      <c r="M7945">
        <v>3.0405513910000002</v>
      </c>
      <c r="N7945">
        <v>7.9379999999999997</v>
      </c>
      <c r="O7945">
        <v>15.878</v>
      </c>
      <c r="Q7945">
        <v>2.8611472089999999</v>
      </c>
      <c r="R7945">
        <v>7.9379999999999997</v>
      </c>
      <c r="S7945">
        <v>15.878</v>
      </c>
    </row>
    <row r="7946" spans="1:19" x14ac:dyDescent="0.3">
      <c r="A7946">
        <v>4.5550022749999997</v>
      </c>
      <c r="B7946">
        <v>7.9390000000000001</v>
      </c>
      <c r="C7946">
        <v>15.88</v>
      </c>
      <c r="I7946">
        <v>2.7027123469999998</v>
      </c>
      <c r="J7946">
        <v>7.9390000000000001</v>
      </c>
      <c r="K7946">
        <v>15.88</v>
      </c>
      <c r="M7946">
        <v>3.0498710889999998</v>
      </c>
      <c r="N7946">
        <v>7.9390000000000001</v>
      </c>
      <c r="O7946">
        <v>15.88</v>
      </c>
      <c r="Q7946">
        <v>2.8518275110000002</v>
      </c>
      <c r="R7946">
        <v>7.9390000000000001</v>
      </c>
      <c r="S7946">
        <v>15.88</v>
      </c>
    </row>
    <row r="7947" spans="1:19" x14ac:dyDescent="0.3">
      <c r="A7947">
        <v>4.5689818219999996</v>
      </c>
      <c r="B7947">
        <v>7.94</v>
      </c>
      <c r="C7947">
        <v>15.882</v>
      </c>
      <c r="I7947">
        <v>2.7236816670000001</v>
      </c>
      <c r="J7947">
        <v>7.94</v>
      </c>
      <c r="K7947">
        <v>15.882</v>
      </c>
      <c r="M7947">
        <v>3.0591907859999998</v>
      </c>
      <c r="N7947">
        <v>7.94</v>
      </c>
      <c r="O7947">
        <v>15.882</v>
      </c>
      <c r="Q7947">
        <v>2.870466907</v>
      </c>
      <c r="R7947">
        <v>7.94</v>
      </c>
      <c r="S7947">
        <v>15.882</v>
      </c>
    </row>
    <row r="7948" spans="1:19" x14ac:dyDescent="0.3">
      <c r="A7948">
        <v>4.5386928040000001</v>
      </c>
      <c r="B7948">
        <v>7.9409999999999998</v>
      </c>
      <c r="C7948">
        <v>15.884</v>
      </c>
      <c r="I7948">
        <v>2.7306714410000001</v>
      </c>
      <c r="J7948">
        <v>7.9409999999999998</v>
      </c>
      <c r="K7948">
        <v>15.884</v>
      </c>
      <c r="M7948">
        <v>3.054530937</v>
      </c>
      <c r="N7948">
        <v>7.9409999999999998</v>
      </c>
      <c r="O7948">
        <v>15.884</v>
      </c>
      <c r="Q7948">
        <v>2.8984260000000002</v>
      </c>
      <c r="R7948">
        <v>7.9409999999999998</v>
      </c>
      <c r="S7948">
        <v>15.884</v>
      </c>
    </row>
    <row r="7949" spans="1:19" x14ac:dyDescent="0.3">
      <c r="A7949">
        <v>4.5596621239999999</v>
      </c>
      <c r="B7949">
        <v>7.9420000000000002</v>
      </c>
      <c r="C7949">
        <v>15.885999999999999</v>
      </c>
      <c r="I7949">
        <v>2.7120320449999999</v>
      </c>
      <c r="J7949">
        <v>7.9420000000000002</v>
      </c>
      <c r="K7949">
        <v>15.885999999999999</v>
      </c>
      <c r="M7949">
        <v>3.061520711</v>
      </c>
      <c r="N7949">
        <v>7.9420000000000002</v>
      </c>
      <c r="O7949">
        <v>15.885999999999999</v>
      </c>
      <c r="Q7949">
        <v>2.886776378</v>
      </c>
      <c r="R7949">
        <v>7.9420000000000002</v>
      </c>
      <c r="S7949">
        <v>15.885999999999999</v>
      </c>
    </row>
    <row r="7950" spans="1:19" x14ac:dyDescent="0.3">
      <c r="A7950">
        <v>4.5503424260000003</v>
      </c>
      <c r="B7950">
        <v>7.9429999999999996</v>
      </c>
      <c r="C7950">
        <v>15.888</v>
      </c>
      <c r="I7950">
        <v>2.681743027</v>
      </c>
      <c r="J7950">
        <v>7.9429999999999996</v>
      </c>
      <c r="K7950">
        <v>15.888</v>
      </c>
      <c r="M7950">
        <v>3.0731703330000002</v>
      </c>
      <c r="N7950">
        <v>7.9429999999999996</v>
      </c>
      <c r="O7950">
        <v>15.888</v>
      </c>
      <c r="Q7950">
        <v>2.886776378</v>
      </c>
      <c r="R7950">
        <v>7.9429999999999996</v>
      </c>
      <c r="S7950">
        <v>15.888</v>
      </c>
    </row>
    <row r="7951" spans="1:19" x14ac:dyDescent="0.3">
      <c r="A7951">
        <v>4.5503424260000003</v>
      </c>
      <c r="B7951">
        <v>7.944</v>
      </c>
      <c r="C7951">
        <v>15.89</v>
      </c>
      <c r="I7951">
        <v>2.6677634810000002</v>
      </c>
      <c r="J7951">
        <v>7.944</v>
      </c>
      <c r="K7951">
        <v>15.89</v>
      </c>
      <c r="M7951">
        <v>3.0568608620000002</v>
      </c>
      <c r="N7951">
        <v>7.944</v>
      </c>
      <c r="O7951">
        <v>15.89</v>
      </c>
      <c r="Q7951">
        <v>2.8681369819999998</v>
      </c>
      <c r="R7951">
        <v>7.944</v>
      </c>
      <c r="S7951">
        <v>15.89</v>
      </c>
    </row>
    <row r="7952" spans="1:19" x14ac:dyDescent="0.3">
      <c r="A7952">
        <v>4.5503424260000003</v>
      </c>
      <c r="B7952">
        <v>7.9450000000000003</v>
      </c>
      <c r="C7952">
        <v>15.891999999999999</v>
      </c>
      <c r="I7952">
        <v>2.6933926499999998</v>
      </c>
      <c r="J7952">
        <v>7.9450000000000003</v>
      </c>
      <c r="K7952">
        <v>15.891999999999999</v>
      </c>
      <c r="M7952">
        <v>3.0755002569999998</v>
      </c>
      <c r="N7952">
        <v>7.9450000000000003</v>
      </c>
      <c r="O7952">
        <v>15.891999999999999</v>
      </c>
      <c r="Q7952">
        <v>2.8611472089999999</v>
      </c>
      <c r="R7952">
        <v>7.9450000000000003</v>
      </c>
      <c r="S7952">
        <v>15.891999999999999</v>
      </c>
    </row>
    <row r="7953" spans="1:19" x14ac:dyDescent="0.3">
      <c r="A7953">
        <v>4.545682577</v>
      </c>
      <c r="B7953">
        <v>7.9459999999999997</v>
      </c>
      <c r="C7953">
        <v>15.894</v>
      </c>
      <c r="I7953">
        <v>2.6677634810000002</v>
      </c>
      <c r="J7953">
        <v>7.9459999999999997</v>
      </c>
      <c r="K7953">
        <v>15.894</v>
      </c>
      <c r="M7953">
        <v>3.0405513910000002</v>
      </c>
      <c r="N7953">
        <v>7.9459999999999997</v>
      </c>
      <c r="O7953">
        <v>15.894</v>
      </c>
      <c r="Q7953">
        <v>2.8774566799999999</v>
      </c>
      <c r="R7953">
        <v>7.9459999999999997</v>
      </c>
      <c r="S7953">
        <v>15.894</v>
      </c>
    </row>
    <row r="7954" spans="1:19" x14ac:dyDescent="0.3">
      <c r="A7954">
        <v>4.5713117460000001</v>
      </c>
      <c r="B7954">
        <v>7.9470000000000001</v>
      </c>
      <c r="C7954">
        <v>15.896000000000001</v>
      </c>
      <c r="I7954">
        <v>2.6910627250000001</v>
      </c>
      <c r="J7954">
        <v>7.9470000000000001</v>
      </c>
      <c r="K7954">
        <v>15.896000000000001</v>
      </c>
      <c r="M7954">
        <v>3.038221466</v>
      </c>
      <c r="N7954">
        <v>7.9470000000000001</v>
      </c>
      <c r="O7954">
        <v>15.896000000000001</v>
      </c>
      <c r="Q7954">
        <v>2.8844464539999999</v>
      </c>
      <c r="R7954">
        <v>7.9470000000000001</v>
      </c>
      <c r="S7954">
        <v>15.896000000000001</v>
      </c>
    </row>
    <row r="7955" spans="1:19" x14ac:dyDescent="0.3">
      <c r="A7955">
        <v>4.552672351</v>
      </c>
      <c r="B7955">
        <v>7.9480000000000004</v>
      </c>
      <c r="C7955">
        <v>15.898</v>
      </c>
      <c r="I7955">
        <v>2.67242333</v>
      </c>
      <c r="J7955">
        <v>7.9480000000000004</v>
      </c>
      <c r="K7955">
        <v>15.898</v>
      </c>
      <c r="M7955">
        <v>3.0568608620000002</v>
      </c>
      <c r="N7955">
        <v>7.9480000000000004</v>
      </c>
      <c r="O7955">
        <v>15.898</v>
      </c>
      <c r="Q7955">
        <v>2.8774566799999999</v>
      </c>
      <c r="R7955">
        <v>7.9480000000000004</v>
      </c>
      <c r="S7955">
        <v>15.898</v>
      </c>
    </row>
    <row r="7956" spans="1:19" x14ac:dyDescent="0.3">
      <c r="A7956">
        <v>4.5876212169999997</v>
      </c>
      <c r="B7956">
        <v>7.9489999999999998</v>
      </c>
      <c r="C7956">
        <v>15.9</v>
      </c>
      <c r="I7956">
        <v>2.6700934049999998</v>
      </c>
      <c r="J7956">
        <v>7.9489999999999998</v>
      </c>
      <c r="K7956">
        <v>15.9</v>
      </c>
      <c r="M7956">
        <v>3.0475411640000001</v>
      </c>
      <c r="N7956">
        <v>7.9489999999999998</v>
      </c>
      <c r="O7956">
        <v>15.9</v>
      </c>
      <c r="Q7956">
        <v>2.8844464539999999</v>
      </c>
      <c r="R7956">
        <v>7.9489999999999998</v>
      </c>
      <c r="S7956">
        <v>15.9</v>
      </c>
    </row>
    <row r="7957" spans="1:19" x14ac:dyDescent="0.3">
      <c r="A7957">
        <v>4.5619920479999996</v>
      </c>
      <c r="B7957">
        <v>7.95</v>
      </c>
      <c r="C7957">
        <v>15.901999999999999</v>
      </c>
      <c r="I7957">
        <v>2.681743027</v>
      </c>
      <c r="J7957">
        <v>7.95</v>
      </c>
      <c r="K7957">
        <v>15.901999999999999</v>
      </c>
      <c r="M7957">
        <v>3.0685104839999999</v>
      </c>
      <c r="N7957">
        <v>7.95</v>
      </c>
      <c r="O7957">
        <v>15.901999999999999</v>
      </c>
      <c r="Q7957">
        <v>2.8658070580000001</v>
      </c>
      <c r="R7957">
        <v>7.95</v>
      </c>
      <c r="S7957">
        <v>15.901999999999999</v>
      </c>
    </row>
    <row r="7958" spans="1:19" x14ac:dyDescent="0.3">
      <c r="A7958">
        <v>4.5596621239999999</v>
      </c>
      <c r="B7958">
        <v>7.9509999999999996</v>
      </c>
      <c r="C7958">
        <v>15.904</v>
      </c>
      <c r="I7958">
        <v>2.705042272</v>
      </c>
      <c r="J7958">
        <v>7.9509999999999996</v>
      </c>
      <c r="K7958">
        <v>15.904</v>
      </c>
      <c r="M7958">
        <v>3.0685104839999999</v>
      </c>
      <c r="N7958">
        <v>7.9509999999999996</v>
      </c>
      <c r="O7958">
        <v>15.904</v>
      </c>
      <c r="Q7958">
        <v>2.8285282669999998</v>
      </c>
      <c r="R7958">
        <v>7.9509999999999996</v>
      </c>
      <c r="S7958">
        <v>15.904</v>
      </c>
    </row>
    <row r="7959" spans="1:19" x14ac:dyDescent="0.3">
      <c r="A7959">
        <v>4.545682577</v>
      </c>
      <c r="B7959">
        <v>7.952</v>
      </c>
      <c r="C7959">
        <v>15.906000000000001</v>
      </c>
      <c r="I7959">
        <v>2.7399911380000002</v>
      </c>
      <c r="J7959">
        <v>7.952</v>
      </c>
      <c r="K7959">
        <v>15.906000000000001</v>
      </c>
      <c r="M7959">
        <v>3.0918097279999999</v>
      </c>
      <c r="N7959">
        <v>7.952</v>
      </c>
      <c r="O7959">
        <v>15.906000000000001</v>
      </c>
      <c r="Q7959">
        <v>2.85648736</v>
      </c>
      <c r="R7959">
        <v>7.952</v>
      </c>
      <c r="S7959">
        <v>15.906000000000001</v>
      </c>
    </row>
    <row r="7960" spans="1:19" x14ac:dyDescent="0.3">
      <c r="A7960">
        <v>4.552672351</v>
      </c>
      <c r="B7960">
        <v>7.9530000000000003</v>
      </c>
      <c r="C7960">
        <v>15.907999999999999</v>
      </c>
      <c r="I7960">
        <v>2.744650987</v>
      </c>
      <c r="J7960">
        <v>7.9530000000000003</v>
      </c>
      <c r="K7960">
        <v>15.907999999999999</v>
      </c>
      <c r="M7960">
        <v>3.0964695770000001</v>
      </c>
      <c r="N7960">
        <v>7.9530000000000003</v>
      </c>
      <c r="O7960">
        <v>15.907999999999999</v>
      </c>
      <c r="Q7960">
        <v>2.8285282669999998</v>
      </c>
      <c r="R7960">
        <v>7.9530000000000003</v>
      </c>
      <c r="S7960">
        <v>15.907999999999999</v>
      </c>
    </row>
    <row r="7961" spans="1:19" x14ac:dyDescent="0.3">
      <c r="A7961">
        <v>4.5480125019999997</v>
      </c>
      <c r="B7961">
        <v>7.9539999999999997</v>
      </c>
      <c r="C7961">
        <v>15.91</v>
      </c>
      <c r="I7961">
        <v>2.751640761</v>
      </c>
      <c r="J7961">
        <v>7.9539999999999997</v>
      </c>
      <c r="K7961">
        <v>15.91</v>
      </c>
      <c r="M7961">
        <v>3.077830182</v>
      </c>
      <c r="N7961">
        <v>7.9539999999999997</v>
      </c>
      <c r="O7961">
        <v>15.91</v>
      </c>
      <c r="Q7961">
        <v>2.8215384939999999</v>
      </c>
      <c r="R7961">
        <v>7.9539999999999997</v>
      </c>
      <c r="S7961">
        <v>15.91</v>
      </c>
    </row>
    <row r="7962" spans="1:19" x14ac:dyDescent="0.3">
      <c r="A7962">
        <v>4.5713117460000001</v>
      </c>
      <c r="B7962">
        <v>7.9550000000000001</v>
      </c>
      <c r="C7962">
        <v>15.912000000000001</v>
      </c>
      <c r="I7962">
        <v>2.7632903830000002</v>
      </c>
      <c r="J7962">
        <v>7.9550000000000001</v>
      </c>
      <c r="K7962">
        <v>15.912000000000001</v>
      </c>
      <c r="M7962">
        <v>3.0405513910000002</v>
      </c>
      <c r="N7962">
        <v>7.9550000000000001</v>
      </c>
      <c r="O7962">
        <v>15.912000000000001</v>
      </c>
      <c r="Q7962">
        <v>2.8494975870000001</v>
      </c>
      <c r="R7962">
        <v>7.9550000000000001</v>
      </c>
      <c r="S7962">
        <v>15.912000000000001</v>
      </c>
    </row>
    <row r="7963" spans="1:19" x14ac:dyDescent="0.3">
      <c r="A7963">
        <v>4.545682577</v>
      </c>
      <c r="B7963">
        <v>7.9560000000000004</v>
      </c>
      <c r="C7963">
        <v>15.914</v>
      </c>
      <c r="I7963">
        <v>2.7563006090000002</v>
      </c>
      <c r="J7963">
        <v>7.9560000000000004</v>
      </c>
      <c r="K7963">
        <v>15.914</v>
      </c>
      <c r="M7963">
        <v>3.0312316930000001</v>
      </c>
      <c r="N7963">
        <v>7.9560000000000004</v>
      </c>
      <c r="O7963">
        <v>15.914</v>
      </c>
      <c r="Q7963">
        <v>2.840177889</v>
      </c>
      <c r="R7963">
        <v>7.9560000000000004</v>
      </c>
      <c r="S7963">
        <v>15.914</v>
      </c>
    </row>
    <row r="7964" spans="1:19" x14ac:dyDescent="0.3">
      <c r="A7964">
        <v>4.5550022749999997</v>
      </c>
      <c r="B7964">
        <v>7.9569999999999999</v>
      </c>
      <c r="C7964">
        <v>15.916</v>
      </c>
      <c r="I7964">
        <v>2.7493108359999998</v>
      </c>
      <c r="J7964">
        <v>7.9569999999999999</v>
      </c>
      <c r="K7964">
        <v>15.916</v>
      </c>
      <c r="M7964">
        <v>3.0358915419999999</v>
      </c>
      <c r="N7964">
        <v>7.9569999999999999</v>
      </c>
      <c r="O7964">
        <v>15.916</v>
      </c>
      <c r="Q7964">
        <v>2.847167663</v>
      </c>
      <c r="R7964">
        <v>7.9569999999999999</v>
      </c>
      <c r="S7964">
        <v>15.916</v>
      </c>
    </row>
    <row r="7965" spans="1:19" x14ac:dyDescent="0.3">
      <c r="A7965">
        <v>4.5247132570000002</v>
      </c>
      <c r="B7965">
        <v>7.9580000000000002</v>
      </c>
      <c r="C7965">
        <v>15.917999999999999</v>
      </c>
      <c r="I7965">
        <v>2.7469809120000002</v>
      </c>
      <c r="J7965">
        <v>7.9580000000000002</v>
      </c>
      <c r="K7965">
        <v>15.917999999999999</v>
      </c>
      <c r="M7965">
        <v>3.0358915419999999</v>
      </c>
      <c r="N7965">
        <v>7.9580000000000002</v>
      </c>
      <c r="O7965">
        <v>15.917999999999999</v>
      </c>
      <c r="Q7965">
        <v>2.8611472089999999</v>
      </c>
      <c r="R7965">
        <v>7.9580000000000002</v>
      </c>
      <c r="S7965">
        <v>15.917999999999999</v>
      </c>
    </row>
    <row r="7966" spans="1:19" x14ac:dyDescent="0.3">
      <c r="A7966">
        <v>4.520053409</v>
      </c>
      <c r="B7966">
        <v>7.9589999999999996</v>
      </c>
      <c r="C7966">
        <v>15.92</v>
      </c>
      <c r="I7966">
        <v>2.7166918940000002</v>
      </c>
      <c r="J7966">
        <v>7.9589999999999996</v>
      </c>
      <c r="K7966">
        <v>15.92</v>
      </c>
      <c r="M7966">
        <v>3.038221466</v>
      </c>
      <c r="N7966">
        <v>7.9589999999999996</v>
      </c>
      <c r="O7966">
        <v>15.92</v>
      </c>
      <c r="Q7966">
        <v>2.8331881160000001</v>
      </c>
      <c r="R7966">
        <v>7.9589999999999996</v>
      </c>
      <c r="S7966">
        <v>15.92</v>
      </c>
    </row>
    <row r="7967" spans="1:19" x14ac:dyDescent="0.3">
      <c r="A7967">
        <v>4.5247132570000002</v>
      </c>
      <c r="B7967">
        <v>7.96</v>
      </c>
      <c r="C7967">
        <v>15.922000000000001</v>
      </c>
      <c r="I7967">
        <v>2.7143619700000001</v>
      </c>
      <c r="J7967">
        <v>7.96</v>
      </c>
      <c r="K7967">
        <v>15.922000000000001</v>
      </c>
      <c r="M7967">
        <v>3.0358915419999999</v>
      </c>
      <c r="N7967">
        <v>7.96</v>
      </c>
      <c r="O7967">
        <v>15.922000000000001</v>
      </c>
      <c r="Q7967">
        <v>2.847167663</v>
      </c>
      <c r="R7967">
        <v>7.96</v>
      </c>
      <c r="S7967">
        <v>15.922000000000001</v>
      </c>
    </row>
    <row r="7968" spans="1:19" x14ac:dyDescent="0.3">
      <c r="A7968">
        <v>4.5270431819999999</v>
      </c>
      <c r="B7968">
        <v>7.9610000000000003</v>
      </c>
      <c r="C7968">
        <v>15.923999999999999</v>
      </c>
      <c r="I7968">
        <v>2.7143619700000001</v>
      </c>
      <c r="J7968">
        <v>7.9610000000000003</v>
      </c>
      <c r="K7968">
        <v>15.923999999999999</v>
      </c>
      <c r="M7968">
        <v>3.0428813149999998</v>
      </c>
      <c r="N7968">
        <v>7.9610000000000003</v>
      </c>
      <c r="O7968">
        <v>15.923999999999999</v>
      </c>
      <c r="Q7968">
        <v>2.870466907</v>
      </c>
      <c r="R7968">
        <v>7.9610000000000003</v>
      </c>
      <c r="S7968">
        <v>15.923999999999999</v>
      </c>
    </row>
    <row r="7969" spans="1:19" x14ac:dyDescent="0.3">
      <c r="A7969">
        <v>4.5293731060000004</v>
      </c>
      <c r="B7969">
        <v>7.9619999999999997</v>
      </c>
      <c r="C7969">
        <v>15.926</v>
      </c>
      <c r="I7969">
        <v>2.7236816670000001</v>
      </c>
      <c r="J7969">
        <v>7.9619999999999997</v>
      </c>
      <c r="K7969">
        <v>15.926</v>
      </c>
      <c r="M7969">
        <v>3.0731703330000002</v>
      </c>
      <c r="N7969">
        <v>7.9619999999999997</v>
      </c>
      <c r="O7969">
        <v>15.926</v>
      </c>
      <c r="Q7969">
        <v>2.8727968310000001</v>
      </c>
      <c r="R7969">
        <v>7.9619999999999997</v>
      </c>
      <c r="S7969">
        <v>15.926</v>
      </c>
    </row>
    <row r="7970" spans="1:19" x14ac:dyDescent="0.3">
      <c r="A7970">
        <v>4.5014140129999998</v>
      </c>
      <c r="B7970">
        <v>7.9630000000000001</v>
      </c>
      <c r="C7970">
        <v>15.928000000000001</v>
      </c>
      <c r="I7970">
        <v>2.7166918940000002</v>
      </c>
      <c r="J7970">
        <v>7.9630000000000001</v>
      </c>
      <c r="K7970">
        <v>15.928000000000001</v>
      </c>
      <c r="M7970">
        <v>3.0731703330000002</v>
      </c>
      <c r="N7970">
        <v>7.9630000000000001</v>
      </c>
      <c r="O7970">
        <v>15.928000000000001</v>
      </c>
      <c r="Q7970">
        <v>2.8844464539999999</v>
      </c>
      <c r="R7970">
        <v>7.9630000000000001</v>
      </c>
      <c r="S7970">
        <v>15.928000000000001</v>
      </c>
    </row>
    <row r="7971" spans="1:19" x14ac:dyDescent="0.3">
      <c r="A7971">
        <v>4.5107337110000003</v>
      </c>
      <c r="B7971">
        <v>7.9640000000000004</v>
      </c>
      <c r="C7971">
        <v>15.93</v>
      </c>
      <c r="I7971">
        <v>2.705042272</v>
      </c>
      <c r="J7971">
        <v>7.9640000000000004</v>
      </c>
      <c r="K7971">
        <v>15.93</v>
      </c>
      <c r="M7971">
        <v>3.0824900309999999</v>
      </c>
      <c r="N7971">
        <v>7.9640000000000004</v>
      </c>
      <c r="O7971">
        <v>15.93</v>
      </c>
      <c r="Q7971">
        <v>2.8658070580000001</v>
      </c>
      <c r="R7971">
        <v>7.9640000000000004</v>
      </c>
      <c r="S7971">
        <v>15.93</v>
      </c>
    </row>
    <row r="7972" spans="1:19" x14ac:dyDescent="0.3">
      <c r="A7972">
        <v>4.5293731060000004</v>
      </c>
      <c r="B7972">
        <v>7.9649999999999999</v>
      </c>
      <c r="C7972">
        <v>15.932</v>
      </c>
      <c r="I7972">
        <v>2.7120320449999999</v>
      </c>
      <c r="J7972">
        <v>7.9649999999999999</v>
      </c>
      <c r="K7972">
        <v>15.932</v>
      </c>
      <c r="M7972">
        <v>3.0755002569999998</v>
      </c>
      <c r="N7972">
        <v>7.9649999999999999</v>
      </c>
      <c r="O7972">
        <v>15.932</v>
      </c>
      <c r="Q7972">
        <v>2.8797866050000001</v>
      </c>
      <c r="R7972">
        <v>7.9649999999999999</v>
      </c>
      <c r="S7972">
        <v>15.932</v>
      </c>
    </row>
    <row r="7973" spans="1:19" x14ac:dyDescent="0.3">
      <c r="A7973">
        <v>4.5480125019999997</v>
      </c>
      <c r="B7973">
        <v>7.9660000000000002</v>
      </c>
      <c r="C7973">
        <v>15.933999999999999</v>
      </c>
      <c r="I7973">
        <v>2.7120320449999999</v>
      </c>
      <c r="J7973">
        <v>7.9660000000000002</v>
      </c>
      <c r="K7973">
        <v>15.933999999999999</v>
      </c>
      <c r="M7973">
        <v>3.0871498800000001</v>
      </c>
      <c r="N7973">
        <v>7.9660000000000002</v>
      </c>
      <c r="O7973">
        <v>15.933999999999999</v>
      </c>
      <c r="Q7973">
        <v>2.8518275110000002</v>
      </c>
      <c r="R7973">
        <v>7.9660000000000002</v>
      </c>
      <c r="S7973">
        <v>15.933999999999999</v>
      </c>
    </row>
    <row r="7974" spans="1:19" x14ac:dyDescent="0.3">
      <c r="A7974">
        <v>4.5713117460000001</v>
      </c>
      <c r="B7974">
        <v>7.9669999999999996</v>
      </c>
      <c r="C7974">
        <v>15.936</v>
      </c>
      <c r="I7974">
        <v>2.7120320449999999</v>
      </c>
      <c r="J7974">
        <v>7.9669999999999996</v>
      </c>
      <c r="K7974">
        <v>15.936</v>
      </c>
      <c r="M7974">
        <v>3.0824900309999999</v>
      </c>
      <c r="N7974">
        <v>7.9669999999999996</v>
      </c>
      <c r="O7974">
        <v>15.936</v>
      </c>
      <c r="Q7974">
        <v>2.8891063020000001</v>
      </c>
      <c r="R7974">
        <v>7.9669999999999996</v>
      </c>
      <c r="S7974">
        <v>15.936</v>
      </c>
    </row>
    <row r="7975" spans="1:19" x14ac:dyDescent="0.3">
      <c r="A7975">
        <v>4.5946109909999997</v>
      </c>
      <c r="B7975">
        <v>7.968</v>
      </c>
      <c r="C7975">
        <v>15.938000000000001</v>
      </c>
      <c r="I7975">
        <v>2.705042272</v>
      </c>
      <c r="J7975">
        <v>7.968</v>
      </c>
      <c r="K7975">
        <v>15.938000000000001</v>
      </c>
      <c r="M7975">
        <v>3.0591907859999998</v>
      </c>
      <c r="N7975">
        <v>7.968</v>
      </c>
      <c r="O7975">
        <v>15.938000000000001</v>
      </c>
      <c r="Q7975">
        <v>2.9100756219999999</v>
      </c>
      <c r="R7975">
        <v>7.968</v>
      </c>
      <c r="S7975">
        <v>15.938000000000001</v>
      </c>
    </row>
    <row r="7976" spans="1:19" x14ac:dyDescent="0.3">
      <c r="A7976">
        <v>4.5899511420000003</v>
      </c>
      <c r="B7976">
        <v>7.9690000000000003</v>
      </c>
      <c r="C7976">
        <v>15.94</v>
      </c>
      <c r="I7976">
        <v>2.705042272</v>
      </c>
      <c r="J7976">
        <v>7.9690000000000003</v>
      </c>
      <c r="K7976">
        <v>15.94</v>
      </c>
      <c r="M7976">
        <v>3.0661805599999998</v>
      </c>
      <c r="N7976">
        <v>7.9690000000000003</v>
      </c>
      <c r="O7976">
        <v>15.94</v>
      </c>
      <c r="Q7976">
        <v>2.8821165290000001</v>
      </c>
      <c r="R7976">
        <v>7.9690000000000003</v>
      </c>
      <c r="S7976">
        <v>15.94</v>
      </c>
    </row>
    <row r="7977" spans="1:19" x14ac:dyDescent="0.3">
      <c r="A7977">
        <v>4.5783015200000001</v>
      </c>
      <c r="B7977">
        <v>7.97</v>
      </c>
      <c r="C7977">
        <v>15.942</v>
      </c>
      <c r="I7977">
        <v>2.6864028759999998</v>
      </c>
      <c r="J7977">
        <v>7.97</v>
      </c>
      <c r="K7977">
        <v>15.942</v>
      </c>
      <c r="M7977">
        <v>3.0405513910000002</v>
      </c>
      <c r="N7977">
        <v>7.97</v>
      </c>
      <c r="O7977">
        <v>15.942</v>
      </c>
      <c r="Q7977">
        <v>2.863477134</v>
      </c>
      <c r="R7977">
        <v>7.97</v>
      </c>
      <c r="S7977">
        <v>15.942</v>
      </c>
    </row>
    <row r="7978" spans="1:19" x14ac:dyDescent="0.3">
      <c r="A7978">
        <v>4.5573322000000003</v>
      </c>
      <c r="B7978">
        <v>7.9710000000000001</v>
      </c>
      <c r="C7978">
        <v>15.944000000000001</v>
      </c>
      <c r="I7978">
        <v>2.6957225739999999</v>
      </c>
      <c r="J7978">
        <v>7.9710000000000001</v>
      </c>
      <c r="K7978">
        <v>15.944000000000001</v>
      </c>
      <c r="M7978">
        <v>3.0335616179999998</v>
      </c>
      <c r="N7978">
        <v>7.9710000000000001</v>
      </c>
      <c r="O7978">
        <v>15.944000000000001</v>
      </c>
      <c r="Q7978">
        <v>2.8844464539999999</v>
      </c>
      <c r="R7978">
        <v>7.9710000000000001</v>
      </c>
      <c r="S7978">
        <v>15.944000000000001</v>
      </c>
    </row>
    <row r="7979" spans="1:19" x14ac:dyDescent="0.3">
      <c r="A7979">
        <v>4.552672351</v>
      </c>
      <c r="B7979">
        <v>7.9720000000000004</v>
      </c>
      <c r="C7979">
        <v>15.946</v>
      </c>
      <c r="I7979">
        <v>2.7073721960000001</v>
      </c>
      <c r="J7979">
        <v>7.9720000000000004</v>
      </c>
      <c r="K7979">
        <v>15.946</v>
      </c>
      <c r="M7979">
        <v>3.04521124</v>
      </c>
      <c r="N7979">
        <v>7.9720000000000004</v>
      </c>
      <c r="O7979">
        <v>15.946</v>
      </c>
      <c r="Q7979">
        <v>2.8844464539999999</v>
      </c>
      <c r="R7979">
        <v>7.9720000000000004</v>
      </c>
      <c r="S7979">
        <v>15.946</v>
      </c>
    </row>
    <row r="7980" spans="1:19" x14ac:dyDescent="0.3">
      <c r="A7980">
        <v>4.5666518969999998</v>
      </c>
      <c r="B7980">
        <v>7.9729999999999999</v>
      </c>
      <c r="C7980">
        <v>15.948</v>
      </c>
      <c r="I7980">
        <v>2.7097021209999999</v>
      </c>
      <c r="J7980">
        <v>7.9729999999999999</v>
      </c>
      <c r="K7980">
        <v>15.948</v>
      </c>
      <c r="M7980">
        <v>3.0498710889999998</v>
      </c>
      <c r="N7980">
        <v>7.9729999999999999</v>
      </c>
      <c r="O7980">
        <v>15.948</v>
      </c>
      <c r="Q7980">
        <v>2.8844464539999999</v>
      </c>
      <c r="R7980">
        <v>7.9729999999999999</v>
      </c>
      <c r="S7980">
        <v>15.948</v>
      </c>
    </row>
    <row r="7981" spans="1:19" x14ac:dyDescent="0.3">
      <c r="A7981">
        <v>4.5806314439999998</v>
      </c>
      <c r="B7981">
        <v>7.9740000000000002</v>
      </c>
      <c r="C7981">
        <v>15.95</v>
      </c>
      <c r="I7981">
        <v>2.7097021209999999</v>
      </c>
      <c r="J7981">
        <v>7.9740000000000002</v>
      </c>
      <c r="K7981">
        <v>15.95</v>
      </c>
      <c r="M7981">
        <v>3.0638506350000001</v>
      </c>
      <c r="N7981">
        <v>7.9740000000000002</v>
      </c>
      <c r="O7981">
        <v>15.95</v>
      </c>
      <c r="Q7981">
        <v>2.8891063020000001</v>
      </c>
      <c r="R7981">
        <v>7.9740000000000002</v>
      </c>
      <c r="S7981">
        <v>15.95</v>
      </c>
    </row>
    <row r="7982" spans="1:19" x14ac:dyDescent="0.3">
      <c r="A7982">
        <v>4.5783015200000001</v>
      </c>
      <c r="B7982">
        <v>7.9749999999999996</v>
      </c>
      <c r="C7982">
        <v>15.952</v>
      </c>
      <c r="I7982">
        <v>2.721351743</v>
      </c>
      <c r="J7982">
        <v>7.9749999999999996</v>
      </c>
      <c r="K7982">
        <v>15.952</v>
      </c>
      <c r="M7982">
        <v>3.0755002569999998</v>
      </c>
      <c r="N7982">
        <v>7.9749999999999996</v>
      </c>
      <c r="O7982">
        <v>15.952</v>
      </c>
      <c r="Q7982">
        <v>2.8797866050000001</v>
      </c>
      <c r="R7982">
        <v>7.9749999999999996</v>
      </c>
      <c r="S7982">
        <v>15.952</v>
      </c>
    </row>
    <row r="7983" spans="1:19" x14ac:dyDescent="0.3">
      <c r="A7983">
        <v>4.5969409150000002</v>
      </c>
      <c r="B7983">
        <v>7.976</v>
      </c>
      <c r="C7983">
        <v>15.954000000000001</v>
      </c>
      <c r="I7983">
        <v>2.7143619700000001</v>
      </c>
      <c r="J7983">
        <v>7.976</v>
      </c>
      <c r="K7983">
        <v>15.954000000000001</v>
      </c>
      <c r="M7983">
        <v>3.0871498800000001</v>
      </c>
      <c r="N7983">
        <v>7.976</v>
      </c>
      <c r="O7983">
        <v>15.954000000000001</v>
      </c>
      <c r="Q7983">
        <v>2.8844464539999999</v>
      </c>
      <c r="R7983">
        <v>7.976</v>
      </c>
      <c r="S7983">
        <v>15.954000000000001</v>
      </c>
    </row>
    <row r="7984" spans="1:19" x14ac:dyDescent="0.3">
      <c r="A7984">
        <v>4.5876212169999997</v>
      </c>
      <c r="B7984">
        <v>7.9770000000000003</v>
      </c>
      <c r="C7984">
        <v>15.956</v>
      </c>
      <c r="I7984">
        <v>2.7027123469999998</v>
      </c>
      <c r="J7984">
        <v>7.9770000000000003</v>
      </c>
      <c r="K7984">
        <v>15.956</v>
      </c>
      <c r="M7984">
        <v>3.0731703330000002</v>
      </c>
      <c r="N7984">
        <v>7.9770000000000003</v>
      </c>
      <c r="O7984">
        <v>15.956</v>
      </c>
      <c r="Q7984">
        <v>2.8774566799999999</v>
      </c>
      <c r="R7984">
        <v>7.9770000000000003</v>
      </c>
      <c r="S7984">
        <v>15.956</v>
      </c>
    </row>
    <row r="7985" spans="1:19" x14ac:dyDescent="0.3">
      <c r="A7985">
        <v>4.5713117460000001</v>
      </c>
      <c r="B7985">
        <v>7.9779999999999998</v>
      </c>
      <c r="C7985">
        <v>15.958</v>
      </c>
      <c r="I7985">
        <v>2.7073721960000001</v>
      </c>
      <c r="J7985">
        <v>7.9779999999999998</v>
      </c>
      <c r="K7985">
        <v>15.958</v>
      </c>
      <c r="M7985">
        <v>3.054530937</v>
      </c>
      <c r="N7985">
        <v>7.9779999999999998</v>
      </c>
      <c r="O7985">
        <v>15.958</v>
      </c>
      <c r="Q7985">
        <v>2.863477134</v>
      </c>
      <c r="R7985">
        <v>7.9779999999999998</v>
      </c>
      <c r="S7985">
        <v>15.958</v>
      </c>
    </row>
    <row r="7986" spans="1:19" x14ac:dyDescent="0.3">
      <c r="A7986">
        <v>4.5689818219999996</v>
      </c>
      <c r="B7986">
        <v>7.9790000000000001</v>
      </c>
      <c r="C7986">
        <v>15.96</v>
      </c>
      <c r="I7986">
        <v>2.7190218179999999</v>
      </c>
      <c r="J7986">
        <v>7.9790000000000001</v>
      </c>
      <c r="K7986">
        <v>15.96</v>
      </c>
      <c r="M7986">
        <v>3.0708404090000001</v>
      </c>
      <c r="N7986">
        <v>7.9790000000000001</v>
      </c>
      <c r="O7986">
        <v>15.96</v>
      </c>
      <c r="Q7986">
        <v>2.8797866050000001</v>
      </c>
      <c r="R7986">
        <v>7.9790000000000001</v>
      </c>
      <c r="S7986">
        <v>15.96</v>
      </c>
    </row>
    <row r="7987" spans="1:19" x14ac:dyDescent="0.3">
      <c r="A7987">
        <v>4.5899511420000003</v>
      </c>
      <c r="B7987">
        <v>7.98</v>
      </c>
      <c r="C7987">
        <v>15.962</v>
      </c>
      <c r="I7987">
        <v>2.7330013649999998</v>
      </c>
      <c r="J7987">
        <v>7.98</v>
      </c>
      <c r="K7987">
        <v>15.962</v>
      </c>
      <c r="M7987">
        <v>3.0522010129999999</v>
      </c>
      <c r="N7987">
        <v>7.98</v>
      </c>
      <c r="O7987">
        <v>15.962</v>
      </c>
      <c r="Q7987">
        <v>2.9124055470000001</v>
      </c>
      <c r="R7987">
        <v>7.98</v>
      </c>
      <c r="S7987">
        <v>15.962</v>
      </c>
    </row>
    <row r="7988" spans="1:19" x14ac:dyDescent="0.3">
      <c r="A7988">
        <v>4.5666518969999998</v>
      </c>
      <c r="B7988">
        <v>7.9809999999999999</v>
      </c>
      <c r="C7988">
        <v>15.964</v>
      </c>
      <c r="I7988">
        <v>2.7097021209999999</v>
      </c>
      <c r="J7988">
        <v>7.9809999999999999</v>
      </c>
      <c r="K7988">
        <v>15.964</v>
      </c>
      <c r="M7988">
        <v>3.0801601060000001</v>
      </c>
      <c r="N7988">
        <v>7.9809999999999999</v>
      </c>
      <c r="O7988">
        <v>15.964</v>
      </c>
      <c r="Q7988">
        <v>2.903085849</v>
      </c>
      <c r="R7988">
        <v>7.9809999999999999</v>
      </c>
      <c r="S7988">
        <v>15.964</v>
      </c>
    </row>
    <row r="7989" spans="1:19" x14ac:dyDescent="0.3">
      <c r="A7989">
        <v>4.5713117460000001</v>
      </c>
      <c r="B7989">
        <v>7.9820000000000002</v>
      </c>
      <c r="C7989">
        <v>15.965999999999999</v>
      </c>
      <c r="I7989">
        <v>2.7469809120000002</v>
      </c>
      <c r="J7989">
        <v>7.9820000000000002</v>
      </c>
      <c r="K7989">
        <v>15.965999999999999</v>
      </c>
      <c r="M7989">
        <v>3.094139653</v>
      </c>
      <c r="N7989">
        <v>7.9820000000000002</v>
      </c>
      <c r="O7989">
        <v>15.965999999999999</v>
      </c>
      <c r="Q7989">
        <v>2.9287150180000001</v>
      </c>
      <c r="R7989">
        <v>7.9820000000000002</v>
      </c>
      <c r="S7989">
        <v>15.965999999999999</v>
      </c>
    </row>
    <row r="7990" spans="1:19" x14ac:dyDescent="0.3">
      <c r="A7990">
        <v>4.5689818219999996</v>
      </c>
      <c r="B7990">
        <v>7.9829999999999997</v>
      </c>
      <c r="C7990">
        <v>15.968</v>
      </c>
      <c r="I7990">
        <v>2.7306714410000001</v>
      </c>
      <c r="J7990">
        <v>7.9829999999999997</v>
      </c>
      <c r="K7990">
        <v>15.968</v>
      </c>
      <c r="M7990">
        <v>3.0918097279999999</v>
      </c>
      <c r="N7990">
        <v>7.9829999999999997</v>
      </c>
      <c r="O7990">
        <v>15.968</v>
      </c>
      <c r="Q7990">
        <v>2.8891063020000001</v>
      </c>
      <c r="R7990">
        <v>7.9829999999999997</v>
      </c>
      <c r="S7990">
        <v>15.968</v>
      </c>
    </row>
    <row r="7991" spans="1:19" x14ac:dyDescent="0.3">
      <c r="A7991">
        <v>4.5619920479999996</v>
      </c>
      <c r="B7991">
        <v>7.984</v>
      </c>
      <c r="C7991">
        <v>15.97</v>
      </c>
      <c r="I7991">
        <v>2.7399911380000002</v>
      </c>
      <c r="J7991">
        <v>7.984</v>
      </c>
      <c r="K7991">
        <v>15.97</v>
      </c>
      <c r="M7991">
        <v>3.0824900309999999</v>
      </c>
      <c r="N7991">
        <v>7.984</v>
      </c>
      <c r="O7991">
        <v>15.97</v>
      </c>
      <c r="Q7991">
        <v>2.8448377379999998</v>
      </c>
      <c r="R7991">
        <v>7.984</v>
      </c>
      <c r="S7991">
        <v>15.97</v>
      </c>
    </row>
    <row r="7992" spans="1:19" x14ac:dyDescent="0.3">
      <c r="A7992">
        <v>4.592281066</v>
      </c>
      <c r="B7992">
        <v>7.9850000000000003</v>
      </c>
      <c r="C7992">
        <v>15.972</v>
      </c>
      <c r="I7992">
        <v>2.7260115919999999</v>
      </c>
      <c r="J7992">
        <v>7.9850000000000003</v>
      </c>
      <c r="K7992">
        <v>15.972</v>
      </c>
      <c r="M7992">
        <v>3.0894798040000002</v>
      </c>
      <c r="N7992">
        <v>7.9850000000000003</v>
      </c>
      <c r="O7992">
        <v>15.972</v>
      </c>
      <c r="Q7992">
        <v>2.8331881160000001</v>
      </c>
      <c r="R7992">
        <v>7.9850000000000003</v>
      </c>
      <c r="S7992">
        <v>15.972</v>
      </c>
    </row>
    <row r="7993" spans="1:19" x14ac:dyDescent="0.3">
      <c r="A7993">
        <v>4.5829613680000003</v>
      </c>
      <c r="B7993">
        <v>7.9859999999999998</v>
      </c>
      <c r="C7993">
        <v>15.974</v>
      </c>
      <c r="I7993">
        <v>2.7120320449999999</v>
      </c>
      <c r="J7993">
        <v>7.9859999999999998</v>
      </c>
      <c r="K7993">
        <v>15.974</v>
      </c>
      <c r="M7993">
        <v>3.0801601060000001</v>
      </c>
      <c r="N7993">
        <v>7.9859999999999998</v>
      </c>
      <c r="O7993">
        <v>15.974</v>
      </c>
      <c r="Q7993">
        <v>2.863477134</v>
      </c>
      <c r="R7993">
        <v>7.9859999999999998</v>
      </c>
      <c r="S7993">
        <v>15.974</v>
      </c>
    </row>
    <row r="7994" spans="1:19" x14ac:dyDescent="0.3">
      <c r="A7994">
        <v>4.5992708389999999</v>
      </c>
      <c r="B7994">
        <v>7.9870000000000001</v>
      </c>
      <c r="C7994">
        <v>15.976000000000001</v>
      </c>
      <c r="I7994">
        <v>2.721351743</v>
      </c>
      <c r="J7994">
        <v>7.9870000000000001</v>
      </c>
      <c r="K7994">
        <v>15.976000000000001</v>
      </c>
      <c r="M7994">
        <v>3.0755002569999998</v>
      </c>
      <c r="N7994">
        <v>7.9870000000000001</v>
      </c>
      <c r="O7994">
        <v>15.976000000000001</v>
      </c>
      <c r="Q7994">
        <v>2.8494975870000001</v>
      </c>
      <c r="R7994">
        <v>7.9870000000000001</v>
      </c>
      <c r="S7994">
        <v>15.976000000000001</v>
      </c>
    </row>
    <row r="7995" spans="1:19" x14ac:dyDescent="0.3">
      <c r="A7995">
        <v>4.6039306880000002</v>
      </c>
      <c r="B7995">
        <v>7.9880000000000004</v>
      </c>
      <c r="C7995">
        <v>15.978</v>
      </c>
      <c r="I7995">
        <v>2.7260115919999999</v>
      </c>
      <c r="J7995">
        <v>7.9880000000000004</v>
      </c>
      <c r="K7995">
        <v>15.978</v>
      </c>
      <c r="M7995">
        <v>3.094139653</v>
      </c>
      <c r="N7995">
        <v>7.9880000000000004</v>
      </c>
      <c r="O7995">
        <v>15.978</v>
      </c>
      <c r="Q7995">
        <v>2.847167663</v>
      </c>
      <c r="R7995">
        <v>7.9880000000000004</v>
      </c>
      <c r="S7995">
        <v>15.978</v>
      </c>
    </row>
    <row r="7996" spans="1:19" x14ac:dyDescent="0.3">
      <c r="A7996">
        <v>4.5783015200000001</v>
      </c>
      <c r="B7996">
        <v>7.9889999999999999</v>
      </c>
      <c r="C7996">
        <v>15.98</v>
      </c>
      <c r="I7996">
        <v>2.7120320449999999</v>
      </c>
      <c r="J7996">
        <v>7.9889999999999999</v>
      </c>
      <c r="K7996">
        <v>15.98</v>
      </c>
      <c r="M7996">
        <v>3.0918097279999999</v>
      </c>
      <c r="N7996">
        <v>7.9889999999999999</v>
      </c>
      <c r="O7996">
        <v>15.98</v>
      </c>
      <c r="Q7996">
        <v>2.8611472089999999</v>
      </c>
      <c r="R7996">
        <v>7.9889999999999999</v>
      </c>
      <c r="S7996">
        <v>15.98</v>
      </c>
    </row>
    <row r="7997" spans="1:19" x14ac:dyDescent="0.3">
      <c r="A7997">
        <v>4.5899511420000003</v>
      </c>
      <c r="B7997">
        <v>7.99</v>
      </c>
      <c r="C7997">
        <v>15.981999999999999</v>
      </c>
      <c r="I7997">
        <v>2.7306714410000001</v>
      </c>
      <c r="J7997">
        <v>7.99</v>
      </c>
      <c r="K7997">
        <v>15.981999999999999</v>
      </c>
      <c r="M7997">
        <v>3.1034593510000001</v>
      </c>
      <c r="N7997">
        <v>7.99</v>
      </c>
      <c r="O7997">
        <v>15.981999999999999</v>
      </c>
      <c r="Q7997">
        <v>2.8727968310000001</v>
      </c>
      <c r="R7997">
        <v>7.99</v>
      </c>
      <c r="S7997">
        <v>15.981999999999999</v>
      </c>
    </row>
    <row r="7998" spans="1:19" x14ac:dyDescent="0.3">
      <c r="A7998">
        <v>4.5573322000000003</v>
      </c>
      <c r="B7998">
        <v>7.9909999999999997</v>
      </c>
      <c r="C7998">
        <v>15.984</v>
      </c>
      <c r="I7998">
        <v>2.744650987</v>
      </c>
      <c r="J7998">
        <v>7.9909999999999997</v>
      </c>
      <c r="K7998">
        <v>15.984</v>
      </c>
      <c r="M7998">
        <v>3.0964695770000001</v>
      </c>
      <c r="N7998">
        <v>7.9909999999999997</v>
      </c>
      <c r="O7998">
        <v>15.984</v>
      </c>
      <c r="Q7998">
        <v>2.8727968310000001</v>
      </c>
      <c r="R7998">
        <v>7.9909999999999997</v>
      </c>
      <c r="S7998">
        <v>15.984</v>
      </c>
    </row>
    <row r="7999" spans="1:19" x14ac:dyDescent="0.3">
      <c r="A7999">
        <v>4.5736416709999999</v>
      </c>
      <c r="B7999">
        <v>7.992</v>
      </c>
      <c r="C7999">
        <v>15.986000000000001</v>
      </c>
      <c r="I7999">
        <v>2.7166918940000002</v>
      </c>
      <c r="J7999">
        <v>7.992</v>
      </c>
      <c r="K7999">
        <v>15.986000000000001</v>
      </c>
      <c r="M7999">
        <v>3.1104491240000001</v>
      </c>
      <c r="N7999">
        <v>7.992</v>
      </c>
      <c r="O7999">
        <v>15.986000000000001</v>
      </c>
      <c r="Q7999">
        <v>2.8821165290000001</v>
      </c>
      <c r="R7999">
        <v>7.992</v>
      </c>
      <c r="S7999">
        <v>15.986000000000001</v>
      </c>
    </row>
    <row r="8000" spans="1:19" x14ac:dyDescent="0.3">
      <c r="A8000">
        <v>4.5666518969999998</v>
      </c>
      <c r="B8000">
        <v>7.9930000000000003</v>
      </c>
      <c r="C8000">
        <v>15.988</v>
      </c>
      <c r="I8000">
        <v>2.7330013649999998</v>
      </c>
      <c r="J8000">
        <v>7.9930000000000003</v>
      </c>
      <c r="K8000">
        <v>15.988</v>
      </c>
      <c r="M8000">
        <v>3.1523877640000002</v>
      </c>
      <c r="N8000">
        <v>7.9930000000000003</v>
      </c>
      <c r="O8000">
        <v>15.988</v>
      </c>
      <c r="Q8000">
        <v>2.8821165290000001</v>
      </c>
      <c r="R8000">
        <v>7.9930000000000003</v>
      </c>
      <c r="S8000">
        <v>15.988</v>
      </c>
    </row>
    <row r="8001" spans="1:19" x14ac:dyDescent="0.3">
      <c r="A8001">
        <v>4.5643219730000002</v>
      </c>
      <c r="B8001">
        <v>7.9939999999999998</v>
      </c>
      <c r="C8001">
        <v>15.99</v>
      </c>
      <c r="I8001">
        <v>2.7236816670000001</v>
      </c>
      <c r="J8001">
        <v>7.9939999999999998</v>
      </c>
      <c r="K8001">
        <v>15.99</v>
      </c>
      <c r="M8001">
        <v>3.1617074619999999</v>
      </c>
      <c r="N8001">
        <v>7.9939999999999998</v>
      </c>
      <c r="O8001">
        <v>15.99</v>
      </c>
      <c r="Q8001">
        <v>2.9100756219999999</v>
      </c>
      <c r="R8001">
        <v>7.9939999999999998</v>
      </c>
      <c r="S8001">
        <v>15.99</v>
      </c>
    </row>
    <row r="8002" spans="1:19" x14ac:dyDescent="0.3">
      <c r="A8002">
        <v>4.5480125019999997</v>
      </c>
      <c r="B8002">
        <v>7.9950000000000001</v>
      </c>
      <c r="C8002">
        <v>15.992000000000001</v>
      </c>
      <c r="I8002">
        <v>2.7260115919999999</v>
      </c>
      <c r="J8002">
        <v>7.9950000000000001</v>
      </c>
      <c r="K8002">
        <v>15.992000000000001</v>
      </c>
      <c r="M8002">
        <v>3.1547176879999999</v>
      </c>
      <c r="N8002">
        <v>7.9950000000000001</v>
      </c>
      <c r="O8002">
        <v>15.992000000000001</v>
      </c>
      <c r="Q8002">
        <v>2.8844464539999999</v>
      </c>
      <c r="R8002">
        <v>7.9950000000000001</v>
      </c>
      <c r="S8002">
        <v>15.992000000000001</v>
      </c>
    </row>
    <row r="8003" spans="1:19" x14ac:dyDescent="0.3">
      <c r="A8003">
        <v>4.5340329549999998</v>
      </c>
      <c r="B8003">
        <v>7.9960000000000004</v>
      </c>
      <c r="C8003">
        <v>15.994</v>
      </c>
      <c r="I8003">
        <v>2.7166918940000002</v>
      </c>
      <c r="J8003">
        <v>7.9960000000000004</v>
      </c>
      <c r="K8003">
        <v>15.994</v>
      </c>
      <c r="M8003">
        <v>3.1453979909999998</v>
      </c>
      <c r="N8003">
        <v>7.9960000000000004</v>
      </c>
      <c r="O8003">
        <v>15.994</v>
      </c>
      <c r="Q8003">
        <v>2.9054157730000001</v>
      </c>
      <c r="R8003">
        <v>7.9960000000000004</v>
      </c>
      <c r="S8003">
        <v>15.994</v>
      </c>
    </row>
    <row r="8004" spans="1:19" x14ac:dyDescent="0.3">
      <c r="A8004">
        <v>4.5759715950000004</v>
      </c>
      <c r="B8004">
        <v>7.9969999999999999</v>
      </c>
      <c r="C8004">
        <v>15.996</v>
      </c>
      <c r="I8004">
        <v>2.6980524990000001</v>
      </c>
      <c r="J8004">
        <v>7.9969999999999999</v>
      </c>
      <c r="K8004">
        <v>15.996</v>
      </c>
      <c r="M8004">
        <v>3.1220987459999998</v>
      </c>
      <c r="N8004">
        <v>7.9969999999999999</v>
      </c>
      <c r="O8004">
        <v>15.996</v>
      </c>
      <c r="Q8004">
        <v>2.8844464539999999</v>
      </c>
      <c r="R8004">
        <v>7.9969999999999999</v>
      </c>
      <c r="S8004">
        <v>15.996</v>
      </c>
    </row>
    <row r="8005" spans="1:19" x14ac:dyDescent="0.3">
      <c r="A8005">
        <v>4.5596621239999999</v>
      </c>
      <c r="B8005">
        <v>7.9980000000000002</v>
      </c>
      <c r="C8005">
        <v>15.997999999999999</v>
      </c>
      <c r="I8005">
        <v>2.7097021209999999</v>
      </c>
      <c r="J8005">
        <v>7.9980000000000002</v>
      </c>
      <c r="K8005">
        <v>15.997999999999999</v>
      </c>
      <c r="M8005">
        <v>3.1151089729999999</v>
      </c>
      <c r="N8005">
        <v>7.9980000000000002</v>
      </c>
      <c r="O8005">
        <v>15.997999999999999</v>
      </c>
      <c r="Q8005">
        <v>2.863477134</v>
      </c>
      <c r="R8005">
        <v>7.9980000000000002</v>
      </c>
      <c r="S8005">
        <v>15.997999999999999</v>
      </c>
    </row>
    <row r="8006" spans="1:19" x14ac:dyDescent="0.3">
      <c r="A8006">
        <v>4.5783015200000001</v>
      </c>
      <c r="B8006">
        <v>7.9989999999999997</v>
      </c>
      <c r="C8006">
        <v>16</v>
      </c>
      <c r="I8006">
        <v>2.705042272</v>
      </c>
      <c r="J8006">
        <v>7.9989999999999997</v>
      </c>
      <c r="K8006">
        <v>16</v>
      </c>
      <c r="M8006">
        <v>3.1057892749999998</v>
      </c>
      <c r="N8006">
        <v>7.9989999999999997</v>
      </c>
      <c r="O8006">
        <v>16</v>
      </c>
      <c r="Q8006">
        <v>2.8891063020000001</v>
      </c>
      <c r="R8006">
        <v>7.9989999999999997</v>
      </c>
      <c r="S8006">
        <v>16</v>
      </c>
    </row>
    <row r="8007" spans="1:19" x14ac:dyDescent="0.3">
      <c r="A8007">
        <v>4.5619920479999996</v>
      </c>
      <c r="B8007">
        <v>8</v>
      </c>
      <c r="C8007">
        <v>16.001999999999999</v>
      </c>
      <c r="I8007">
        <v>2.728341516</v>
      </c>
      <c r="J8007">
        <v>8</v>
      </c>
      <c r="K8007">
        <v>16.001999999999999</v>
      </c>
      <c r="M8007">
        <v>3.1104491240000001</v>
      </c>
      <c r="N8007">
        <v>8</v>
      </c>
      <c r="O8007">
        <v>16.001999999999999</v>
      </c>
      <c r="Q8007">
        <v>2.8727968310000001</v>
      </c>
      <c r="R8007">
        <v>8</v>
      </c>
      <c r="S8007">
        <v>16.001999999999999</v>
      </c>
    </row>
    <row r="8008" spans="1:19" x14ac:dyDescent="0.3">
      <c r="A8008">
        <v>4.5876212169999997</v>
      </c>
      <c r="B8008">
        <v>8.0009999999999994</v>
      </c>
      <c r="C8008">
        <v>16.004000000000001</v>
      </c>
      <c r="I8008">
        <v>2.721351743</v>
      </c>
      <c r="J8008">
        <v>8.0009999999999994</v>
      </c>
      <c r="K8008">
        <v>16.004000000000001</v>
      </c>
      <c r="M8008">
        <v>3.1220987459999998</v>
      </c>
      <c r="N8008">
        <v>8.0009999999999994</v>
      </c>
      <c r="O8008">
        <v>16.004000000000001</v>
      </c>
      <c r="Q8008">
        <v>2.8797866050000001</v>
      </c>
      <c r="R8008">
        <v>8.0009999999999994</v>
      </c>
      <c r="S8008">
        <v>16.004000000000001</v>
      </c>
    </row>
    <row r="8009" spans="1:19" x14ac:dyDescent="0.3">
      <c r="A8009">
        <v>4.5643219730000002</v>
      </c>
      <c r="B8009">
        <v>8.0020000000000007</v>
      </c>
      <c r="C8009">
        <v>16.006</v>
      </c>
      <c r="I8009">
        <v>2.7190218179999999</v>
      </c>
      <c r="J8009">
        <v>8.0020000000000007</v>
      </c>
      <c r="K8009">
        <v>16.006</v>
      </c>
      <c r="M8009">
        <v>3.1197688220000002</v>
      </c>
      <c r="N8009">
        <v>8.0020000000000007</v>
      </c>
      <c r="O8009">
        <v>16.006</v>
      </c>
      <c r="Q8009">
        <v>2.8681369819999998</v>
      </c>
      <c r="R8009">
        <v>8.0020000000000007</v>
      </c>
      <c r="S8009">
        <v>16.006</v>
      </c>
    </row>
    <row r="8010" spans="1:19" x14ac:dyDescent="0.3">
      <c r="A8010">
        <v>4.5596621239999999</v>
      </c>
      <c r="B8010">
        <v>8.0030000000000001</v>
      </c>
      <c r="C8010">
        <v>16.007999999999999</v>
      </c>
      <c r="I8010">
        <v>2.6980524990000001</v>
      </c>
      <c r="J8010">
        <v>8.0030000000000001</v>
      </c>
      <c r="K8010">
        <v>16.007999999999999</v>
      </c>
      <c r="M8010">
        <v>3.1127790480000002</v>
      </c>
      <c r="N8010">
        <v>8.0030000000000001</v>
      </c>
      <c r="O8010">
        <v>16.007999999999999</v>
      </c>
      <c r="Q8010">
        <v>2.85648736</v>
      </c>
      <c r="R8010">
        <v>8.0030000000000001</v>
      </c>
      <c r="S8010">
        <v>16.007999999999999</v>
      </c>
    </row>
    <row r="8011" spans="1:19" x14ac:dyDescent="0.3">
      <c r="A8011">
        <v>4.5643219730000002</v>
      </c>
      <c r="B8011">
        <v>8.0039999999999996</v>
      </c>
      <c r="C8011">
        <v>16.010000000000002</v>
      </c>
      <c r="I8011">
        <v>2.6957225739999999</v>
      </c>
      <c r="J8011">
        <v>8.0039999999999996</v>
      </c>
      <c r="K8011">
        <v>16.010000000000002</v>
      </c>
      <c r="M8011">
        <v>3.1057892749999998</v>
      </c>
      <c r="N8011">
        <v>8.0039999999999996</v>
      </c>
      <c r="O8011">
        <v>16.010000000000002</v>
      </c>
      <c r="Q8011">
        <v>2.847167663</v>
      </c>
      <c r="R8011">
        <v>8.0039999999999996</v>
      </c>
      <c r="S8011">
        <v>16.010000000000002</v>
      </c>
    </row>
    <row r="8012" spans="1:19" x14ac:dyDescent="0.3">
      <c r="A8012">
        <v>4.5340329549999998</v>
      </c>
      <c r="B8012">
        <v>8.0050000000000008</v>
      </c>
      <c r="C8012">
        <v>16.012</v>
      </c>
      <c r="I8012">
        <v>2.7166918940000002</v>
      </c>
      <c r="J8012">
        <v>8.0050000000000008</v>
      </c>
      <c r="K8012">
        <v>16.012</v>
      </c>
      <c r="M8012">
        <v>3.1151089729999999</v>
      </c>
      <c r="N8012">
        <v>8.0050000000000008</v>
      </c>
      <c r="O8012">
        <v>16.012</v>
      </c>
      <c r="Q8012">
        <v>2.8378479649999999</v>
      </c>
      <c r="R8012">
        <v>8.0050000000000008</v>
      </c>
      <c r="S8012">
        <v>16.012</v>
      </c>
    </row>
    <row r="8013" spans="1:19" x14ac:dyDescent="0.3">
      <c r="A8013">
        <v>4.5317030310000002</v>
      </c>
      <c r="B8013">
        <v>8.0060000000000002</v>
      </c>
      <c r="C8013">
        <v>16.013999999999999</v>
      </c>
      <c r="I8013">
        <v>2.6933926499999998</v>
      </c>
      <c r="J8013">
        <v>8.0060000000000002</v>
      </c>
      <c r="K8013">
        <v>16.013999999999999</v>
      </c>
      <c r="M8013">
        <v>3.1104491240000001</v>
      </c>
      <c r="N8013">
        <v>8.0060000000000002</v>
      </c>
      <c r="O8013">
        <v>16.013999999999999</v>
      </c>
      <c r="Q8013">
        <v>2.8611472089999999</v>
      </c>
      <c r="R8013">
        <v>8.0060000000000002</v>
      </c>
      <c r="S8013">
        <v>16.013999999999999</v>
      </c>
    </row>
    <row r="8014" spans="1:19" x14ac:dyDescent="0.3">
      <c r="A8014">
        <v>4.5573322000000003</v>
      </c>
      <c r="B8014">
        <v>8.0069999999999997</v>
      </c>
      <c r="C8014">
        <v>16.015999999999998</v>
      </c>
      <c r="I8014">
        <v>2.6864028759999998</v>
      </c>
      <c r="J8014">
        <v>8.0069999999999997</v>
      </c>
      <c r="K8014">
        <v>16.015999999999998</v>
      </c>
      <c r="M8014">
        <v>3.1081192</v>
      </c>
      <c r="N8014">
        <v>8.0069999999999997</v>
      </c>
      <c r="O8014">
        <v>16.015999999999998</v>
      </c>
      <c r="Q8014">
        <v>2.8844464539999999</v>
      </c>
      <c r="R8014">
        <v>8.0069999999999997</v>
      </c>
      <c r="S8014">
        <v>16.015999999999998</v>
      </c>
    </row>
    <row r="8015" spans="1:19" x14ac:dyDescent="0.3">
      <c r="A8015">
        <v>4.5480125019999997</v>
      </c>
      <c r="B8015">
        <v>8.0079999999999991</v>
      </c>
      <c r="C8015">
        <v>16.018000000000001</v>
      </c>
      <c r="I8015">
        <v>2.705042272</v>
      </c>
      <c r="J8015">
        <v>8.0079999999999991</v>
      </c>
      <c r="K8015">
        <v>16.018000000000001</v>
      </c>
      <c r="M8015">
        <v>3.124428671</v>
      </c>
      <c r="N8015">
        <v>8.0079999999999991</v>
      </c>
      <c r="O8015">
        <v>16.018000000000001</v>
      </c>
      <c r="Q8015">
        <v>2.8727968310000001</v>
      </c>
      <c r="R8015">
        <v>8.0079999999999991</v>
      </c>
      <c r="S8015">
        <v>16.018000000000001</v>
      </c>
    </row>
    <row r="8016" spans="1:19" x14ac:dyDescent="0.3">
      <c r="A8016">
        <v>4.6039306880000002</v>
      </c>
      <c r="B8016">
        <v>8.0090000000000003</v>
      </c>
      <c r="C8016">
        <v>16.02</v>
      </c>
      <c r="I8016">
        <v>2.7027123469999998</v>
      </c>
      <c r="J8016">
        <v>8.0090000000000003</v>
      </c>
      <c r="K8016">
        <v>16.02</v>
      </c>
      <c r="M8016">
        <v>3.0987995019999999</v>
      </c>
      <c r="N8016">
        <v>8.0090000000000003</v>
      </c>
      <c r="O8016">
        <v>16.02</v>
      </c>
      <c r="Q8016">
        <v>2.8774566799999999</v>
      </c>
      <c r="R8016">
        <v>8.0090000000000003</v>
      </c>
      <c r="S8016">
        <v>16.02</v>
      </c>
    </row>
    <row r="8017" spans="1:19" x14ac:dyDescent="0.3">
      <c r="A8017">
        <v>4.5876212169999997</v>
      </c>
      <c r="B8017">
        <v>8.01</v>
      </c>
      <c r="C8017">
        <v>16.021999999999998</v>
      </c>
      <c r="I8017">
        <v>2.6980524990000001</v>
      </c>
      <c r="J8017">
        <v>8.01</v>
      </c>
      <c r="K8017">
        <v>16.021999999999998</v>
      </c>
      <c r="M8017">
        <v>3.0801601060000001</v>
      </c>
      <c r="N8017">
        <v>8.01</v>
      </c>
      <c r="O8017">
        <v>16.021999999999998</v>
      </c>
      <c r="Q8017">
        <v>2.8891063020000001</v>
      </c>
      <c r="R8017">
        <v>8.01</v>
      </c>
      <c r="S8017">
        <v>16.021999999999998</v>
      </c>
    </row>
    <row r="8018" spans="1:19" x14ac:dyDescent="0.3">
      <c r="A8018">
        <v>4.5619920479999996</v>
      </c>
      <c r="B8018">
        <v>8.0109999999999992</v>
      </c>
      <c r="C8018">
        <v>16.024000000000001</v>
      </c>
      <c r="I8018">
        <v>2.7190218179999999</v>
      </c>
      <c r="J8018">
        <v>8.0109999999999992</v>
      </c>
      <c r="K8018">
        <v>16.024000000000001</v>
      </c>
      <c r="M8018">
        <v>3.0894798040000002</v>
      </c>
      <c r="N8018">
        <v>8.0109999999999992</v>
      </c>
      <c r="O8018">
        <v>16.024000000000001</v>
      </c>
      <c r="Q8018">
        <v>2.8797866050000001</v>
      </c>
      <c r="R8018">
        <v>8.0109999999999992</v>
      </c>
      <c r="S8018">
        <v>16.024000000000001</v>
      </c>
    </row>
    <row r="8019" spans="1:19" x14ac:dyDescent="0.3">
      <c r="A8019">
        <v>4.5689818219999996</v>
      </c>
      <c r="B8019">
        <v>8.0120000000000005</v>
      </c>
      <c r="C8019">
        <v>16.026</v>
      </c>
      <c r="I8019">
        <v>2.7120320449999999</v>
      </c>
      <c r="J8019">
        <v>8.0120000000000005</v>
      </c>
      <c r="K8019">
        <v>16.026</v>
      </c>
      <c r="M8019">
        <v>3.1127790480000002</v>
      </c>
      <c r="N8019">
        <v>8.0120000000000005</v>
      </c>
      <c r="O8019">
        <v>16.026</v>
      </c>
      <c r="Q8019">
        <v>2.8541574359999999</v>
      </c>
      <c r="R8019">
        <v>8.0120000000000005</v>
      </c>
      <c r="S8019">
        <v>16.026</v>
      </c>
    </row>
    <row r="8020" spans="1:19" x14ac:dyDescent="0.3">
      <c r="A8020">
        <v>4.5480125019999997</v>
      </c>
      <c r="B8020">
        <v>8.0129999999999999</v>
      </c>
      <c r="C8020">
        <v>16.027999999999999</v>
      </c>
      <c r="I8020">
        <v>2.7003824230000002</v>
      </c>
      <c r="J8020">
        <v>8.0129999999999999</v>
      </c>
      <c r="K8020">
        <v>16.027999999999999</v>
      </c>
      <c r="M8020">
        <v>3.1034593510000001</v>
      </c>
      <c r="N8020">
        <v>8.0129999999999999</v>
      </c>
      <c r="O8020">
        <v>16.027999999999999</v>
      </c>
      <c r="Q8020">
        <v>2.847167663</v>
      </c>
      <c r="R8020">
        <v>8.0129999999999999</v>
      </c>
      <c r="S8020">
        <v>16.027999999999999</v>
      </c>
    </row>
    <row r="8021" spans="1:19" x14ac:dyDescent="0.3">
      <c r="A8021">
        <v>4.5573322000000003</v>
      </c>
      <c r="B8021">
        <v>8.0139999999999993</v>
      </c>
      <c r="C8021">
        <v>16.03</v>
      </c>
      <c r="I8021">
        <v>2.6957225739999999</v>
      </c>
      <c r="J8021">
        <v>8.0139999999999993</v>
      </c>
      <c r="K8021">
        <v>16.03</v>
      </c>
      <c r="M8021">
        <v>3.124428671</v>
      </c>
      <c r="N8021">
        <v>8.0139999999999993</v>
      </c>
      <c r="O8021">
        <v>16.03</v>
      </c>
      <c r="Q8021">
        <v>2.8727968310000001</v>
      </c>
      <c r="R8021">
        <v>8.0139999999999993</v>
      </c>
      <c r="S8021">
        <v>16.03</v>
      </c>
    </row>
    <row r="8022" spans="1:19" x14ac:dyDescent="0.3">
      <c r="A8022">
        <v>4.5899511420000003</v>
      </c>
      <c r="B8022">
        <v>8.0150000000000006</v>
      </c>
      <c r="C8022">
        <v>16.032</v>
      </c>
      <c r="I8022">
        <v>2.6933926499999998</v>
      </c>
      <c r="J8022">
        <v>8.0150000000000006</v>
      </c>
      <c r="K8022">
        <v>16.032</v>
      </c>
      <c r="M8022">
        <v>3.1314184439999999</v>
      </c>
      <c r="N8022">
        <v>8.0150000000000006</v>
      </c>
      <c r="O8022">
        <v>16.032</v>
      </c>
      <c r="Q8022">
        <v>2.8541574359999999</v>
      </c>
      <c r="R8022">
        <v>8.0150000000000006</v>
      </c>
      <c r="S8022">
        <v>16.032</v>
      </c>
    </row>
    <row r="8023" spans="1:19" x14ac:dyDescent="0.3">
      <c r="A8023">
        <v>4.5619920479999996</v>
      </c>
      <c r="B8023">
        <v>8.016</v>
      </c>
      <c r="C8023">
        <v>16.033999999999999</v>
      </c>
      <c r="I8023">
        <v>2.705042272</v>
      </c>
      <c r="J8023">
        <v>8.016</v>
      </c>
      <c r="K8023">
        <v>16.033999999999999</v>
      </c>
      <c r="M8023">
        <v>3.1453979909999998</v>
      </c>
      <c r="N8023">
        <v>8.016</v>
      </c>
      <c r="O8023">
        <v>16.033999999999999</v>
      </c>
      <c r="Q8023">
        <v>2.8588172850000002</v>
      </c>
      <c r="R8023">
        <v>8.016</v>
      </c>
      <c r="S8023">
        <v>16.033999999999999</v>
      </c>
    </row>
    <row r="8024" spans="1:19" x14ac:dyDescent="0.3">
      <c r="A8024">
        <v>4.5619920479999996</v>
      </c>
      <c r="B8024">
        <v>8.0169999999999995</v>
      </c>
      <c r="C8024">
        <v>16.036000000000001</v>
      </c>
      <c r="I8024">
        <v>2.7027123469999998</v>
      </c>
      <c r="J8024">
        <v>8.0169999999999995</v>
      </c>
      <c r="K8024">
        <v>16.036000000000001</v>
      </c>
      <c r="M8024">
        <v>3.1151089729999999</v>
      </c>
      <c r="N8024">
        <v>8.0169999999999995</v>
      </c>
      <c r="O8024">
        <v>16.036000000000001</v>
      </c>
      <c r="Q8024">
        <v>2.8541574359999999</v>
      </c>
      <c r="R8024">
        <v>8.0169999999999995</v>
      </c>
      <c r="S8024">
        <v>16.036000000000001</v>
      </c>
    </row>
    <row r="8025" spans="1:19" x14ac:dyDescent="0.3">
      <c r="A8025">
        <v>4.5433526530000004</v>
      </c>
      <c r="B8025">
        <v>8.0180000000000007</v>
      </c>
      <c r="C8025">
        <v>16.038</v>
      </c>
      <c r="I8025">
        <v>2.7003824230000002</v>
      </c>
      <c r="J8025">
        <v>8.0180000000000007</v>
      </c>
      <c r="K8025">
        <v>16.038</v>
      </c>
      <c r="M8025">
        <v>3.1127790480000002</v>
      </c>
      <c r="N8025">
        <v>8.0180000000000007</v>
      </c>
      <c r="O8025">
        <v>16.038</v>
      </c>
      <c r="Q8025">
        <v>2.8611472089999999</v>
      </c>
      <c r="R8025">
        <v>8.0180000000000007</v>
      </c>
      <c r="S8025">
        <v>16.038</v>
      </c>
    </row>
    <row r="8026" spans="1:19" x14ac:dyDescent="0.3">
      <c r="A8026">
        <v>4.5386928040000001</v>
      </c>
      <c r="B8026">
        <v>8.0190000000000001</v>
      </c>
      <c r="C8026">
        <v>16.04</v>
      </c>
      <c r="I8026">
        <v>2.7120320449999999</v>
      </c>
      <c r="J8026">
        <v>8.0190000000000001</v>
      </c>
      <c r="K8026">
        <v>16.04</v>
      </c>
      <c r="M8026">
        <v>3.1081192</v>
      </c>
      <c r="N8026">
        <v>8.0190000000000001</v>
      </c>
      <c r="O8026">
        <v>16.04</v>
      </c>
      <c r="Q8026">
        <v>2.8727968310000001</v>
      </c>
      <c r="R8026">
        <v>8.0190000000000001</v>
      </c>
      <c r="S8026">
        <v>16.04</v>
      </c>
    </row>
    <row r="8027" spans="1:19" x14ac:dyDescent="0.3">
      <c r="A8027">
        <v>4.5619920479999996</v>
      </c>
      <c r="B8027">
        <v>8.02</v>
      </c>
      <c r="C8027">
        <v>16.042000000000002</v>
      </c>
      <c r="I8027">
        <v>2.7143619700000001</v>
      </c>
      <c r="J8027">
        <v>8.02</v>
      </c>
      <c r="K8027">
        <v>16.042000000000002</v>
      </c>
      <c r="M8027">
        <v>3.1197688220000002</v>
      </c>
      <c r="N8027">
        <v>8.02</v>
      </c>
      <c r="O8027">
        <v>16.042000000000002</v>
      </c>
      <c r="Q8027">
        <v>2.8425078140000002</v>
      </c>
      <c r="R8027">
        <v>8.02</v>
      </c>
      <c r="S8027">
        <v>16.042000000000002</v>
      </c>
    </row>
    <row r="8028" spans="1:19" x14ac:dyDescent="0.3">
      <c r="A8028">
        <v>4.5689818219999996</v>
      </c>
      <c r="B8028">
        <v>8.0210000000000008</v>
      </c>
      <c r="C8028">
        <v>16.044</v>
      </c>
      <c r="I8028">
        <v>2.705042272</v>
      </c>
      <c r="J8028">
        <v>8.0210000000000008</v>
      </c>
      <c r="K8028">
        <v>16.044</v>
      </c>
      <c r="M8028">
        <v>3.133748368</v>
      </c>
      <c r="N8028">
        <v>8.0210000000000008</v>
      </c>
      <c r="O8028">
        <v>16.044</v>
      </c>
      <c r="Q8028">
        <v>2.8681369819999998</v>
      </c>
      <c r="R8028">
        <v>8.0210000000000008</v>
      </c>
      <c r="S8028">
        <v>16.044</v>
      </c>
    </row>
    <row r="8029" spans="1:19" x14ac:dyDescent="0.3">
      <c r="A8029">
        <v>4.5899511420000003</v>
      </c>
      <c r="B8029">
        <v>8.0220000000000002</v>
      </c>
      <c r="C8029">
        <v>16.045999999999999</v>
      </c>
      <c r="I8029">
        <v>2.7330013649999998</v>
      </c>
      <c r="J8029">
        <v>8.0220000000000002</v>
      </c>
      <c r="K8029">
        <v>16.045999999999999</v>
      </c>
      <c r="M8029">
        <v>3.1220987459999998</v>
      </c>
      <c r="N8029">
        <v>8.0220000000000002</v>
      </c>
      <c r="O8029">
        <v>16.045999999999999</v>
      </c>
      <c r="Q8029">
        <v>2.8727968310000001</v>
      </c>
      <c r="R8029">
        <v>8.0220000000000002</v>
      </c>
      <c r="S8029">
        <v>16.045999999999999</v>
      </c>
    </row>
    <row r="8030" spans="1:19" x14ac:dyDescent="0.3">
      <c r="A8030">
        <v>4.585291293</v>
      </c>
      <c r="B8030">
        <v>8.0229999999999997</v>
      </c>
      <c r="C8030">
        <v>16.047999999999998</v>
      </c>
      <c r="I8030">
        <v>2.7330013649999998</v>
      </c>
      <c r="J8030">
        <v>8.0229999999999997</v>
      </c>
      <c r="K8030">
        <v>16.047999999999998</v>
      </c>
      <c r="M8030">
        <v>3.1197688220000002</v>
      </c>
      <c r="N8030">
        <v>8.0229999999999997</v>
      </c>
      <c r="O8030">
        <v>16.047999999999998</v>
      </c>
      <c r="Q8030">
        <v>2.8285282669999998</v>
      </c>
      <c r="R8030">
        <v>8.0229999999999997</v>
      </c>
      <c r="S8030">
        <v>16.047999999999998</v>
      </c>
    </row>
    <row r="8031" spans="1:19" x14ac:dyDescent="0.3">
      <c r="A8031">
        <v>4.585291293</v>
      </c>
      <c r="B8031">
        <v>8.0239999999999991</v>
      </c>
      <c r="C8031">
        <v>16.05</v>
      </c>
      <c r="I8031">
        <v>2.7073721960000001</v>
      </c>
      <c r="J8031">
        <v>8.0239999999999991</v>
      </c>
      <c r="K8031">
        <v>16.05</v>
      </c>
      <c r="M8031">
        <v>3.1057892749999998</v>
      </c>
      <c r="N8031">
        <v>8.0239999999999991</v>
      </c>
      <c r="O8031">
        <v>16.05</v>
      </c>
      <c r="Q8031">
        <v>2.8378479649999999</v>
      </c>
      <c r="R8031">
        <v>8.0239999999999991</v>
      </c>
      <c r="S8031">
        <v>16.05</v>
      </c>
    </row>
    <row r="8032" spans="1:19" x14ac:dyDescent="0.3">
      <c r="A8032">
        <v>4.5503424260000003</v>
      </c>
      <c r="B8032">
        <v>8.0250000000000004</v>
      </c>
      <c r="C8032">
        <v>16.052</v>
      </c>
      <c r="I8032">
        <v>2.7073721960000001</v>
      </c>
      <c r="J8032">
        <v>8.0250000000000004</v>
      </c>
      <c r="K8032">
        <v>16.052</v>
      </c>
      <c r="M8032">
        <v>3.1127790480000002</v>
      </c>
      <c r="N8032">
        <v>8.0250000000000004</v>
      </c>
      <c r="O8032">
        <v>16.052</v>
      </c>
      <c r="Q8032">
        <v>2.8145487199999999</v>
      </c>
      <c r="R8032">
        <v>8.0250000000000004</v>
      </c>
      <c r="S8032">
        <v>16.052</v>
      </c>
    </row>
    <row r="8033" spans="1:19" x14ac:dyDescent="0.3">
      <c r="A8033">
        <v>4.5899511420000003</v>
      </c>
      <c r="B8033">
        <v>8.0259999999999998</v>
      </c>
      <c r="C8033">
        <v>16.053999999999998</v>
      </c>
      <c r="I8033">
        <v>2.721351743</v>
      </c>
      <c r="J8033">
        <v>8.0259999999999998</v>
      </c>
      <c r="K8033">
        <v>16.053999999999998</v>
      </c>
      <c r="M8033">
        <v>3.1314184439999999</v>
      </c>
      <c r="N8033">
        <v>8.0259999999999998</v>
      </c>
      <c r="O8033">
        <v>16.053999999999998</v>
      </c>
      <c r="Q8033">
        <v>2.8425078140000002</v>
      </c>
      <c r="R8033">
        <v>8.0259999999999998</v>
      </c>
      <c r="S8033">
        <v>16.053999999999998</v>
      </c>
    </row>
    <row r="8034" spans="1:19" x14ac:dyDescent="0.3">
      <c r="A8034">
        <v>4.5829613680000003</v>
      </c>
      <c r="B8034">
        <v>8.0269999999999992</v>
      </c>
      <c r="C8034">
        <v>16.056000000000001</v>
      </c>
      <c r="I8034">
        <v>2.7166918940000002</v>
      </c>
      <c r="J8034">
        <v>8.0269999999999992</v>
      </c>
      <c r="K8034">
        <v>16.056000000000001</v>
      </c>
      <c r="M8034">
        <v>3.1290885190000002</v>
      </c>
      <c r="N8034">
        <v>8.0269999999999992</v>
      </c>
      <c r="O8034">
        <v>16.056000000000001</v>
      </c>
      <c r="Q8034">
        <v>2.8145487199999999</v>
      </c>
      <c r="R8034">
        <v>8.0269999999999992</v>
      </c>
      <c r="S8034">
        <v>16.056000000000001</v>
      </c>
    </row>
    <row r="8035" spans="1:19" x14ac:dyDescent="0.3">
      <c r="A8035">
        <v>4.5899511420000003</v>
      </c>
      <c r="B8035">
        <v>8.0280000000000005</v>
      </c>
      <c r="C8035">
        <v>16.058</v>
      </c>
      <c r="I8035">
        <v>2.7120320449999999</v>
      </c>
      <c r="J8035">
        <v>8.0280000000000005</v>
      </c>
      <c r="K8035">
        <v>16.058</v>
      </c>
      <c r="M8035">
        <v>3.1267585950000001</v>
      </c>
      <c r="N8035">
        <v>8.0280000000000005</v>
      </c>
      <c r="O8035">
        <v>16.058</v>
      </c>
      <c r="Q8035">
        <v>2.8588172850000002</v>
      </c>
      <c r="R8035">
        <v>8.0280000000000005</v>
      </c>
      <c r="S8035">
        <v>16.058</v>
      </c>
    </row>
    <row r="8036" spans="1:19" x14ac:dyDescent="0.3">
      <c r="A8036">
        <v>4.5876212169999997</v>
      </c>
      <c r="B8036">
        <v>8.0289999999999999</v>
      </c>
      <c r="C8036">
        <v>16.059999999999999</v>
      </c>
      <c r="I8036">
        <v>2.7003824230000002</v>
      </c>
      <c r="J8036">
        <v>8.0289999999999999</v>
      </c>
      <c r="K8036">
        <v>16.059999999999999</v>
      </c>
      <c r="M8036">
        <v>3.1081192</v>
      </c>
      <c r="N8036">
        <v>8.0289999999999999</v>
      </c>
      <c r="O8036">
        <v>16.059999999999999</v>
      </c>
      <c r="Q8036">
        <v>2.9007559249999999</v>
      </c>
      <c r="R8036">
        <v>8.0289999999999999</v>
      </c>
      <c r="S8036">
        <v>16.059999999999999</v>
      </c>
    </row>
    <row r="8037" spans="1:19" x14ac:dyDescent="0.3">
      <c r="A8037">
        <v>4.5666518969999998</v>
      </c>
      <c r="B8037">
        <v>8.0299999999999994</v>
      </c>
      <c r="C8037">
        <v>16.062000000000001</v>
      </c>
      <c r="I8037">
        <v>2.721351743</v>
      </c>
      <c r="J8037">
        <v>8.0299999999999994</v>
      </c>
      <c r="K8037">
        <v>16.062000000000001</v>
      </c>
      <c r="M8037">
        <v>3.1290885190000002</v>
      </c>
      <c r="N8037">
        <v>8.0299999999999994</v>
      </c>
      <c r="O8037">
        <v>16.062000000000001</v>
      </c>
      <c r="Q8037">
        <v>2.9054157730000001</v>
      </c>
      <c r="R8037">
        <v>8.0299999999999994</v>
      </c>
      <c r="S8037">
        <v>16.062000000000001</v>
      </c>
    </row>
    <row r="8038" spans="1:19" x14ac:dyDescent="0.3">
      <c r="A8038">
        <v>4.5596621239999999</v>
      </c>
      <c r="B8038">
        <v>8.0310000000000006</v>
      </c>
      <c r="C8038">
        <v>16.064</v>
      </c>
      <c r="I8038">
        <v>2.7423210629999999</v>
      </c>
      <c r="J8038">
        <v>8.0310000000000006</v>
      </c>
      <c r="K8038">
        <v>16.064</v>
      </c>
      <c r="M8038">
        <v>3.1220987459999998</v>
      </c>
      <c r="N8038">
        <v>8.0310000000000006</v>
      </c>
      <c r="O8038">
        <v>16.064</v>
      </c>
      <c r="Q8038">
        <v>2.8960960760000001</v>
      </c>
      <c r="R8038">
        <v>8.0310000000000006</v>
      </c>
      <c r="S8038">
        <v>16.064</v>
      </c>
    </row>
    <row r="8039" spans="1:19" x14ac:dyDescent="0.3">
      <c r="A8039">
        <v>4.552672351</v>
      </c>
      <c r="B8039">
        <v>8.032</v>
      </c>
      <c r="C8039">
        <v>16.065999999999999</v>
      </c>
      <c r="I8039">
        <v>2.751640761</v>
      </c>
      <c r="J8039">
        <v>8.032</v>
      </c>
      <c r="K8039">
        <v>16.065999999999999</v>
      </c>
      <c r="M8039">
        <v>3.1290885190000002</v>
      </c>
      <c r="N8039">
        <v>8.032</v>
      </c>
      <c r="O8039">
        <v>16.065999999999999</v>
      </c>
      <c r="Q8039">
        <v>2.886776378</v>
      </c>
      <c r="R8039">
        <v>8.032</v>
      </c>
      <c r="S8039">
        <v>16.065999999999999</v>
      </c>
    </row>
    <row r="8040" spans="1:19" x14ac:dyDescent="0.3">
      <c r="A8040">
        <v>4.5759715950000004</v>
      </c>
      <c r="B8040">
        <v>8.0329999999999995</v>
      </c>
      <c r="C8040">
        <v>16.068000000000001</v>
      </c>
      <c r="I8040">
        <v>2.7656203069999998</v>
      </c>
      <c r="J8040">
        <v>8.0329999999999995</v>
      </c>
      <c r="K8040">
        <v>16.068000000000001</v>
      </c>
      <c r="M8040">
        <v>3.1314184439999999</v>
      </c>
      <c r="N8040">
        <v>8.0329999999999995</v>
      </c>
      <c r="O8040">
        <v>16.068000000000001</v>
      </c>
      <c r="Q8040">
        <v>2.886776378</v>
      </c>
      <c r="R8040">
        <v>8.0329999999999995</v>
      </c>
      <c r="S8040">
        <v>16.068000000000001</v>
      </c>
    </row>
    <row r="8041" spans="1:19" x14ac:dyDescent="0.3">
      <c r="A8041">
        <v>4.5783015200000001</v>
      </c>
      <c r="B8041">
        <v>8.0340000000000007</v>
      </c>
      <c r="C8041">
        <v>16.07</v>
      </c>
      <c r="I8041">
        <v>2.7423210629999999</v>
      </c>
      <c r="J8041">
        <v>8.0340000000000007</v>
      </c>
      <c r="K8041">
        <v>16.07</v>
      </c>
      <c r="M8041">
        <v>3.140738142</v>
      </c>
      <c r="N8041">
        <v>8.0340000000000007</v>
      </c>
      <c r="O8041">
        <v>16.07</v>
      </c>
      <c r="Q8041">
        <v>2.8821165290000001</v>
      </c>
      <c r="R8041">
        <v>8.0340000000000007</v>
      </c>
      <c r="S8041">
        <v>16.07</v>
      </c>
    </row>
    <row r="8042" spans="1:19" x14ac:dyDescent="0.3">
      <c r="A8042">
        <v>4.5689818219999996</v>
      </c>
      <c r="B8042">
        <v>8.0350000000000001</v>
      </c>
      <c r="C8042">
        <v>16.071999999999999</v>
      </c>
      <c r="I8042">
        <v>2.744650987</v>
      </c>
      <c r="J8042">
        <v>8.0350000000000001</v>
      </c>
      <c r="K8042">
        <v>16.071999999999999</v>
      </c>
      <c r="M8042">
        <v>3.1523877640000002</v>
      </c>
      <c r="N8042">
        <v>8.0350000000000001</v>
      </c>
      <c r="O8042">
        <v>16.071999999999999</v>
      </c>
      <c r="Q8042">
        <v>2.8541574359999999</v>
      </c>
      <c r="R8042">
        <v>8.0350000000000001</v>
      </c>
      <c r="S8042">
        <v>16.071999999999999</v>
      </c>
    </row>
    <row r="8043" spans="1:19" x14ac:dyDescent="0.3">
      <c r="A8043">
        <v>4.5736416709999999</v>
      </c>
      <c r="B8043">
        <v>8.0359999999999996</v>
      </c>
      <c r="C8043">
        <v>16.074000000000002</v>
      </c>
      <c r="I8043">
        <v>2.7632903830000002</v>
      </c>
      <c r="J8043">
        <v>8.0359999999999996</v>
      </c>
      <c r="K8043">
        <v>16.074000000000002</v>
      </c>
      <c r="M8043">
        <v>3.1430680660000001</v>
      </c>
      <c r="N8043">
        <v>8.0359999999999996</v>
      </c>
      <c r="O8043">
        <v>16.074000000000002</v>
      </c>
      <c r="Q8043">
        <v>2.8658070580000001</v>
      </c>
      <c r="R8043">
        <v>8.0359999999999996</v>
      </c>
      <c r="S8043">
        <v>16.074000000000002</v>
      </c>
    </row>
    <row r="8044" spans="1:19" x14ac:dyDescent="0.3">
      <c r="A8044">
        <v>4.5619920479999996</v>
      </c>
      <c r="B8044">
        <v>8.0370000000000008</v>
      </c>
      <c r="C8044">
        <v>16.076000000000001</v>
      </c>
      <c r="I8044">
        <v>2.7726100809999998</v>
      </c>
      <c r="J8044">
        <v>8.0370000000000008</v>
      </c>
      <c r="K8044">
        <v>16.076000000000001</v>
      </c>
      <c r="M8044">
        <v>3.133748368</v>
      </c>
      <c r="N8044">
        <v>8.0370000000000008</v>
      </c>
      <c r="O8044">
        <v>16.076000000000001</v>
      </c>
      <c r="Q8044">
        <v>2.8378479649999999</v>
      </c>
      <c r="R8044">
        <v>8.0370000000000008</v>
      </c>
      <c r="S8044">
        <v>16.076000000000001</v>
      </c>
    </row>
    <row r="8045" spans="1:19" x14ac:dyDescent="0.3">
      <c r="A8045">
        <v>4.5736416709999999</v>
      </c>
      <c r="B8045">
        <v>8.0380000000000003</v>
      </c>
      <c r="C8045">
        <v>16.077999999999999</v>
      </c>
      <c r="I8045">
        <v>2.7726100809999998</v>
      </c>
      <c r="J8045">
        <v>8.0380000000000003</v>
      </c>
      <c r="K8045">
        <v>16.077999999999999</v>
      </c>
      <c r="M8045">
        <v>3.1267585950000001</v>
      </c>
      <c r="N8045">
        <v>8.0380000000000003</v>
      </c>
      <c r="O8045">
        <v>16.077999999999999</v>
      </c>
      <c r="Q8045">
        <v>2.840177889</v>
      </c>
      <c r="R8045">
        <v>8.0380000000000003</v>
      </c>
      <c r="S8045">
        <v>16.077999999999999</v>
      </c>
    </row>
    <row r="8046" spans="1:19" x14ac:dyDescent="0.3">
      <c r="A8046">
        <v>4.5689818219999996</v>
      </c>
      <c r="B8046">
        <v>8.0389999999999997</v>
      </c>
      <c r="C8046">
        <v>16.079999999999998</v>
      </c>
      <c r="I8046">
        <v>2.823868418</v>
      </c>
      <c r="J8046">
        <v>8.0389999999999997</v>
      </c>
      <c r="K8046">
        <v>16.079999999999998</v>
      </c>
      <c r="M8046">
        <v>3.0731703330000002</v>
      </c>
      <c r="N8046">
        <v>8.0389999999999997</v>
      </c>
      <c r="O8046">
        <v>16.079999999999998</v>
      </c>
      <c r="Q8046">
        <v>2.8308581909999999</v>
      </c>
      <c r="R8046">
        <v>8.0389999999999997</v>
      </c>
      <c r="S8046">
        <v>16.079999999999998</v>
      </c>
    </row>
    <row r="8047" spans="1:19" x14ac:dyDescent="0.3">
      <c r="A8047">
        <v>4.585291293</v>
      </c>
      <c r="B8047">
        <v>8.0399999999999991</v>
      </c>
      <c r="C8047">
        <v>16.082000000000001</v>
      </c>
      <c r="I8047">
        <v>2.7795998540000002</v>
      </c>
      <c r="J8047">
        <v>8.0399999999999991</v>
      </c>
      <c r="K8047">
        <v>16.082000000000001</v>
      </c>
      <c r="M8047">
        <v>3.0824900309999999</v>
      </c>
      <c r="N8047">
        <v>8.0399999999999991</v>
      </c>
      <c r="O8047">
        <v>16.082000000000001</v>
      </c>
      <c r="Q8047">
        <v>2.8331881160000001</v>
      </c>
      <c r="R8047">
        <v>8.0399999999999991</v>
      </c>
      <c r="S8047">
        <v>16.082000000000001</v>
      </c>
    </row>
    <row r="8048" spans="1:19" x14ac:dyDescent="0.3">
      <c r="A8048">
        <v>4.5480125019999997</v>
      </c>
      <c r="B8048">
        <v>8.0410000000000004</v>
      </c>
      <c r="C8048">
        <v>16.084</v>
      </c>
      <c r="I8048">
        <v>2.7702801560000001</v>
      </c>
      <c r="J8048">
        <v>8.0410000000000004</v>
      </c>
      <c r="K8048">
        <v>16.084</v>
      </c>
      <c r="M8048">
        <v>3.0731703330000002</v>
      </c>
      <c r="N8048">
        <v>8.0410000000000004</v>
      </c>
      <c r="O8048">
        <v>16.084</v>
      </c>
      <c r="Q8048">
        <v>2.8751267559999998</v>
      </c>
      <c r="R8048">
        <v>8.0410000000000004</v>
      </c>
      <c r="S8048">
        <v>16.084</v>
      </c>
    </row>
    <row r="8049" spans="1:19" x14ac:dyDescent="0.3">
      <c r="A8049">
        <v>4.5596621239999999</v>
      </c>
      <c r="B8049">
        <v>8.0419999999999998</v>
      </c>
      <c r="C8049">
        <v>16.085999999999999</v>
      </c>
      <c r="I8049">
        <v>2.751640761</v>
      </c>
      <c r="J8049">
        <v>8.0419999999999998</v>
      </c>
      <c r="K8049">
        <v>16.085999999999999</v>
      </c>
      <c r="M8049">
        <v>3.1057892749999998</v>
      </c>
      <c r="N8049">
        <v>8.0419999999999998</v>
      </c>
      <c r="O8049">
        <v>16.085999999999999</v>
      </c>
      <c r="Q8049">
        <v>2.85648736</v>
      </c>
      <c r="R8049">
        <v>8.0419999999999998</v>
      </c>
      <c r="S8049">
        <v>16.085999999999999</v>
      </c>
    </row>
    <row r="8050" spans="1:19" x14ac:dyDescent="0.3">
      <c r="A8050">
        <v>4.552672351</v>
      </c>
      <c r="B8050">
        <v>8.0429999999999993</v>
      </c>
      <c r="C8050">
        <v>16.088000000000001</v>
      </c>
      <c r="I8050">
        <v>2.728341516</v>
      </c>
      <c r="J8050">
        <v>8.0429999999999993</v>
      </c>
      <c r="K8050">
        <v>16.088000000000001</v>
      </c>
      <c r="M8050">
        <v>3.117438897</v>
      </c>
      <c r="N8050">
        <v>8.0429999999999993</v>
      </c>
      <c r="O8050">
        <v>16.088000000000001</v>
      </c>
      <c r="Q8050">
        <v>2.8448377379999998</v>
      </c>
      <c r="R8050">
        <v>8.0429999999999993</v>
      </c>
      <c r="S8050">
        <v>16.088000000000001</v>
      </c>
    </row>
    <row r="8051" spans="1:19" x14ac:dyDescent="0.3">
      <c r="A8051">
        <v>4.5503424260000003</v>
      </c>
      <c r="B8051">
        <v>8.0440000000000005</v>
      </c>
      <c r="C8051">
        <v>16.09</v>
      </c>
      <c r="I8051">
        <v>2.7376612140000001</v>
      </c>
      <c r="J8051">
        <v>8.0440000000000005</v>
      </c>
      <c r="K8051">
        <v>16.09</v>
      </c>
      <c r="M8051">
        <v>3.1151089729999999</v>
      </c>
      <c r="N8051">
        <v>8.0440000000000005</v>
      </c>
      <c r="O8051">
        <v>16.09</v>
      </c>
      <c r="Q8051">
        <v>2.8215384939999999</v>
      </c>
      <c r="R8051">
        <v>8.0440000000000005</v>
      </c>
      <c r="S8051">
        <v>16.09</v>
      </c>
    </row>
    <row r="8052" spans="1:19" x14ac:dyDescent="0.3">
      <c r="A8052">
        <v>4.5433526530000004</v>
      </c>
      <c r="B8052">
        <v>8.0449999999999999</v>
      </c>
      <c r="C8052">
        <v>16.091999999999999</v>
      </c>
      <c r="I8052">
        <v>2.7376612140000001</v>
      </c>
      <c r="J8052">
        <v>8.0449999999999999</v>
      </c>
      <c r="K8052">
        <v>16.091999999999999</v>
      </c>
      <c r="M8052">
        <v>3.0801601060000001</v>
      </c>
      <c r="N8052">
        <v>8.0449999999999999</v>
      </c>
      <c r="O8052">
        <v>16.091999999999999</v>
      </c>
      <c r="Q8052">
        <v>2.791249476</v>
      </c>
      <c r="R8052">
        <v>8.0449999999999999</v>
      </c>
      <c r="S8052">
        <v>16.091999999999999</v>
      </c>
    </row>
    <row r="8053" spans="1:19" x14ac:dyDescent="0.3">
      <c r="A8053">
        <v>4.585291293</v>
      </c>
      <c r="B8053">
        <v>8.0459999999999994</v>
      </c>
      <c r="C8053">
        <v>16.094000000000001</v>
      </c>
      <c r="I8053">
        <v>2.7376612140000001</v>
      </c>
      <c r="J8053">
        <v>8.0459999999999994</v>
      </c>
      <c r="K8053">
        <v>16.094000000000001</v>
      </c>
      <c r="M8053">
        <v>3.0731703330000002</v>
      </c>
      <c r="N8053">
        <v>8.0459999999999994</v>
      </c>
      <c r="O8053">
        <v>16.094000000000001</v>
      </c>
      <c r="Q8053">
        <v>2.8052290229999999</v>
      </c>
      <c r="R8053">
        <v>8.0459999999999994</v>
      </c>
      <c r="S8053">
        <v>16.094000000000001</v>
      </c>
    </row>
    <row r="8054" spans="1:19" x14ac:dyDescent="0.3">
      <c r="A8054">
        <v>4.5876212169999997</v>
      </c>
      <c r="B8054">
        <v>8.0470000000000006</v>
      </c>
      <c r="C8054">
        <v>16.096</v>
      </c>
      <c r="I8054">
        <v>2.7586305339999999</v>
      </c>
      <c r="J8054">
        <v>8.0470000000000006</v>
      </c>
      <c r="K8054">
        <v>16.096</v>
      </c>
      <c r="M8054">
        <v>3.0918097279999999</v>
      </c>
      <c r="N8054">
        <v>8.0470000000000006</v>
      </c>
      <c r="O8054">
        <v>16.096</v>
      </c>
      <c r="Q8054">
        <v>2.8285282669999998</v>
      </c>
      <c r="R8054">
        <v>8.0470000000000006</v>
      </c>
      <c r="S8054">
        <v>16.096</v>
      </c>
    </row>
    <row r="8055" spans="1:19" x14ac:dyDescent="0.3">
      <c r="A8055">
        <v>4.5806314439999998</v>
      </c>
      <c r="B8055">
        <v>8.048</v>
      </c>
      <c r="C8055">
        <v>16.097999999999999</v>
      </c>
      <c r="I8055">
        <v>2.760960458</v>
      </c>
      <c r="J8055">
        <v>8.048</v>
      </c>
      <c r="K8055">
        <v>16.097999999999999</v>
      </c>
      <c r="M8055">
        <v>3.1290885190000002</v>
      </c>
      <c r="N8055">
        <v>8.048</v>
      </c>
      <c r="O8055">
        <v>16.097999999999999</v>
      </c>
      <c r="Q8055">
        <v>2.8331881160000001</v>
      </c>
      <c r="R8055">
        <v>8.048</v>
      </c>
      <c r="S8055">
        <v>16.097999999999999</v>
      </c>
    </row>
    <row r="8056" spans="1:19" x14ac:dyDescent="0.3">
      <c r="A8056">
        <v>4.5573322000000003</v>
      </c>
      <c r="B8056">
        <v>8.0489999999999995</v>
      </c>
      <c r="C8056">
        <v>16.100000000000001</v>
      </c>
      <c r="I8056">
        <v>2.7586305339999999</v>
      </c>
      <c r="J8056">
        <v>8.0489999999999995</v>
      </c>
      <c r="K8056">
        <v>16.100000000000001</v>
      </c>
      <c r="M8056">
        <v>3.1453979909999998</v>
      </c>
      <c r="N8056">
        <v>8.0489999999999995</v>
      </c>
      <c r="O8056">
        <v>16.100000000000001</v>
      </c>
      <c r="Q8056">
        <v>2.8355180400000002</v>
      </c>
      <c r="R8056">
        <v>8.0489999999999995</v>
      </c>
      <c r="S8056">
        <v>16.100000000000001</v>
      </c>
    </row>
    <row r="8057" spans="1:19" x14ac:dyDescent="0.3">
      <c r="A8057">
        <v>4.5503424260000003</v>
      </c>
      <c r="B8057">
        <v>8.0500000000000007</v>
      </c>
      <c r="C8057">
        <v>16.102</v>
      </c>
      <c r="I8057">
        <v>2.7632903830000002</v>
      </c>
      <c r="J8057">
        <v>8.0500000000000007</v>
      </c>
      <c r="K8057">
        <v>16.102</v>
      </c>
      <c r="M8057">
        <v>3.1593775370000001</v>
      </c>
      <c r="N8057">
        <v>8.0500000000000007</v>
      </c>
      <c r="O8057">
        <v>16.102</v>
      </c>
      <c r="Q8057">
        <v>2.8215384939999999</v>
      </c>
      <c r="R8057">
        <v>8.0500000000000007</v>
      </c>
      <c r="S8057">
        <v>16.102</v>
      </c>
    </row>
    <row r="8058" spans="1:19" x14ac:dyDescent="0.3">
      <c r="A8058">
        <v>4.5666518969999998</v>
      </c>
      <c r="B8058">
        <v>8.0510000000000002</v>
      </c>
      <c r="C8058">
        <v>16.103999999999999</v>
      </c>
      <c r="I8058">
        <v>2.7376612140000001</v>
      </c>
      <c r="J8058">
        <v>8.0510000000000002</v>
      </c>
      <c r="K8058">
        <v>16.103999999999999</v>
      </c>
      <c r="M8058">
        <v>3.1523877640000002</v>
      </c>
      <c r="N8058">
        <v>8.0510000000000002</v>
      </c>
      <c r="O8058">
        <v>16.103999999999999</v>
      </c>
      <c r="Q8058">
        <v>2.8098888720000001</v>
      </c>
      <c r="R8058">
        <v>8.0510000000000002</v>
      </c>
      <c r="S8058">
        <v>16.103999999999999</v>
      </c>
    </row>
    <row r="8059" spans="1:19" x14ac:dyDescent="0.3">
      <c r="A8059">
        <v>4.5643219730000002</v>
      </c>
      <c r="B8059">
        <v>8.0519999999999996</v>
      </c>
      <c r="C8059">
        <v>16.106000000000002</v>
      </c>
      <c r="I8059">
        <v>2.7376612140000001</v>
      </c>
      <c r="J8059">
        <v>8.0519999999999996</v>
      </c>
      <c r="K8059">
        <v>16.106000000000002</v>
      </c>
      <c r="M8059">
        <v>3.1453979909999998</v>
      </c>
      <c r="N8059">
        <v>8.0519999999999996</v>
      </c>
      <c r="O8059">
        <v>16.106000000000002</v>
      </c>
      <c r="Q8059">
        <v>2.8098888720000001</v>
      </c>
      <c r="R8059">
        <v>8.0519999999999996</v>
      </c>
      <c r="S8059">
        <v>16.106000000000002</v>
      </c>
    </row>
    <row r="8060" spans="1:19" x14ac:dyDescent="0.3">
      <c r="A8060">
        <v>4.5759715950000004</v>
      </c>
      <c r="B8060">
        <v>8.0530000000000008</v>
      </c>
      <c r="C8060">
        <v>16.108000000000001</v>
      </c>
      <c r="I8060">
        <v>2.7563006090000002</v>
      </c>
      <c r="J8060">
        <v>8.0530000000000008</v>
      </c>
      <c r="K8060">
        <v>16.108000000000001</v>
      </c>
      <c r="M8060">
        <v>3.140738142</v>
      </c>
      <c r="N8060">
        <v>8.0530000000000008</v>
      </c>
      <c r="O8060">
        <v>16.108000000000001</v>
      </c>
      <c r="Q8060">
        <v>2.7959093249999998</v>
      </c>
      <c r="R8060">
        <v>8.0530000000000008</v>
      </c>
      <c r="S8060">
        <v>16.108000000000001</v>
      </c>
    </row>
    <row r="8061" spans="1:19" x14ac:dyDescent="0.3">
      <c r="A8061">
        <v>4.5713117460000001</v>
      </c>
      <c r="B8061">
        <v>8.0540000000000003</v>
      </c>
      <c r="C8061">
        <v>16.11</v>
      </c>
      <c r="I8061">
        <v>2.7563006090000002</v>
      </c>
      <c r="J8061">
        <v>8.0540000000000003</v>
      </c>
      <c r="K8061">
        <v>16.11</v>
      </c>
      <c r="M8061">
        <v>3.140738142</v>
      </c>
      <c r="N8061">
        <v>8.0540000000000003</v>
      </c>
      <c r="O8061">
        <v>16.11</v>
      </c>
      <c r="Q8061">
        <v>2.8052290229999999</v>
      </c>
      <c r="R8061">
        <v>8.0540000000000003</v>
      </c>
      <c r="S8061">
        <v>16.11</v>
      </c>
    </row>
    <row r="8062" spans="1:19" x14ac:dyDescent="0.3">
      <c r="A8062">
        <v>4.5992708389999999</v>
      </c>
      <c r="B8062">
        <v>8.0549999999999997</v>
      </c>
      <c r="C8062">
        <v>16.111999999999998</v>
      </c>
      <c r="I8062">
        <v>2.7865896270000001</v>
      </c>
      <c r="J8062">
        <v>8.0549999999999997</v>
      </c>
      <c r="K8062">
        <v>16.111999999999998</v>
      </c>
      <c r="M8062">
        <v>3.117438897</v>
      </c>
      <c r="N8062">
        <v>8.0549999999999997</v>
      </c>
      <c r="O8062">
        <v>16.111999999999998</v>
      </c>
      <c r="Q8062">
        <v>2.8122187959999998</v>
      </c>
      <c r="R8062">
        <v>8.0549999999999997</v>
      </c>
      <c r="S8062">
        <v>16.111999999999998</v>
      </c>
    </row>
    <row r="8063" spans="1:19" x14ac:dyDescent="0.3">
      <c r="A8063">
        <v>4.5969409150000002</v>
      </c>
      <c r="B8063">
        <v>8.0559999999999992</v>
      </c>
      <c r="C8063">
        <v>16.114000000000001</v>
      </c>
      <c r="I8063">
        <v>2.7795998540000002</v>
      </c>
      <c r="J8063">
        <v>8.0559999999999992</v>
      </c>
      <c r="K8063">
        <v>16.114000000000001</v>
      </c>
      <c r="M8063">
        <v>3.1360782930000002</v>
      </c>
      <c r="N8063">
        <v>8.0559999999999992</v>
      </c>
      <c r="O8063">
        <v>16.114000000000001</v>
      </c>
      <c r="Q8063">
        <v>2.7959093249999998</v>
      </c>
      <c r="R8063">
        <v>8.0559999999999992</v>
      </c>
      <c r="S8063">
        <v>16.114000000000001</v>
      </c>
    </row>
    <row r="8064" spans="1:19" x14ac:dyDescent="0.3">
      <c r="A8064">
        <v>4.6062606129999999</v>
      </c>
      <c r="B8064">
        <v>8.0570000000000004</v>
      </c>
      <c r="C8064">
        <v>16.116</v>
      </c>
      <c r="I8064">
        <v>2.7726100809999998</v>
      </c>
      <c r="J8064">
        <v>8.0570000000000004</v>
      </c>
      <c r="K8064">
        <v>16.116</v>
      </c>
      <c r="M8064">
        <v>3.1034593510000001</v>
      </c>
      <c r="N8064">
        <v>8.0570000000000004</v>
      </c>
      <c r="O8064">
        <v>16.116</v>
      </c>
      <c r="Q8064">
        <v>2.8052290229999999</v>
      </c>
      <c r="R8064">
        <v>8.0570000000000004</v>
      </c>
      <c r="S8064">
        <v>16.116</v>
      </c>
    </row>
    <row r="8065" spans="1:19" x14ac:dyDescent="0.3">
      <c r="A8065">
        <v>4.6132503859999998</v>
      </c>
      <c r="B8065">
        <v>8.0579999999999998</v>
      </c>
      <c r="C8065">
        <v>16.117999999999999</v>
      </c>
      <c r="I8065">
        <v>2.7935794</v>
      </c>
      <c r="J8065">
        <v>8.0579999999999998</v>
      </c>
      <c r="K8065">
        <v>16.117999999999999</v>
      </c>
      <c r="M8065">
        <v>3.0731703330000002</v>
      </c>
      <c r="N8065">
        <v>8.0579999999999998</v>
      </c>
      <c r="O8065">
        <v>16.117999999999999</v>
      </c>
      <c r="Q8065">
        <v>2.8355180400000002</v>
      </c>
      <c r="R8065">
        <v>8.0579999999999998</v>
      </c>
      <c r="S8065">
        <v>16.117999999999999</v>
      </c>
    </row>
    <row r="8066" spans="1:19" x14ac:dyDescent="0.3">
      <c r="A8066">
        <v>4.6016007639999996</v>
      </c>
      <c r="B8066">
        <v>8.0589999999999993</v>
      </c>
      <c r="C8066">
        <v>16.12</v>
      </c>
      <c r="I8066">
        <v>2.7726100809999998</v>
      </c>
      <c r="J8066">
        <v>8.0589999999999993</v>
      </c>
      <c r="K8066">
        <v>16.12</v>
      </c>
      <c r="M8066">
        <v>3.0964695770000001</v>
      </c>
      <c r="N8066">
        <v>8.0589999999999993</v>
      </c>
      <c r="O8066">
        <v>16.12</v>
      </c>
      <c r="Q8066">
        <v>2.8052290229999999</v>
      </c>
      <c r="R8066">
        <v>8.0589999999999993</v>
      </c>
      <c r="S8066">
        <v>16.12</v>
      </c>
    </row>
    <row r="8067" spans="1:19" x14ac:dyDescent="0.3">
      <c r="A8067">
        <v>4.6085905370000004</v>
      </c>
      <c r="B8067">
        <v>8.06</v>
      </c>
      <c r="C8067">
        <v>16.122</v>
      </c>
      <c r="I8067">
        <v>2.7539706850000001</v>
      </c>
      <c r="J8067">
        <v>8.06</v>
      </c>
      <c r="K8067">
        <v>16.122</v>
      </c>
      <c r="M8067">
        <v>3.1104491240000001</v>
      </c>
      <c r="N8067">
        <v>8.06</v>
      </c>
      <c r="O8067">
        <v>16.122</v>
      </c>
      <c r="Q8067">
        <v>2.8192085690000002</v>
      </c>
      <c r="R8067">
        <v>8.06</v>
      </c>
      <c r="S8067">
        <v>16.122</v>
      </c>
    </row>
    <row r="8068" spans="1:19" x14ac:dyDescent="0.3">
      <c r="A8068">
        <v>4.6016007639999996</v>
      </c>
      <c r="B8068">
        <v>8.0609999999999999</v>
      </c>
      <c r="C8068">
        <v>16.123999999999999</v>
      </c>
      <c r="I8068">
        <v>2.7493108359999998</v>
      </c>
      <c r="J8068">
        <v>8.0609999999999999</v>
      </c>
      <c r="K8068">
        <v>16.123999999999999</v>
      </c>
      <c r="M8068">
        <v>3.1220987459999998</v>
      </c>
      <c r="N8068">
        <v>8.0609999999999999</v>
      </c>
      <c r="O8068">
        <v>16.123999999999999</v>
      </c>
      <c r="Q8068">
        <v>2.840177889</v>
      </c>
      <c r="R8068">
        <v>8.0609999999999999</v>
      </c>
      <c r="S8068">
        <v>16.123999999999999</v>
      </c>
    </row>
    <row r="8069" spans="1:19" x14ac:dyDescent="0.3">
      <c r="A8069">
        <v>4.6039306880000002</v>
      </c>
      <c r="B8069">
        <v>8.0619999999999994</v>
      </c>
      <c r="C8069">
        <v>16.126000000000001</v>
      </c>
      <c r="I8069">
        <v>2.7493108359999998</v>
      </c>
      <c r="J8069">
        <v>8.0619999999999994</v>
      </c>
      <c r="K8069">
        <v>16.126000000000001</v>
      </c>
      <c r="M8069">
        <v>3.133748368</v>
      </c>
      <c r="N8069">
        <v>8.0619999999999994</v>
      </c>
      <c r="O8069">
        <v>16.126000000000001</v>
      </c>
      <c r="Q8069">
        <v>2.807558947</v>
      </c>
      <c r="R8069">
        <v>8.0619999999999994</v>
      </c>
      <c r="S8069">
        <v>16.126000000000001</v>
      </c>
    </row>
    <row r="8070" spans="1:19" x14ac:dyDescent="0.3">
      <c r="A8070">
        <v>4.6039306880000002</v>
      </c>
      <c r="B8070">
        <v>8.0630000000000006</v>
      </c>
      <c r="C8070">
        <v>16.128</v>
      </c>
      <c r="I8070">
        <v>2.7376612140000001</v>
      </c>
      <c r="J8070">
        <v>8.0630000000000006</v>
      </c>
      <c r="K8070">
        <v>16.128</v>
      </c>
      <c r="M8070">
        <v>3.1314184439999999</v>
      </c>
      <c r="N8070">
        <v>8.0630000000000006</v>
      </c>
      <c r="O8070">
        <v>16.128</v>
      </c>
      <c r="Q8070">
        <v>2.8261983430000002</v>
      </c>
      <c r="R8070">
        <v>8.0630000000000006</v>
      </c>
      <c r="S8070">
        <v>16.128</v>
      </c>
    </row>
    <row r="8071" spans="1:19" x14ac:dyDescent="0.3">
      <c r="A8071">
        <v>4.5806314439999998</v>
      </c>
      <c r="B8071">
        <v>8.0640000000000001</v>
      </c>
      <c r="C8071">
        <v>16.13</v>
      </c>
      <c r="I8071">
        <v>2.7260115919999999</v>
      </c>
      <c r="J8071">
        <v>8.0640000000000001</v>
      </c>
      <c r="K8071">
        <v>16.13</v>
      </c>
      <c r="M8071">
        <v>3.150057839</v>
      </c>
      <c r="N8071">
        <v>8.0640000000000001</v>
      </c>
      <c r="O8071">
        <v>16.13</v>
      </c>
      <c r="Q8071">
        <v>2.8122187959999998</v>
      </c>
      <c r="R8071">
        <v>8.0640000000000001</v>
      </c>
      <c r="S8071">
        <v>16.13</v>
      </c>
    </row>
    <row r="8072" spans="1:19" x14ac:dyDescent="0.3">
      <c r="A8072">
        <v>4.5596621239999999</v>
      </c>
      <c r="B8072">
        <v>8.0649999999999995</v>
      </c>
      <c r="C8072">
        <v>16.132000000000001</v>
      </c>
      <c r="I8072">
        <v>2.7376612140000001</v>
      </c>
      <c r="J8072">
        <v>8.0649999999999995</v>
      </c>
      <c r="K8072">
        <v>16.132000000000001</v>
      </c>
      <c r="M8072">
        <v>3.1360782930000002</v>
      </c>
      <c r="N8072">
        <v>8.0649999999999995</v>
      </c>
      <c r="O8072">
        <v>16.132000000000001</v>
      </c>
      <c r="Q8072">
        <v>2.7749400049999999</v>
      </c>
      <c r="R8072">
        <v>8.0649999999999995</v>
      </c>
      <c r="S8072">
        <v>16.132000000000001</v>
      </c>
    </row>
    <row r="8073" spans="1:19" x14ac:dyDescent="0.3">
      <c r="A8073">
        <v>4.552672351</v>
      </c>
      <c r="B8073">
        <v>8.0660000000000007</v>
      </c>
      <c r="C8073">
        <v>16.134</v>
      </c>
      <c r="I8073">
        <v>2.7399911380000002</v>
      </c>
      <c r="J8073">
        <v>8.0660000000000007</v>
      </c>
      <c r="K8073">
        <v>16.134</v>
      </c>
      <c r="M8073">
        <v>3.1453979909999998</v>
      </c>
      <c r="N8073">
        <v>8.0660000000000007</v>
      </c>
      <c r="O8073">
        <v>16.134</v>
      </c>
      <c r="Q8073">
        <v>2.784259703</v>
      </c>
      <c r="R8073">
        <v>8.0660000000000007</v>
      </c>
      <c r="S8073">
        <v>16.134</v>
      </c>
    </row>
    <row r="8074" spans="1:19" x14ac:dyDescent="0.3">
      <c r="A8074">
        <v>4.5503424260000003</v>
      </c>
      <c r="B8074">
        <v>8.0670000000000002</v>
      </c>
      <c r="C8074">
        <v>16.135999999999999</v>
      </c>
      <c r="I8074">
        <v>2.73533129</v>
      </c>
      <c r="J8074">
        <v>8.0670000000000002</v>
      </c>
      <c r="K8074">
        <v>16.135999999999999</v>
      </c>
      <c r="M8074">
        <v>3.140738142</v>
      </c>
      <c r="N8074">
        <v>8.0670000000000002</v>
      </c>
      <c r="O8074">
        <v>16.135999999999999</v>
      </c>
      <c r="Q8074">
        <v>2.7982392489999999</v>
      </c>
      <c r="R8074">
        <v>8.0670000000000002</v>
      </c>
      <c r="S8074">
        <v>16.135999999999999</v>
      </c>
    </row>
    <row r="8075" spans="1:19" x14ac:dyDescent="0.3">
      <c r="A8075">
        <v>4.5736416709999999</v>
      </c>
      <c r="B8075">
        <v>8.0679999999999996</v>
      </c>
      <c r="C8075">
        <v>16.138000000000002</v>
      </c>
      <c r="I8075">
        <v>2.7376612140000001</v>
      </c>
      <c r="J8075">
        <v>8.0679999999999996</v>
      </c>
      <c r="K8075">
        <v>16.138000000000002</v>
      </c>
      <c r="M8075">
        <v>3.1151089729999999</v>
      </c>
      <c r="N8075">
        <v>8.0679999999999996</v>
      </c>
      <c r="O8075">
        <v>16.138000000000002</v>
      </c>
      <c r="Q8075">
        <v>2.8355180400000002</v>
      </c>
      <c r="R8075">
        <v>8.0679999999999996</v>
      </c>
      <c r="S8075">
        <v>16.138000000000002</v>
      </c>
    </row>
    <row r="8076" spans="1:19" x14ac:dyDescent="0.3">
      <c r="A8076">
        <v>4.585291293</v>
      </c>
      <c r="B8076">
        <v>8.0690000000000008</v>
      </c>
      <c r="C8076">
        <v>16.14</v>
      </c>
      <c r="I8076">
        <v>2.7260115919999999</v>
      </c>
      <c r="J8076">
        <v>8.0690000000000008</v>
      </c>
      <c r="K8076">
        <v>16.14</v>
      </c>
      <c r="M8076">
        <v>3.101129426</v>
      </c>
      <c r="N8076">
        <v>8.0690000000000008</v>
      </c>
      <c r="O8076">
        <v>16.14</v>
      </c>
      <c r="Q8076">
        <v>2.8052290229999999</v>
      </c>
      <c r="R8076">
        <v>8.0690000000000008</v>
      </c>
      <c r="S8076">
        <v>16.14</v>
      </c>
    </row>
    <row r="8077" spans="1:19" x14ac:dyDescent="0.3">
      <c r="A8077">
        <v>4.5713117460000001</v>
      </c>
      <c r="B8077">
        <v>8.07</v>
      </c>
      <c r="C8077">
        <v>16.141999999999999</v>
      </c>
      <c r="I8077">
        <v>2.728341516</v>
      </c>
      <c r="J8077">
        <v>8.07</v>
      </c>
      <c r="K8077">
        <v>16.141999999999999</v>
      </c>
      <c r="M8077">
        <v>3.0871498800000001</v>
      </c>
      <c r="N8077">
        <v>8.07</v>
      </c>
      <c r="O8077">
        <v>16.141999999999999</v>
      </c>
      <c r="Q8077">
        <v>2.807558947</v>
      </c>
      <c r="R8077">
        <v>8.07</v>
      </c>
      <c r="S8077">
        <v>16.141999999999999</v>
      </c>
    </row>
    <row r="8078" spans="1:19" x14ac:dyDescent="0.3">
      <c r="A8078">
        <v>4.5899511420000003</v>
      </c>
      <c r="B8078">
        <v>8.0709999999999997</v>
      </c>
      <c r="C8078">
        <v>16.143999999999998</v>
      </c>
      <c r="I8078">
        <v>2.744650987</v>
      </c>
      <c r="J8078">
        <v>8.0709999999999997</v>
      </c>
      <c r="K8078">
        <v>16.143999999999998</v>
      </c>
      <c r="M8078">
        <v>3.094139653</v>
      </c>
      <c r="N8078">
        <v>8.0709999999999997</v>
      </c>
      <c r="O8078">
        <v>16.143999999999998</v>
      </c>
      <c r="Q8078">
        <v>2.7726100809999998</v>
      </c>
      <c r="R8078">
        <v>8.0709999999999997</v>
      </c>
      <c r="S8078">
        <v>16.143999999999998</v>
      </c>
    </row>
    <row r="8079" spans="1:19" x14ac:dyDescent="0.3">
      <c r="A8079">
        <v>4.585291293</v>
      </c>
      <c r="B8079">
        <v>8.0719999999999992</v>
      </c>
      <c r="C8079">
        <v>16.146000000000001</v>
      </c>
      <c r="I8079">
        <v>2.760960458</v>
      </c>
      <c r="J8079">
        <v>8.0719999999999992</v>
      </c>
      <c r="K8079">
        <v>16.146000000000001</v>
      </c>
      <c r="M8079">
        <v>3.094139653</v>
      </c>
      <c r="N8079">
        <v>8.0719999999999992</v>
      </c>
      <c r="O8079">
        <v>16.146000000000001</v>
      </c>
      <c r="Q8079">
        <v>2.777269929</v>
      </c>
      <c r="R8079">
        <v>8.0719999999999992</v>
      </c>
      <c r="S8079">
        <v>16.146000000000001</v>
      </c>
    </row>
    <row r="8080" spans="1:19" x14ac:dyDescent="0.3">
      <c r="A8080">
        <v>4.5992708389999999</v>
      </c>
      <c r="B8080">
        <v>8.0730000000000004</v>
      </c>
      <c r="C8080">
        <v>16.148</v>
      </c>
      <c r="I8080">
        <v>2.7330013649999998</v>
      </c>
      <c r="J8080">
        <v>8.0730000000000004</v>
      </c>
      <c r="K8080">
        <v>16.148</v>
      </c>
      <c r="M8080">
        <v>3.1197688220000002</v>
      </c>
      <c r="N8080">
        <v>8.0730000000000004</v>
      </c>
      <c r="O8080">
        <v>16.148</v>
      </c>
      <c r="Q8080">
        <v>2.791249476</v>
      </c>
      <c r="R8080">
        <v>8.0730000000000004</v>
      </c>
      <c r="S8080">
        <v>16.148</v>
      </c>
    </row>
    <row r="8081" spans="1:19" x14ac:dyDescent="0.3">
      <c r="A8081">
        <v>4.5899511420000003</v>
      </c>
      <c r="B8081">
        <v>8.0739999999999998</v>
      </c>
      <c r="C8081">
        <v>16.149999999999999</v>
      </c>
      <c r="I8081">
        <v>2.721351743</v>
      </c>
      <c r="J8081">
        <v>8.0739999999999998</v>
      </c>
      <c r="K8081">
        <v>16.149999999999999</v>
      </c>
      <c r="M8081">
        <v>3.1151089729999999</v>
      </c>
      <c r="N8081">
        <v>8.0739999999999998</v>
      </c>
      <c r="O8081">
        <v>16.149999999999999</v>
      </c>
      <c r="Q8081">
        <v>2.784259703</v>
      </c>
      <c r="R8081">
        <v>8.0739999999999998</v>
      </c>
      <c r="S8081">
        <v>16.149999999999999</v>
      </c>
    </row>
    <row r="8082" spans="1:19" x14ac:dyDescent="0.3">
      <c r="A8082">
        <v>4.6179102350000001</v>
      </c>
      <c r="B8082">
        <v>8.0749999999999993</v>
      </c>
      <c r="C8082">
        <v>16.152000000000001</v>
      </c>
      <c r="I8082">
        <v>2.7260115919999999</v>
      </c>
      <c r="J8082">
        <v>8.0749999999999993</v>
      </c>
      <c r="K8082">
        <v>16.152000000000001</v>
      </c>
      <c r="M8082">
        <v>3.140738142</v>
      </c>
      <c r="N8082">
        <v>8.0749999999999993</v>
      </c>
      <c r="O8082">
        <v>16.152000000000001</v>
      </c>
      <c r="Q8082">
        <v>2.7982392489999999</v>
      </c>
      <c r="R8082">
        <v>8.0749999999999993</v>
      </c>
      <c r="S8082">
        <v>16.152000000000001</v>
      </c>
    </row>
    <row r="8083" spans="1:19" x14ac:dyDescent="0.3">
      <c r="A8083">
        <v>4.6062606129999999</v>
      </c>
      <c r="B8083">
        <v>8.0760000000000005</v>
      </c>
      <c r="C8083">
        <v>16.154</v>
      </c>
      <c r="I8083">
        <v>2.7423210629999999</v>
      </c>
      <c r="J8083">
        <v>8.0760000000000005</v>
      </c>
      <c r="K8083">
        <v>16.154</v>
      </c>
      <c r="M8083">
        <v>3.1290885190000002</v>
      </c>
      <c r="N8083">
        <v>8.0760000000000005</v>
      </c>
      <c r="O8083">
        <v>16.154</v>
      </c>
      <c r="Q8083">
        <v>2.8005691740000001</v>
      </c>
      <c r="R8083">
        <v>8.0760000000000005</v>
      </c>
      <c r="S8083">
        <v>16.154</v>
      </c>
    </row>
    <row r="8084" spans="1:19" x14ac:dyDescent="0.3">
      <c r="A8084">
        <v>4.6039306880000002</v>
      </c>
      <c r="B8084">
        <v>8.077</v>
      </c>
      <c r="C8084">
        <v>16.155999999999999</v>
      </c>
      <c r="I8084">
        <v>2.7539706850000001</v>
      </c>
      <c r="J8084">
        <v>8.077</v>
      </c>
      <c r="K8084">
        <v>16.155999999999999</v>
      </c>
      <c r="M8084">
        <v>3.1220987459999998</v>
      </c>
      <c r="N8084">
        <v>8.077</v>
      </c>
      <c r="O8084">
        <v>16.155999999999999</v>
      </c>
      <c r="Q8084">
        <v>2.7702801560000001</v>
      </c>
      <c r="R8084">
        <v>8.077</v>
      </c>
      <c r="S8084">
        <v>16.155999999999999</v>
      </c>
    </row>
    <row r="8085" spans="1:19" x14ac:dyDescent="0.3">
      <c r="A8085">
        <v>4.5992708389999999</v>
      </c>
      <c r="B8085">
        <v>8.0779999999999994</v>
      </c>
      <c r="C8085">
        <v>16.158000000000001</v>
      </c>
      <c r="I8085">
        <v>2.7749400049999999</v>
      </c>
      <c r="J8085">
        <v>8.0779999999999994</v>
      </c>
      <c r="K8085">
        <v>16.158000000000001</v>
      </c>
      <c r="M8085">
        <v>3.1267585950000001</v>
      </c>
      <c r="N8085">
        <v>8.0779999999999994</v>
      </c>
      <c r="O8085">
        <v>16.158000000000001</v>
      </c>
      <c r="Q8085">
        <v>2.7889195519999999</v>
      </c>
      <c r="R8085">
        <v>8.0779999999999994</v>
      </c>
      <c r="S8085">
        <v>16.158000000000001</v>
      </c>
    </row>
    <row r="8086" spans="1:19" x14ac:dyDescent="0.3">
      <c r="A8086">
        <v>4.6132503859999998</v>
      </c>
      <c r="B8086">
        <v>8.0790000000000006</v>
      </c>
      <c r="C8086">
        <v>16.16</v>
      </c>
      <c r="I8086">
        <v>2.7749400049999999</v>
      </c>
      <c r="J8086">
        <v>8.0790000000000006</v>
      </c>
      <c r="K8086">
        <v>16.16</v>
      </c>
      <c r="M8086">
        <v>3.0987995019999999</v>
      </c>
      <c r="N8086">
        <v>8.0790000000000006</v>
      </c>
      <c r="O8086">
        <v>16.16</v>
      </c>
      <c r="Q8086">
        <v>2.7749400049999999</v>
      </c>
      <c r="R8086">
        <v>8.0790000000000006</v>
      </c>
      <c r="S8086">
        <v>16.16</v>
      </c>
    </row>
    <row r="8087" spans="1:19" x14ac:dyDescent="0.3">
      <c r="A8087">
        <v>4.592281066</v>
      </c>
      <c r="B8087">
        <v>8.08</v>
      </c>
      <c r="C8087">
        <v>16.161999999999999</v>
      </c>
      <c r="I8087">
        <v>2.767950232</v>
      </c>
      <c r="J8087">
        <v>8.08</v>
      </c>
      <c r="K8087">
        <v>16.161999999999999</v>
      </c>
      <c r="M8087">
        <v>3.1197688220000002</v>
      </c>
      <c r="N8087">
        <v>8.08</v>
      </c>
      <c r="O8087">
        <v>16.161999999999999</v>
      </c>
      <c r="Q8087">
        <v>2.7726100809999998</v>
      </c>
      <c r="R8087">
        <v>8.08</v>
      </c>
      <c r="S8087">
        <v>16.161999999999999</v>
      </c>
    </row>
    <row r="8088" spans="1:19" x14ac:dyDescent="0.3">
      <c r="A8088">
        <v>4.6272299329999997</v>
      </c>
      <c r="B8088">
        <v>8.0809999999999995</v>
      </c>
      <c r="C8088">
        <v>16.164000000000001</v>
      </c>
      <c r="I8088">
        <v>2.760960458</v>
      </c>
      <c r="J8088">
        <v>8.0809999999999995</v>
      </c>
      <c r="K8088">
        <v>16.164000000000001</v>
      </c>
      <c r="M8088">
        <v>3.1104491240000001</v>
      </c>
      <c r="N8088">
        <v>8.0809999999999995</v>
      </c>
      <c r="O8088">
        <v>16.164000000000001</v>
      </c>
      <c r="Q8088">
        <v>2.7982392489999999</v>
      </c>
      <c r="R8088">
        <v>8.0809999999999995</v>
      </c>
      <c r="S8088">
        <v>16.164000000000001</v>
      </c>
    </row>
    <row r="8089" spans="1:19" x14ac:dyDescent="0.3">
      <c r="A8089">
        <v>4.6342197059999997</v>
      </c>
      <c r="B8089">
        <v>8.0820000000000007</v>
      </c>
      <c r="C8089">
        <v>16.166</v>
      </c>
      <c r="I8089">
        <v>2.7539706850000001</v>
      </c>
      <c r="J8089">
        <v>8.0820000000000007</v>
      </c>
      <c r="K8089">
        <v>16.166</v>
      </c>
      <c r="M8089">
        <v>3.1290885190000002</v>
      </c>
      <c r="N8089">
        <v>8.0820000000000007</v>
      </c>
      <c r="O8089">
        <v>16.166</v>
      </c>
      <c r="Q8089">
        <v>2.7935794</v>
      </c>
      <c r="R8089">
        <v>8.0820000000000007</v>
      </c>
      <c r="S8089">
        <v>16.166</v>
      </c>
    </row>
    <row r="8090" spans="1:19" x14ac:dyDescent="0.3">
      <c r="A8090">
        <v>4.6039306880000002</v>
      </c>
      <c r="B8090">
        <v>8.0830000000000002</v>
      </c>
      <c r="C8090">
        <v>16.167999999999999</v>
      </c>
      <c r="I8090">
        <v>2.7376612140000001</v>
      </c>
      <c r="J8090">
        <v>8.0830000000000002</v>
      </c>
      <c r="K8090">
        <v>16.167999999999999</v>
      </c>
      <c r="M8090">
        <v>3.1290885190000002</v>
      </c>
      <c r="N8090">
        <v>8.0830000000000002</v>
      </c>
      <c r="O8090">
        <v>16.167999999999999</v>
      </c>
      <c r="Q8090">
        <v>2.840177889</v>
      </c>
      <c r="R8090">
        <v>8.0830000000000002</v>
      </c>
      <c r="S8090">
        <v>16.167999999999999</v>
      </c>
    </row>
    <row r="8091" spans="1:19" x14ac:dyDescent="0.3">
      <c r="A8091">
        <v>4.592281066</v>
      </c>
      <c r="B8091">
        <v>8.0839999999999996</v>
      </c>
      <c r="C8091">
        <v>16.170000000000002</v>
      </c>
      <c r="I8091">
        <v>2.7143619700000001</v>
      </c>
      <c r="J8091">
        <v>8.0839999999999996</v>
      </c>
      <c r="K8091">
        <v>16.170000000000002</v>
      </c>
      <c r="M8091">
        <v>3.1453979909999998</v>
      </c>
      <c r="N8091">
        <v>8.0839999999999996</v>
      </c>
      <c r="O8091">
        <v>16.170000000000002</v>
      </c>
      <c r="Q8091">
        <v>2.807558947</v>
      </c>
      <c r="R8091">
        <v>8.0839999999999996</v>
      </c>
      <c r="S8091">
        <v>16.170000000000002</v>
      </c>
    </row>
    <row r="8092" spans="1:19" x14ac:dyDescent="0.3">
      <c r="A8092">
        <v>4.5806314439999998</v>
      </c>
      <c r="B8092">
        <v>8.0850000000000009</v>
      </c>
      <c r="C8092">
        <v>16.172000000000001</v>
      </c>
      <c r="I8092">
        <v>2.7190218179999999</v>
      </c>
      <c r="J8092">
        <v>8.0850000000000009</v>
      </c>
      <c r="K8092">
        <v>16.172000000000001</v>
      </c>
      <c r="M8092">
        <v>3.164037386</v>
      </c>
      <c r="N8092">
        <v>8.0850000000000009</v>
      </c>
      <c r="O8092">
        <v>16.172000000000001</v>
      </c>
      <c r="Q8092">
        <v>2.7749400049999999</v>
      </c>
      <c r="R8092">
        <v>8.0850000000000009</v>
      </c>
      <c r="S8092">
        <v>16.172000000000001</v>
      </c>
    </row>
    <row r="8093" spans="1:19" x14ac:dyDescent="0.3">
      <c r="A8093">
        <v>4.5899511420000003</v>
      </c>
      <c r="B8093">
        <v>8.0860000000000003</v>
      </c>
      <c r="C8093">
        <v>16.173999999999999</v>
      </c>
      <c r="I8093">
        <v>2.7236816670000001</v>
      </c>
      <c r="J8093">
        <v>8.0860000000000003</v>
      </c>
      <c r="K8093">
        <v>16.173999999999999</v>
      </c>
      <c r="M8093">
        <v>3.180346857</v>
      </c>
      <c r="N8093">
        <v>8.0860000000000003</v>
      </c>
      <c r="O8093">
        <v>16.173999999999999</v>
      </c>
      <c r="Q8093">
        <v>2.8098888720000001</v>
      </c>
      <c r="R8093">
        <v>8.0860000000000003</v>
      </c>
      <c r="S8093">
        <v>16.173999999999999</v>
      </c>
    </row>
    <row r="8094" spans="1:19" x14ac:dyDescent="0.3">
      <c r="A8094">
        <v>4.6109204620000002</v>
      </c>
      <c r="B8094">
        <v>8.0869999999999997</v>
      </c>
      <c r="C8094">
        <v>16.175999999999998</v>
      </c>
      <c r="I8094">
        <v>2.7423210629999999</v>
      </c>
      <c r="J8094">
        <v>8.0869999999999997</v>
      </c>
      <c r="K8094">
        <v>16.175999999999998</v>
      </c>
      <c r="M8094">
        <v>3.164037386</v>
      </c>
      <c r="N8094">
        <v>8.0869999999999997</v>
      </c>
      <c r="O8094">
        <v>16.175999999999998</v>
      </c>
      <c r="Q8094">
        <v>2.7865896270000001</v>
      </c>
      <c r="R8094">
        <v>8.0869999999999997</v>
      </c>
      <c r="S8094">
        <v>16.175999999999998</v>
      </c>
    </row>
    <row r="8095" spans="1:19" x14ac:dyDescent="0.3">
      <c r="A8095">
        <v>4.6202401589999997</v>
      </c>
      <c r="B8095">
        <v>8.0879999999999992</v>
      </c>
      <c r="C8095">
        <v>16.178000000000001</v>
      </c>
      <c r="I8095">
        <v>2.7399911380000002</v>
      </c>
      <c r="J8095">
        <v>8.0879999999999992</v>
      </c>
      <c r="K8095">
        <v>16.178000000000001</v>
      </c>
      <c r="M8095">
        <v>3.157047613</v>
      </c>
      <c r="N8095">
        <v>8.0879999999999992</v>
      </c>
      <c r="O8095">
        <v>16.178000000000001</v>
      </c>
      <c r="Q8095">
        <v>2.751640761</v>
      </c>
      <c r="R8095">
        <v>8.0879999999999992</v>
      </c>
      <c r="S8095">
        <v>16.178000000000001</v>
      </c>
    </row>
    <row r="8096" spans="1:19" x14ac:dyDescent="0.3">
      <c r="A8096">
        <v>4.6551890260000004</v>
      </c>
      <c r="B8096">
        <v>8.0890000000000004</v>
      </c>
      <c r="C8096">
        <v>16.18</v>
      </c>
      <c r="I8096">
        <v>2.7399911380000002</v>
      </c>
      <c r="J8096">
        <v>8.0890000000000004</v>
      </c>
      <c r="K8096">
        <v>16.18</v>
      </c>
      <c r="M8096">
        <v>3.150057839</v>
      </c>
      <c r="N8096">
        <v>8.0890000000000004</v>
      </c>
      <c r="O8096">
        <v>16.18</v>
      </c>
      <c r="Q8096">
        <v>2.7749400049999999</v>
      </c>
      <c r="R8096">
        <v>8.0890000000000004</v>
      </c>
      <c r="S8096">
        <v>16.18</v>
      </c>
    </row>
    <row r="8097" spans="1:19" x14ac:dyDescent="0.3">
      <c r="A8097">
        <v>4.6388795549999999</v>
      </c>
      <c r="B8097">
        <v>8.09</v>
      </c>
      <c r="C8097">
        <v>16.181999999999999</v>
      </c>
      <c r="I8097">
        <v>2.760960458</v>
      </c>
      <c r="J8097">
        <v>8.09</v>
      </c>
      <c r="K8097">
        <v>16.181999999999999</v>
      </c>
      <c r="M8097">
        <v>3.1477279149999999</v>
      </c>
      <c r="N8097">
        <v>8.09</v>
      </c>
      <c r="O8097">
        <v>16.181999999999999</v>
      </c>
      <c r="Q8097">
        <v>2.7749400049999999</v>
      </c>
      <c r="R8097">
        <v>8.09</v>
      </c>
      <c r="S8097">
        <v>16.181999999999999</v>
      </c>
    </row>
    <row r="8098" spans="1:19" x14ac:dyDescent="0.3">
      <c r="A8098">
        <v>4.631889782</v>
      </c>
      <c r="B8098">
        <v>8.0909999999999993</v>
      </c>
      <c r="C8098">
        <v>16.184000000000001</v>
      </c>
      <c r="I8098">
        <v>2.7563006090000002</v>
      </c>
      <c r="J8098">
        <v>8.0909999999999993</v>
      </c>
      <c r="K8098">
        <v>16.184000000000001</v>
      </c>
      <c r="M8098">
        <v>3.1360782930000002</v>
      </c>
      <c r="N8098">
        <v>8.0909999999999993</v>
      </c>
      <c r="O8098">
        <v>16.184000000000001</v>
      </c>
      <c r="Q8098">
        <v>2.767950232</v>
      </c>
      <c r="R8098">
        <v>8.0909999999999993</v>
      </c>
      <c r="S8098">
        <v>16.184000000000001</v>
      </c>
    </row>
    <row r="8099" spans="1:19" x14ac:dyDescent="0.3">
      <c r="A8099">
        <v>4.6412094789999996</v>
      </c>
      <c r="B8099">
        <v>8.0920000000000005</v>
      </c>
      <c r="C8099">
        <v>16.186</v>
      </c>
      <c r="I8099">
        <v>2.7865896270000001</v>
      </c>
      <c r="J8099">
        <v>8.0920000000000005</v>
      </c>
      <c r="K8099">
        <v>16.186</v>
      </c>
      <c r="M8099">
        <v>3.1384082169999998</v>
      </c>
      <c r="N8099">
        <v>8.0920000000000005</v>
      </c>
      <c r="O8099">
        <v>16.186</v>
      </c>
      <c r="Q8099">
        <v>2.7399911380000002</v>
      </c>
      <c r="R8099">
        <v>8.0920000000000005</v>
      </c>
      <c r="S8099">
        <v>16.186</v>
      </c>
    </row>
    <row r="8100" spans="1:19" x14ac:dyDescent="0.3">
      <c r="A8100">
        <v>4.6342197059999997</v>
      </c>
      <c r="B8100">
        <v>8.093</v>
      </c>
      <c r="C8100">
        <v>16.187999999999999</v>
      </c>
      <c r="I8100">
        <v>2.7656203069999998</v>
      </c>
      <c r="J8100">
        <v>8.093</v>
      </c>
      <c r="K8100">
        <v>16.187999999999999</v>
      </c>
      <c r="M8100">
        <v>3.133748368</v>
      </c>
      <c r="N8100">
        <v>8.093</v>
      </c>
      <c r="O8100">
        <v>16.187999999999999</v>
      </c>
      <c r="Q8100">
        <v>2.760960458</v>
      </c>
      <c r="R8100">
        <v>8.093</v>
      </c>
      <c r="S8100">
        <v>16.187999999999999</v>
      </c>
    </row>
    <row r="8101" spans="1:19" x14ac:dyDescent="0.3">
      <c r="A8101">
        <v>4.6295598570000003</v>
      </c>
      <c r="B8101">
        <v>8.0939999999999994</v>
      </c>
      <c r="C8101">
        <v>16.190000000000001</v>
      </c>
      <c r="I8101">
        <v>2.751640761</v>
      </c>
      <c r="J8101">
        <v>8.0939999999999994</v>
      </c>
      <c r="K8101">
        <v>16.190000000000001</v>
      </c>
      <c r="M8101">
        <v>3.1360782930000002</v>
      </c>
      <c r="N8101">
        <v>8.0939999999999994</v>
      </c>
      <c r="O8101">
        <v>16.190000000000001</v>
      </c>
      <c r="Q8101">
        <v>2.751640761</v>
      </c>
      <c r="R8101">
        <v>8.0939999999999994</v>
      </c>
      <c r="S8101">
        <v>16.190000000000001</v>
      </c>
    </row>
    <row r="8102" spans="1:19" x14ac:dyDescent="0.3">
      <c r="A8102">
        <v>4.6412094789999996</v>
      </c>
      <c r="B8102">
        <v>8.0950000000000006</v>
      </c>
      <c r="C8102">
        <v>16.192</v>
      </c>
      <c r="I8102">
        <v>2.751640761</v>
      </c>
      <c r="J8102">
        <v>8.0950000000000006</v>
      </c>
      <c r="K8102">
        <v>16.192</v>
      </c>
      <c r="M8102">
        <v>3.1360782930000002</v>
      </c>
      <c r="N8102">
        <v>8.0950000000000006</v>
      </c>
      <c r="O8102">
        <v>16.192</v>
      </c>
      <c r="Q8102">
        <v>2.7399911380000002</v>
      </c>
      <c r="R8102">
        <v>8.0950000000000006</v>
      </c>
      <c r="S8102">
        <v>16.192</v>
      </c>
    </row>
    <row r="8103" spans="1:19" x14ac:dyDescent="0.3">
      <c r="A8103">
        <v>4.6132503859999998</v>
      </c>
      <c r="B8103">
        <v>8.0960000000000001</v>
      </c>
      <c r="C8103">
        <v>16.193999999999999</v>
      </c>
      <c r="I8103">
        <v>2.7399911380000002</v>
      </c>
      <c r="J8103">
        <v>8.0960000000000001</v>
      </c>
      <c r="K8103">
        <v>16.193999999999999</v>
      </c>
      <c r="M8103">
        <v>3.133748368</v>
      </c>
      <c r="N8103">
        <v>8.0960000000000001</v>
      </c>
      <c r="O8103">
        <v>16.193999999999999</v>
      </c>
      <c r="Q8103">
        <v>2.7493108359999998</v>
      </c>
      <c r="R8103">
        <v>8.0960000000000001</v>
      </c>
      <c r="S8103">
        <v>16.193999999999999</v>
      </c>
    </row>
    <row r="8104" spans="1:19" x14ac:dyDescent="0.3">
      <c r="A8104">
        <v>4.6179102350000001</v>
      </c>
      <c r="B8104">
        <v>8.0969999999999995</v>
      </c>
      <c r="C8104">
        <v>16.196000000000002</v>
      </c>
      <c r="I8104">
        <v>2.7563006090000002</v>
      </c>
      <c r="J8104">
        <v>8.0969999999999995</v>
      </c>
      <c r="K8104">
        <v>16.196000000000002</v>
      </c>
      <c r="M8104">
        <v>3.1127790480000002</v>
      </c>
      <c r="N8104">
        <v>8.0969999999999995</v>
      </c>
      <c r="O8104">
        <v>16.196000000000002</v>
      </c>
      <c r="Q8104">
        <v>2.751640761</v>
      </c>
      <c r="R8104">
        <v>8.0969999999999995</v>
      </c>
      <c r="S8104">
        <v>16.196000000000002</v>
      </c>
    </row>
    <row r="8105" spans="1:19" x14ac:dyDescent="0.3">
      <c r="A8105">
        <v>4.6062606129999999</v>
      </c>
      <c r="B8105">
        <v>8.0980000000000008</v>
      </c>
      <c r="C8105">
        <v>16.198</v>
      </c>
      <c r="I8105">
        <v>2.7702801560000001</v>
      </c>
      <c r="J8105">
        <v>8.0980000000000008</v>
      </c>
      <c r="K8105">
        <v>16.198</v>
      </c>
      <c r="M8105">
        <v>3.1197688220000002</v>
      </c>
      <c r="N8105">
        <v>8.0980000000000008</v>
      </c>
      <c r="O8105">
        <v>16.198</v>
      </c>
      <c r="Q8105">
        <v>2.7702801560000001</v>
      </c>
      <c r="R8105">
        <v>8.0980000000000008</v>
      </c>
      <c r="S8105">
        <v>16.198</v>
      </c>
    </row>
    <row r="8106" spans="1:19" x14ac:dyDescent="0.3">
      <c r="A8106">
        <v>4.6342197059999997</v>
      </c>
      <c r="B8106">
        <v>8.0990000000000002</v>
      </c>
      <c r="C8106">
        <v>16.2</v>
      </c>
      <c r="I8106">
        <v>2.7889195519999999</v>
      </c>
      <c r="J8106">
        <v>8.0990000000000002</v>
      </c>
      <c r="K8106">
        <v>16.2</v>
      </c>
      <c r="M8106">
        <v>3.1197688220000002</v>
      </c>
      <c r="N8106">
        <v>8.0990000000000002</v>
      </c>
      <c r="O8106">
        <v>16.2</v>
      </c>
      <c r="Q8106">
        <v>2.7539706850000001</v>
      </c>
      <c r="R8106">
        <v>8.0990000000000002</v>
      </c>
      <c r="S8106">
        <v>16.2</v>
      </c>
    </row>
    <row r="8107" spans="1:19" x14ac:dyDescent="0.3">
      <c r="A8107">
        <v>4.6342197059999997</v>
      </c>
      <c r="B8107">
        <v>8.1</v>
      </c>
      <c r="C8107">
        <v>16.202000000000002</v>
      </c>
      <c r="I8107">
        <v>2.7749400049999999</v>
      </c>
      <c r="J8107">
        <v>8.1</v>
      </c>
      <c r="K8107">
        <v>16.202000000000002</v>
      </c>
      <c r="M8107">
        <v>3.101129426</v>
      </c>
      <c r="N8107">
        <v>8.1</v>
      </c>
      <c r="O8107">
        <v>16.202000000000002</v>
      </c>
      <c r="Q8107">
        <v>2.7260115919999999</v>
      </c>
      <c r="R8107">
        <v>8.1</v>
      </c>
      <c r="S8107">
        <v>16.202000000000002</v>
      </c>
    </row>
    <row r="8108" spans="1:19" x14ac:dyDescent="0.3">
      <c r="A8108">
        <v>4.6505291770000001</v>
      </c>
      <c r="B8108">
        <v>8.1010000000000009</v>
      </c>
      <c r="C8108">
        <v>16.204000000000001</v>
      </c>
      <c r="I8108">
        <v>2.767950232</v>
      </c>
      <c r="J8108">
        <v>8.1010000000000009</v>
      </c>
      <c r="K8108">
        <v>16.204000000000001</v>
      </c>
      <c r="M8108">
        <v>3.1057892749999998</v>
      </c>
      <c r="N8108">
        <v>8.1010000000000009</v>
      </c>
      <c r="O8108">
        <v>16.204000000000001</v>
      </c>
      <c r="Q8108">
        <v>2.751640761</v>
      </c>
      <c r="R8108">
        <v>8.1010000000000009</v>
      </c>
      <c r="S8108">
        <v>16.204000000000001</v>
      </c>
    </row>
    <row r="8109" spans="1:19" x14ac:dyDescent="0.3">
      <c r="A8109">
        <v>4.6295598570000003</v>
      </c>
      <c r="B8109">
        <v>8.1020000000000003</v>
      </c>
      <c r="C8109">
        <v>16.206</v>
      </c>
      <c r="I8109">
        <v>2.7469809120000002</v>
      </c>
      <c r="J8109">
        <v>8.1020000000000003</v>
      </c>
      <c r="K8109">
        <v>16.206</v>
      </c>
      <c r="M8109">
        <v>3.1430680660000001</v>
      </c>
      <c r="N8109">
        <v>8.1020000000000003</v>
      </c>
      <c r="O8109">
        <v>16.206</v>
      </c>
      <c r="Q8109">
        <v>2.7376612140000001</v>
      </c>
      <c r="R8109">
        <v>8.1020000000000003</v>
      </c>
      <c r="S8109">
        <v>16.206</v>
      </c>
    </row>
    <row r="8110" spans="1:19" x14ac:dyDescent="0.3">
      <c r="A8110">
        <v>4.6412094789999996</v>
      </c>
      <c r="B8110">
        <v>8.1029999999999998</v>
      </c>
      <c r="C8110">
        <v>16.207999999999998</v>
      </c>
      <c r="I8110">
        <v>2.7632903830000002</v>
      </c>
      <c r="J8110">
        <v>8.1029999999999998</v>
      </c>
      <c r="K8110">
        <v>16.207999999999998</v>
      </c>
      <c r="M8110">
        <v>3.1430680660000001</v>
      </c>
      <c r="N8110">
        <v>8.1029999999999998</v>
      </c>
      <c r="O8110">
        <v>16.207999999999998</v>
      </c>
      <c r="Q8110">
        <v>2.7563006090000002</v>
      </c>
      <c r="R8110">
        <v>8.1029999999999998</v>
      </c>
      <c r="S8110">
        <v>16.207999999999998</v>
      </c>
    </row>
    <row r="8111" spans="1:19" x14ac:dyDescent="0.3">
      <c r="A8111">
        <v>4.624900008</v>
      </c>
      <c r="B8111">
        <v>8.1039999999999992</v>
      </c>
      <c r="C8111">
        <v>16.21</v>
      </c>
      <c r="I8111">
        <v>2.7632903830000002</v>
      </c>
      <c r="J8111">
        <v>8.1039999999999992</v>
      </c>
      <c r="K8111">
        <v>16.21</v>
      </c>
      <c r="M8111">
        <v>3.157047613</v>
      </c>
      <c r="N8111">
        <v>8.1039999999999992</v>
      </c>
      <c r="O8111">
        <v>16.21</v>
      </c>
      <c r="Q8111">
        <v>2.7726100809999998</v>
      </c>
      <c r="R8111">
        <v>8.1039999999999992</v>
      </c>
      <c r="S8111">
        <v>16.21</v>
      </c>
    </row>
    <row r="8112" spans="1:19" x14ac:dyDescent="0.3">
      <c r="A8112">
        <v>4.6551890260000004</v>
      </c>
      <c r="B8112">
        <v>8.1050000000000004</v>
      </c>
      <c r="C8112">
        <v>16.212</v>
      </c>
      <c r="I8112">
        <v>2.7632903830000002</v>
      </c>
      <c r="J8112">
        <v>8.1050000000000004</v>
      </c>
      <c r="K8112">
        <v>16.212</v>
      </c>
      <c r="M8112">
        <v>3.1523877640000002</v>
      </c>
      <c r="N8112">
        <v>8.1050000000000004</v>
      </c>
      <c r="O8112">
        <v>16.212</v>
      </c>
      <c r="Q8112">
        <v>2.751640761</v>
      </c>
      <c r="R8112">
        <v>8.1050000000000004</v>
      </c>
      <c r="S8112">
        <v>16.212</v>
      </c>
    </row>
    <row r="8113" spans="1:19" x14ac:dyDescent="0.3">
      <c r="A8113">
        <v>4.6784882699999999</v>
      </c>
      <c r="B8113">
        <v>8.1059999999999999</v>
      </c>
      <c r="C8113">
        <v>16.213999999999999</v>
      </c>
      <c r="I8113">
        <v>2.744650987</v>
      </c>
      <c r="J8113">
        <v>8.1059999999999999</v>
      </c>
      <c r="K8113">
        <v>16.213999999999999</v>
      </c>
      <c r="M8113">
        <v>3.1523877640000002</v>
      </c>
      <c r="N8113">
        <v>8.1059999999999999</v>
      </c>
      <c r="O8113">
        <v>16.213999999999999</v>
      </c>
      <c r="Q8113">
        <v>2.7702801560000001</v>
      </c>
      <c r="R8113">
        <v>8.1059999999999999</v>
      </c>
      <c r="S8113">
        <v>16.213999999999999</v>
      </c>
    </row>
    <row r="8114" spans="1:19" x14ac:dyDescent="0.3">
      <c r="A8114">
        <v>4.6435394040000002</v>
      </c>
      <c r="B8114">
        <v>8.1069999999999993</v>
      </c>
      <c r="C8114">
        <v>16.216000000000001</v>
      </c>
      <c r="I8114">
        <v>2.7539706850000001</v>
      </c>
      <c r="J8114">
        <v>8.1069999999999993</v>
      </c>
      <c r="K8114">
        <v>16.216000000000001</v>
      </c>
      <c r="M8114">
        <v>3.1453979909999998</v>
      </c>
      <c r="N8114">
        <v>8.1069999999999993</v>
      </c>
      <c r="O8114">
        <v>16.216000000000001</v>
      </c>
      <c r="Q8114">
        <v>2.751640761</v>
      </c>
      <c r="R8114">
        <v>8.1069999999999993</v>
      </c>
      <c r="S8114">
        <v>16.216000000000001</v>
      </c>
    </row>
    <row r="8115" spans="1:19" x14ac:dyDescent="0.3">
      <c r="A8115">
        <v>4.6481992529999996</v>
      </c>
      <c r="B8115">
        <v>8.1080000000000005</v>
      </c>
      <c r="C8115">
        <v>16.218</v>
      </c>
      <c r="I8115">
        <v>2.7632903830000002</v>
      </c>
      <c r="J8115">
        <v>8.1080000000000005</v>
      </c>
      <c r="K8115">
        <v>16.218</v>
      </c>
      <c r="M8115">
        <v>3.164037386</v>
      </c>
      <c r="N8115">
        <v>8.1080000000000005</v>
      </c>
      <c r="O8115">
        <v>16.218</v>
      </c>
      <c r="Q8115">
        <v>2.767950232</v>
      </c>
      <c r="R8115">
        <v>8.1080000000000005</v>
      </c>
      <c r="S8115">
        <v>16.218</v>
      </c>
    </row>
    <row r="8116" spans="1:19" x14ac:dyDescent="0.3">
      <c r="A8116">
        <v>4.6412094789999996</v>
      </c>
      <c r="B8116">
        <v>8.109</v>
      </c>
      <c r="C8116">
        <v>16.22</v>
      </c>
      <c r="I8116">
        <v>2.760960458</v>
      </c>
      <c r="J8116">
        <v>8.109</v>
      </c>
      <c r="K8116">
        <v>16.22</v>
      </c>
      <c r="M8116">
        <v>3.1989862530000002</v>
      </c>
      <c r="N8116">
        <v>8.109</v>
      </c>
      <c r="O8116">
        <v>16.22</v>
      </c>
      <c r="Q8116">
        <v>2.760960458</v>
      </c>
      <c r="R8116">
        <v>8.109</v>
      </c>
      <c r="S8116">
        <v>16.22</v>
      </c>
    </row>
    <row r="8117" spans="1:19" x14ac:dyDescent="0.3">
      <c r="A8117">
        <v>4.6272299329999997</v>
      </c>
      <c r="B8117">
        <v>8.11</v>
      </c>
      <c r="C8117">
        <v>16.222000000000001</v>
      </c>
      <c r="I8117">
        <v>2.7539706850000001</v>
      </c>
      <c r="J8117">
        <v>8.11</v>
      </c>
      <c r="K8117">
        <v>16.222000000000001</v>
      </c>
      <c r="M8117">
        <v>3.1873366299999999</v>
      </c>
      <c r="N8117">
        <v>8.11</v>
      </c>
      <c r="O8117">
        <v>16.222000000000001</v>
      </c>
      <c r="Q8117">
        <v>2.751640761</v>
      </c>
      <c r="R8117">
        <v>8.11</v>
      </c>
      <c r="S8117">
        <v>16.222000000000001</v>
      </c>
    </row>
    <row r="8118" spans="1:19" x14ac:dyDescent="0.3">
      <c r="A8118">
        <v>4.631889782</v>
      </c>
      <c r="B8118">
        <v>8.1110000000000007</v>
      </c>
      <c r="C8118">
        <v>16.224</v>
      </c>
      <c r="I8118">
        <v>2.767950232</v>
      </c>
      <c r="J8118">
        <v>8.1110000000000007</v>
      </c>
      <c r="K8118">
        <v>16.224</v>
      </c>
      <c r="M8118">
        <v>3.164037386</v>
      </c>
      <c r="N8118">
        <v>8.1110000000000007</v>
      </c>
      <c r="O8118">
        <v>16.224</v>
      </c>
      <c r="Q8118">
        <v>2.7376612140000001</v>
      </c>
      <c r="R8118">
        <v>8.1110000000000007</v>
      </c>
      <c r="S8118">
        <v>16.224</v>
      </c>
    </row>
    <row r="8119" spans="1:19" x14ac:dyDescent="0.3">
      <c r="A8119">
        <v>4.6132503859999998</v>
      </c>
      <c r="B8119">
        <v>8.1120000000000001</v>
      </c>
      <c r="C8119">
        <v>16.225999999999999</v>
      </c>
      <c r="I8119">
        <v>2.7702801560000001</v>
      </c>
      <c r="J8119">
        <v>8.1120000000000001</v>
      </c>
      <c r="K8119">
        <v>16.225999999999999</v>
      </c>
      <c r="M8119">
        <v>3.1593775370000001</v>
      </c>
      <c r="N8119">
        <v>8.1120000000000001</v>
      </c>
      <c r="O8119">
        <v>16.225999999999999</v>
      </c>
      <c r="Q8119">
        <v>2.728341516</v>
      </c>
      <c r="R8119">
        <v>8.1120000000000001</v>
      </c>
      <c r="S8119">
        <v>16.225999999999999</v>
      </c>
    </row>
    <row r="8120" spans="1:19" x14ac:dyDescent="0.3">
      <c r="A8120">
        <v>4.6388795549999999</v>
      </c>
      <c r="B8120">
        <v>8.1129999999999995</v>
      </c>
      <c r="C8120">
        <v>16.228000000000002</v>
      </c>
      <c r="I8120">
        <v>2.7819297779999999</v>
      </c>
      <c r="J8120">
        <v>8.1129999999999995</v>
      </c>
      <c r="K8120">
        <v>16.228000000000002</v>
      </c>
      <c r="M8120">
        <v>3.164037386</v>
      </c>
      <c r="N8120">
        <v>8.1129999999999995</v>
      </c>
      <c r="O8120">
        <v>16.228000000000002</v>
      </c>
      <c r="Q8120">
        <v>2.7097021209999999</v>
      </c>
      <c r="R8120">
        <v>8.1129999999999995</v>
      </c>
      <c r="S8120">
        <v>16.228000000000002</v>
      </c>
    </row>
    <row r="8121" spans="1:19" x14ac:dyDescent="0.3">
      <c r="A8121">
        <v>4.6598488749999998</v>
      </c>
      <c r="B8121">
        <v>8.1140000000000008</v>
      </c>
      <c r="C8121">
        <v>16.23</v>
      </c>
      <c r="I8121">
        <v>2.7819297779999999</v>
      </c>
      <c r="J8121">
        <v>8.1140000000000008</v>
      </c>
      <c r="K8121">
        <v>16.23</v>
      </c>
      <c r="M8121">
        <v>3.1873366299999999</v>
      </c>
      <c r="N8121">
        <v>8.1140000000000008</v>
      </c>
      <c r="O8121">
        <v>16.23</v>
      </c>
      <c r="Q8121">
        <v>2.7120320449999999</v>
      </c>
      <c r="R8121">
        <v>8.1140000000000008</v>
      </c>
      <c r="S8121">
        <v>16.23</v>
      </c>
    </row>
    <row r="8122" spans="1:19" x14ac:dyDescent="0.3">
      <c r="A8122">
        <v>4.6481992529999996</v>
      </c>
      <c r="B8122">
        <v>8.1150000000000002</v>
      </c>
      <c r="C8122">
        <v>16.231999999999999</v>
      </c>
      <c r="I8122">
        <v>2.7726100809999998</v>
      </c>
      <c r="J8122">
        <v>8.1150000000000002</v>
      </c>
      <c r="K8122">
        <v>16.231999999999999</v>
      </c>
      <c r="M8122">
        <v>3.1593775370000001</v>
      </c>
      <c r="N8122">
        <v>8.1150000000000002</v>
      </c>
      <c r="O8122">
        <v>16.231999999999999</v>
      </c>
      <c r="Q8122">
        <v>2.705042272</v>
      </c>
      <c r="R8122">
        <v>8.1150000000000002</v>
      </c>
      <c r="S8122">
        <v>16.231999999999999</v>
      </c>
    </row>
    <row r="8123" spans="1:19" x14ac:dyDescent="0.3">
      <c r="A8123">
        <v>4.6458693279999999</v>
      </c>
      <c r="B8123">
        <v>8.1159999999999997</v>
      </c>
      <c r="C8123">
        <v>16.234000000000002</v>
      </c>
      <c r="I8123">
        <v>2.7819297779999999</v>
      </c>
      <c r="J8123">
        <v>8.1159999999999997</v>
      </c>
      <c r="K8123">
        <v>16.234000000000002</v>
      </c>
      <c r="M8123">
        <v>3.1826767820000001</v>
      </c>
      <c r="N8123">
        <v>8.1159999999999997</v>
      </c>
      <c r="O8123">
        <v>16.234000000000002</v>
      </c>
      <c r="Q8123">
        <v>2.6910627250000001</v>
      </c>
      <c r="R8123">
        <v>8.1159999999999997</v>
      </c>
      <c r="S8123">
        <v>16.234000000000002</v>
      </c>
    </row>
    <row r="8124" spans="1:19" x14ac:dyDescent="0.3">
      <c r="A8124">
        <v>4.6412094789999996</v>
      </c>
      <c r="B8124">
        <v>8.1170000000000009</v>
      </c>
      <c r="C8124">
        <v>16.236000000000001</v>
      </c>
      <c r="I8124">
        <v>2.7795998540000002</v>
      </c>
      <c r="J8124">
        <v>8.1170000000000009</v>
      </c>
      <c r="K8124">
        <v>16.236000000000001</v>
      </c>
      <c r="M8124">
        <v>3.150057839</v>
      </c>
      <c r="N8124">
        <v>8.1170000000000009</v>
      </c>
      <c r="O8124">
        <v>16.236000000000001</v>
      </c>
      <c r="Q8124">
        <v>2.7097021209999999</v>
      </c>
      <c r="R8124">
        <v>8.1170000000000009</v>
      </c>
      <c r="S8124">
        <v>16.236000000000001</v>
      </c>
    </row>
    <row r="8125" spans="1:19" x14ac:dyDescent="0.3">
      <c r="A8125">
        <v>4.6225700840000004</v>
      </c>
      <c r="B8125">
        <v>8.1180000000000003</v>
      </c>
      <c r="C8125">
        <v>16.238</v>
      </c>
      <c r="I8125">
        <v>2.7632903830000002</v>
      </c>
      <c r="J8125">
        <v>8.1180000000000003</v>
      </c>
      <c r="K8125">
        <v>16.238</v>
      </c>
      <c r="M8125">
        <v>3.157047613</v>
      </c>
      <c r="N8125">
        <v>8.1180000000000003</v>
      </c>
      <c r="O8125">
        <v>16.238</v>
      </c>
      <c r="Q8125">
        <v>2.6933926499999998</v>
      </c>
      <c r="R8125">
        <v>8.1180000000000003</v>
      </c>
      <c r="S8125">
        <v>16.238</v>
      </c>
    </row>
    <row r="8126" spans="1:19" x14ac:dyDescent="0.3">
      <c r="A8126">
        <v>4.6155803110000004</v>
      </c>
      <c r="B8126">
        <v>8.1189999999999998</v>
      </c>
      <c r="C8126">
        <v>16.239999999999998</v>
      </c>
      <c r="I8126">
        <v>2.767950232</v>
      </c>
      <c r="J8126">
        <v>8.1189999999999998</v>
      </c>
      <c r="K8126">
        <v>16.239999999999998</v>
      </c>
      <c r="M8126">
        <v>3.1593775370000001</v>
      </c>
      <c r="N8126">
        <v>8.1189999999999998</v>
      </c>
      <c r="O8126">
        <v>16.239999999999998</v>
      </c>
      <c r="Q8126">
        <v>2.7027123469999998</v>
      </c>
      <c r="R8126">
        <v>8.1189999999999998</v>
      </c>
      <c r="S8126">
        <v>16.239999999999998</v>
      </c>
    </row>
    <row r="8127" spans="1:19" x14ac:dyDescent="0.3">
      <c r="A8127">
        <v>4.5992708389999999</v>
      </c>
      <c r="B8127">
        <v>8.1199999999999992</v>
      </c>
      <c r="C8127">
        <v>16.242000000000001</v>
      </c>
      <c r="I8127">
        <v>2.760960458</v>
      </c>
      <c r="J8127">
        <v>8.1199999999999992</v>
      </c>
      <c r="K8127">
        <v>16.242000000000001</v>
      </c>
      <c r="M8127">
        <v>3.1756870080000001</v>
      </c>
      <c r="N8127">
        <v>8.1199999999999992</v>
      </c>
      <c r="O8127">
        <v>16.242000000000001</v>
      </c>
      <c r="Q8127">
        <v>2.7306714410000001</v>
      </c>
      <c r="R8127">
        <v>8.1199999999999992</v>
      </c>
      <c r="S8127">
        <v>16.242000000000001</v>
      </c>
    </row>
    <row r="8128" spans="1:19" x14ac:dyDescent="0.3">
      <c r="A8128">
        <v>4.6085905370000004</v>
      </c>
      <c r="B8128">
        <v>8.1210000000000004</v>
      </c>
      <c r="C8128">
        <v>16.244</v>
      </c>
      <c r="I8128">
        <v>2.7469809120000002</v>
      </c>
      <c r="J8128">
        <v>8.1210000000000004</v>
      </c>
      <c r="K8128">
        <v>16.244</v>
      </c>
      <c r="M8128">
        <v>3.1430680660000001</v>
      </c>
      <c r="N8128">
        <v>8.1210000000000004</v>
      </c>
      <c r="O8128">
        <v>16.244</v>
      </c>
      <c r="Q8128">
        <v>2.7586305339999999</v>
      </c>
      <c r="R8128">
        <v>8.1210000000000004</v>
      </c>
      <c r="S8128">
        <v>16.244</v>
      </c>
    </row>
    <row r="8129" spans="1:19" x14ac:dyDescent="0.3">
      <c r="A8129">
        <v>4.6225700840000004</v>
      </c>
      <c r="B8129">
        <v>8.1219999999999999</v>
      </c>
      <c r="C8129">
        <v>16.245999999999999</v>
      </c>
      <c r="I8129">
        <v>2.7795998540000002</v>
      </c>
      <c r="J8129">
        <v>8.1219999999999999</v>
      </c>
      <c r="K8129">
        <v>16.245999999999999</v>
      </c>
      <c r="M8129">
        <v>3.1593775370000001</v>
      </c>
      <c r="N8129">
        <v>8.1219999999999999</v>
      </c>
      <c r="O8129">
        <v>16.245999999999999</v>
      </c>
      <c r="Q8129">
        <v>2.7563006090000002</v>
      </c>
      <c r="R8129">
        <v>8.1219999999999999</v>
      </c>
      <c r="S8129">
        <v>16.245999999999999</v>
      </c>
    </row>
    <row r="8130" spans="1:19" x14ac:dyDescent="0.3">
      <c r="A8130">
        <v>4.6551890260000004</v>
      </c>
      <c r="B8130">
        <v>8.1229999999999993</v>
      </c>
      <c r="C8130">
        <v>16.248000000000001</v>
      </c>
      <c r="I8130">
        <v>2.7889195519999999</v>
      </c>
      <c r="J8130">
        <v>8.1229999999999993</v>
      </c>
      <c r="K8130">
        <v>16.248000000000001</v>
      </c>
      <c r="M8130">
        <v>3.1756870080000001</v>
      </c>
      <c r="N8130">
        <v>8.1229999999999993</v>
      </c>
      <c r="O8130">
        <v>16.248000000000001</v>
      </c>
      <c r="Q8130">
        <v>2.751640761</v>
      </c>
      <c r="R8130">
        <v>8.1229999999999993</v>
      </c>
      <c r="S8130">
        <v>16.248000000000001</v>
      </c>
    </row>
    <row r="8131" spans="1:19" x14ac:dyDescent="0.3">
      <c r="A8131">
        <v>4.65751895</v>
      </c>
      <c r="B8131">
        <v>8.1240000000000006</v>
      </c>
      <c r="C8131">
        <v>16.25</v>
      </c>
      <c r="I8131">
        <v>2.8052290229999999</v>
      </c>
      <c r="J8131">
        <v>8.1240000000000006</v>
      </c>
      <c r="K8131">
        <v>16.25</v>
      </c>
      <c r="M8131">
        <v>3.1780169329999999</v>
      </c>
      <c r="N8131">
        <v>8.1240000000000006</v>
      </c>
      <c r="O8131">
        <v>16.25</v>
      </c>
      <c r="Q8131">
        <v>2.744650987</v>
      </c>
      <c r="R8131">
        <v>8.1240000000000006</v>
      </c>
      <c r="S8131">
        <v>16.25</v>
      </c>
    </row>
    <row r="8132" spans="1:19" x14ac:dyDescent="0.3">
      <c r="A8132">
        <v>4.6365496300000002</v>
      </c>
      <c r="B8132">
        <v>8.125</v>
      </c>
      <c r="C8132">
        <v>16.251999999999999</v>
      </c>
      <c r="I8132">
        <v>2.791249476</v>
      </c>
      <c r="J8132">
        <v>8.125</v>
      </c>
      <c r="K8132">
        <v>16.251999999999999</v>
      </c>
      <c r="M8132">
        <v>3.1593775370000001</v>
      </c>
      <c r="N8132">
        <v>8.125</v>
      </c>
      <c r="O8132">
        <v>16.251999999999999</v>
      </c>
      <c r="Q8132">
        <v>2.7260115919999999</v>
      </c>
      <c r="R8132">
        <v>8.125</v>
      </c>
      <c r="S8132">
        <v>16.251999999999999</v>
      </c>
    </row>
    <row r="8133" spans="1:19" x14ac:dyDescent="0.3">
      <c r="A8133">
        <v>4.6435394040000002</v>
      </c>
      <c r="B8133">
        <v>8.1259999999999994</v>
      </c>
      <c r="C8133">
        <v>16.254000000000001</v>
      </c>
      <c r="I8133">
        <v>2.7749400049999999</v>
      </c>
      <c r="J8133">
        <v>8.1259999999999994</v>
      </c>
      <c r="K8133">
        <v>16.254000000000001</v>
      </c>
      <c r="M8133">
        <v>3.1756870080000001</v>
      </c>
      <c r="N8133">
        <v>8.1259999999999994</v>
      </c>
      <c r="O8133">
        <v>16.254000000000001</v>
      </c>
      <c r="Q8133">
        <v>2.7399911380000002</v>
      </c>
      <c r="R8133">
        <v>8.1259999999999994</v>
      </c>
      <c r="S8133">
        <v>16.254000000000001</v>
      </c>
    </row>
    <row r="8134" spans="1:19" x14ac:dyDescent="0.3">
      <c r="A8134">
        <v>4.6039306880000002</v>
      </c>
      <c r="B8134">
        <v>8.1270000000000007</v>
      </c>
      <c r="C8134">
        <v>16.256</v>
      </c>
      <c r="I8134">
        <v>2.7539706850000001</v>
      </c>
      <c r="J8134">
        <v>8.1270000000000007</v>
      </c>
      <c r="K8134">
        <v>16.256</v>
      </c>
      <c r="M8134">
        <v>3.1780169329999999</v>
      </c>
      <c r="N8134">
        <v>8.1270000000000007</v>
      </c>
      <c r="O8134">
        <v>16.256</v>
      </c>
      <c r="Q8134">
        <v>2.751640761</v>
      </c>
      <c r="R8134">
        <v>8.1270000000000007</v>
      </c>
      <c r="S8134">
        <v>16.256</v>
      </c>
    </row>
    <row r="8135" spans="1:19" x14ac:dyDescent="0.3">
      <c r="A8135">
        <v>4.6225700840000004</v>
      </c>
      <c r="B8135">
        <v>8.1280000000000001</v>
      </c>
      <c r="C8135">
        <v>16.257999999999999</v>
      </c>
      <c r="I8135">
        <v>2.7469809120000002</v>
      </c>
      <c r="J8135">
        <v>8.1280000000000001</v>
      </c>
      <c r="K8135">
        <v>16.257999999999999</v>
      </c>
      <c r="M8135">
        <v>3.1733570840000001</v>
      </c>
      <c r="N8135">
        <v>8.1280000000000001</v>
      </c>
      <c r="O8135">
        <v>16.257999999999999</v>
      </c>
      <c r="Q8135">
        <v>2.7749400049999999</v>
      </c>
      <c r="R8135">
        <v>8.1280000000000001</v>
      </c>
      <c r="S8135">
        <v>16.257999999999999</v>
      </c>
    </row>
    <row r="8136" spans="1:19" x14ac:dyDescent="0.3">
      <c r="A8136">
        <v>4.631889782</v>
      </c>
      <c r="B8136">
        <v>8.1289999999999996</v>
      </c>
      <c r="C8136">
        <v>16.260000000000002</v>
      </c>
      <c r="I8136">
        <v>2.744650987</v>
      </c>
      <c r="J8136">
        <v>8.1289999999999996</v>
      </c>
      <c r="K8136">
        <v>16.260000000000002</v>
      </c>
      <c r="M8136">
        <v>3.16636731</v>
      </c>
      <c r="N8136">
        <v>8.1289999999999996</v>
      </c>
      <c r="O8136">
        <v>16.260000000000002</v>
      </c>
      <c r="Q8136">
        <v>2.7889195519999999</v>
      </c>
      <c r="R8136">
        <v>8.1289999999999996</v>
      </c>
      <c r="S8136">
        <v>16.260000000000002</v>
      </c>
    </row>
    <row r="8137" spans="1:19" x14ac:dyDescent="0.3">
      <c r="A8137">
        <v>4.6272299329999997</v>
      </c>
      <c r="B8137">
        <v>8.1300000000000008</v>
      </c>
      <c r="C8137">
        <v>16.262</v>
      </c>
      <c r="I8137">
        <v>2.7469809120000002</v>
      </c>
      <c r="J8137">
        <v>8.1300000000000008</v>
      </c>
      <c r="K8137">
        <v>16.262</v>
      </c>
      <c r="M8137">
        <v>3.180346857</v>
      </c>
      <c r="N8137">
        <v>8.1300000000000008</v>
      </c>
      <c r="O8137">
        <v>16.262</v>
      </c>
      <c r="Q8137">
        <v>2.751640761</v>
      </c>
      <c r="R8137">
        <v>8.1300000000000008</v>
      </c>
      <c r="S8137">
        <v>16.262</v>
      </c>
    </row>
    <row r="8138" spans="1:19" x14ac:dyDescent="0.3">
      <c r="A8138">
        <v>4.6132503859999998</v>
      </c>
      <c r="B8138">
        <v>8.1310000000000002</v>
      </c>
      <c r="C8138">
        <v>16.263999999999999</v>
      </c>
      <c r="I8138">
        <v>2.7656203069999998</v>
      </c>
      <c r="J8138">
        <v>8.1310000000000002</v>
      </c>
      <c r="K8138">
        <v>16.263999999999999</v>
      </c>
      <c r="M8138">
        <v>3.1780169329999999</v>
      </c>
      <c r="N8138">
        <v>8.1310000000000002</v>
      </c>
      <c r="O8138">
        <v>16.263999999999999</v>
      </c>
      <c r="Q8138">
        <v>2.7539706850000001</v>
      </c>
      <c r="R8138">
        <v>8.1310000000000002</v>
      </c>
      <c r="S8138">
        <v>16.263999999999999</v>
      </c>
    </row>
    <row r="8139" spans="1:19" x14ac:dyDescent="0.3">
      <c r="A8139">
        <v>4.624900008</v>
      </c>
      <c r="B8139">
        <v>8.1319999999999997</v>
      </c>
      <c r="C8139">
        <v>16.265999999999998</v>
      </c>
      <c r="I8139">
        <v>2.777269929</v>
      </c>
      <c r="J8139">
        <v>8.1319999999999997</v>
      </c>
      <c r="K8139">
        <v>16.265999999999998</v>
      </c>
      <c r="M8139">
        <v>3.16636731</v>
      </c>
      <c r="N8139">
        <v>8.1319999999999997</v>
      </c>
      <c r="O8139">
        <v>16.265999999999998</v>
      </c>
      <c r="Q8139">
        <v>2.751640761</v>
      </c>
      <c r="R8139">
        <v>8.1319999999999997</v>
      </c>
      <c r="S8139">
        <v>16.265999999999998</v>
      </c>
    </row>
    <row r="8140" spans="1:19" x14ac:dyDescent="0.3">
      <c r="A8140">
        <v>4.6225700840000004</v>
      </c>
      <c r="B8140">
        <v>8.1329999999999991</v>
      </c>
      <c r="C8140">
        <v>16.268000000000001</v>
      </c>
      <c r="I8140">
        <v>2.7563006090000002</v>
      </c>
      <c r="J8140">
        <v>8.1329999999999991</v>
      </c>
      <c r="K8140">
        <v>16.268000000000001</v>
      </c>
      <c r="M8140">
        <v>3.1919964790000002</v>
      </c>
      <c r="N8140">
        <v>8.1329999999999991</v>
      </c>
      <c r="O8140">
        <v>16.268000000000001</v>
      </c>
      <c r="Q8140">
        <v>2.7423210629999999</v>
      </c>
      <c r="R8140">
        <v>8.1329999999999991</v>
      </c>
      <c r="S8140">
        <v>16.268000000000001</v>
      </c>
    </row>
    <row r="8141" spans="1:19" x14ac:dyDescent="0.3">
      <c r="A8141">
        <v>4.6481992529999996</v>
      </c>
      <c r="B8141">
        <v>8.1340000000000003</v>
      </c>
      <c r="C8141">
        <v>16.27</v>
      </c>
      <c r="I8141">
        <v>2.760960458</v>
      </c>
      <c r="J8141">
        <v>8.1340000000000003</v>
      </c>
      <c r="K8141">
        <v>16.27</v>
      </c>
      <c r="M8141">
        <v>3.196656328</v>
      </c>
      <c r="N8141">
        <v>8.1340000000000003</v>
      </c>
      <c r="O8141">
        <v>16.27</v>
      </c>
      <c r="Q8141">
        <v>2.7795998540000002</v>
      </c>
      <c r="R8141">
        <v>8.1340000000000003</v>
      </c>
      <c r="S8141">
        <v>16.27</v>
      </c>
    </row>
    <row r="8142" spans="1:19" x14ac:dyDescent="0.3">
      <c r="A8142">
        <v>4.6691685730000003</v>
      </c>
      <c r="B8142">
        <v>8.1349999999999998</v>
      </c>
      <c r="C8142">
        <v>16.271999999999998</v>
      </c>
      <c r="I8142">
        <v>2.7493108359999998</v>
      </c>
      <c r="J8142">
        <v>8.1349999999999998</v>
      </c>
      <c r="K8142">
        <v>16.271999999999998</v>
      </c>
      <c r="M8142">
        <v>3.2059760260000001</v>
      </c>
      <c r="N8142">
        <v>8.1349999999999998</v>
      </c>
      <c r="O8142">
        <v>16.271999999999998</v>
      </c>
      <c r="Q8142">
        <v>2.7423210629999999</v>
      </c>
      <c r="R8142">
        <v>8.1349999999999998</v>
      </c>
      <c r="S8142">
        <v>16.271999999999998</v>
      </c>
    </row>
    <row r="8143" spans="1:19" x14ac:dyDescent="0.3">
      <c r="A8143">
        <v>4.6621787990000003</v>
      </c>
      <c r="B8143">
        <v>8.1359999999999992</v>
      </c>
      <c r="C8143">
        <v>16.274000000000001</v>
      </c>
      <c r="I8143">
        <v>2.7702801560000001</v>
      </c>
      <c r="J8143">
        <v>8.1359999999999992</v>
      </c>
      <c r="K8143">
        <v>16.274000000000001</v>
      </c>
      <c r="M8143">
        <v>3.1989862530000002</v>
      </c>
      <c r="N8143">
        <v>8.1359999999999992</v>
      </c>
      <c r="O8143">
        <v>16.274000000000001</v>
      </c>
      <c r="Q8143">
        <v>2.7423210629999999</v>
      </c>
      <c r="R8143">
        <v>8.1359999999999992</v>
      </c>
      <c r="S8143">
        <v>16.274000000000001</v>
      </c>
    </row>
    <row r="8144" spans="1:19" x14ac:dyDescent="0.3">
      <c r="A8144">
        <v>4.6645087240000001</v>
      </c>
      <c r="B8144">
        <v>8.1370000000000005</v>
      </c>
      <c r="C8144">
        <v>16.276</v>
      </c>
      <c r="I8144">
        <v>2.751640761</v>
      </c>
      <c r="J8144">
        <v>8.1370000000000005</v>
      </c>
      <c r="K8144">
        <v>16.276</v>
      </c>
      <c r="M8144">
        <v>3.1989862530000002</v>
      </c>
      <c r="N8144">
        <v>8.1370000000000005</v>
      </c>
      <c r="O8144">
        <v>16.276</v>
      </c>
      <c r="Q8144">
        <v>2.7376612140000001</v>
      </c>
      <c r="R8144">
        <v>8.1370000000000005</v>
      </c>
      <c r="S8144">
        <v>16.276</v>
      </c>
    </row>
    <row r="8145" spans="1:19" x14ac:dyDescent="0.3">
      <c r="A8145">
        <v>4.671498497</v>
      </c>
      <c r="B8145">
        <v>8.1379999999999999</v>
      </c>
      <c r="C8145">
        <v>16.277999999999999</v>
      </c>
      <c r="I8145">
        <v>2.7702801560000001</v>
      </c>
      <c r="J8145">
        <v>8.1379999999999999</v>
      </c>
      <c r="K8145">
        <v>16.277999999999999</v>
      </c>
      <c r="M8145">
        <v>3.1850067059999998</v>
      </c>
      <c r="N8145">
        <v>8.1379999999999999</v>
      </c>
      <c r="O8145">
        <v>16.277999999999999</v>
      </c>
      <c r="Q8145">
        <v>2.7143619700000001</v>
      </c>
      <c r="R8145">
        <v>8.1379999999999999</v>
      </c>
      <c r="S8145">
        <v>16.277999999999999</v>
      </c>
    </row>
    <row r="8146" spans="1:19" x14ac:dyDescent="0.3">
      <c r="A8146">
        <v>4.6481992529999996</v>
      </c>
      <c r="B8146">
        <v>8.1389999999999993</v>
      </c>
      <c r="C8146">
        <v>16.28</v>
      </c>
      <c r="I8146">
        <v>2.7819297779999999</v>
      </c>
      <c r="J8146">
        <v>8.1389999999999993</v>
      </c>
      <c r="K8146">
        <v>16.28</v>
      </c>
      <c r="M8146">
        <v>3.1850067059999998</v>
      </c>
      <c r="N8146">
        <v>8.1389999999999993</v>
      </c>
      <c r="O8146">
        <v>16.28</v>
      </c>
      <c r="Q8146">
        <v>2.7260115919999999</v>
      </c>
      <c r="R8146">
        <v>8.1389999999999993</v>
      </c>
      <c r="S8146">
        <v>16.28</v>
      </c>
    </row>
    <row r="8147" spans="1:19" x14ac:dyDescent="0.3">
      <c r="A8147">
        <v>4.6598488749999998</v>
      </c>
      <c r="B8147">
        <v>8.14</v>
      </c>
      <c r="C8147">
        <v>16.282</v>
      </c>
      <c r="I8147">
        <v>2.7959093249999998</v>
      </c>
      <c r="J8147">
        <v>8.14</v>
      </c>
      <c r="K8147">
        <v>16.282</v>
      </c>
      <c r="M8147">
        <v>3.1989862530000002</v>
      </c>
      <c r="N8147">
        <v>8.14</v>
      </c>
      <c r="O8147">
        <v>16.282</v>
      </c>
      <c r="Q8147">
        <v>2.7236816670000001</v>
      </c>
      <c r="R8147">
        <v>8.14</v>
      </c>
      <c r="S8147">
        <v>16.282</v>
      </c>
    </row>
    <row r="8148" spans="1:19" x14ac:dyDescent="0.3">
      <c r="A8148">
        <v>4.6784882699999999</v>
      </c>
      <c r="B8148">
        <v>8.141</v>
      </c>
      <c r="C8148">
        <v>16.283999999999999</v>
      </c>
      <c r="I8148">
        <v>2.760960458</v>
      </c>
      <c r="J8148">
        <v>8.141</v>
      </c>
      <c r="K8148">
        <v>16.283999999999999</v>
      </c>
      <c r="M8148">
        <v>3.1943264039999999</v>
      </c>
      <c r="N8148">
        <v>8.141</v>
      </c>
      <c r="O8148">
        <v>16.283999999999999</v>
      </c>
      <c r="Q8148">
        <v>2.7260115919999999</v>
      </c>
      <c r="R8148">
        <v>8.141</v>
      </c>
      <c r="S8148">
        <v>16.283999999999999</v>
      </c>
    </row>
    <row r="8149" spans="1:19" x14ac:dyDescent="0.3">
      <c r="A8149">
        <v>4.6831481190000002</v>
      </c>
      <c r="B8149">
        <v>8.1419999999999995</v>
      </c>
      <c r="C8149">
        <v>16.286000000000001</v>
      </c>
      <c r="I8149">
        <v>2.7539706850000001</v>
      </c>
      <c r="J8149">
        <v>8.1419999999999995</v>
      </c>
      <c r="K8149">
        <v>16.286000000000001</v>
      </c>
      <c r="M8149">
        <v>3.219955573</v>
      </c>
      <c r="N8149">
        <v>8.1419999999999995</v>
      </c>
      <c r="O8149">
        <v>16.286000000000001</v>
      </c>
      <c r="Q8149">
        <v>2.7166918940000002</v>
      </c>
      <c r="R8149">
        <v>8.1419999999999995</v>
      </c>
      <c r="S8149">
        <v>16.286000000000001</v>
      </c>
    </row>
    <row r="8150" spans="1:19" x14ac:dyDescent="0.3">
      <c r="A8150">
        <v>4.6388795549999999</v>
      </c>
      <c r="B8150">
        <v>8.1430000000000007</v>
      </c>
      <c r="C8150">
        <v>16.288</v>
      </c>
      <c r="I8150">
        <v>2.7749400049999999</v>
      </c>
      <c r="J8150">
        <v>8.1430000000000007</v>
      </c>
      <c r="K8150">
        <v>16.288</v>
      </c>
      <c r="M8150">
        <v>3.196656328</v>
      </c>
      <c r="N8150">
        <v>8.1430000000000007</v>
      </c>
      <c r="O8150">
        <v>16.288</v>
      </c>
      <c r="Q8150">
        <v>2.7376612140000001</v>
      </c>
      <c r="R8150">
        <v>8.1430000000000007</v>
      </c>
      <c r="S8150">
        <v>16.288</v>
      </c>
    </row>
    <row r="8151" spans="1:19" x14ac:dyDescent="0.3">
      <c r="A8151">
        <v>4.6691685730000003</v>
      </c>
      <c r="B8151">
        <v>8.1440000000000001</v>
      </c>
      <c r="C8151">
        <v>16.29</v>
      </c>
      <c r="I8151">
        <v>2.7889195519999999</v>
      </c>
      <c r="J8151">
        <v>8.1440000000000001</v>
      </c>
      <c r="K8151">
        <v>16.29</v>
      </c>
      <c r="M8151">
        <v>3.1710271589999999</v>
      </c>
      <c r="N8151">
        <v>8.1440000000000001</v>
      </c>
      <c r="O8151">
        <v>16.29</v>
      </c>
      <c r="Q8151">
        <v>2.7260115919999999</v>
      </c>
      <c r="R8151">
        <v>8.1440000000000001</v>
      </c>
      <c r="S8151">
        <v>16.29</v>
      </c>
    </row>
    <row r="8152" spans="1:19" x14ac:dyDescent="0.3">
      <c r="A8152">
        <v>4.6528591019999999</v>
      </c>
      <c r="B8152">
        <v>8.1449999999999996</v>
      </c>
      <c r="C8152">
        <v>16.292000000000002</v>
      </c>
      <c r="I8152">
        <v>2.7819297779999999</v>
      </c>
      <c r="J8152">
        <v>8.1449999999999996</v>
      </c>
      <c r="K8152">
        <v>16.292000000000002</v>
      </c>
      <c r="M8152">
        <v>3.1477279149999999</v>
      </c>
      <c r="N8152">
        <v>8.1449999999999996</v>
      </c>
      <c r="O8152">
        <v>16.292000000000002</v>
      </c>
      <c r="Q8152">
        <v>2.767950232</v>
      </c>
      <c r="R8152">
        <v>8.1449999999999996</v>
      </c>
      <c r="S8152">
        <v>16.292000000000002</v>
      </c>
    </row>
    <row r="8153" spans="1:19" x14ac:dyDescent="0.3">
      <c r="A8153">
        <v>4.631889782</v>
      </c>
      <c r="B8153">
        <v>8.1460000000000008</v>
      </c>
      <c r="C8153">
        <v>16.294</v>
      </c>
      <c r="I8153">
        <v>2.8005691740000001</v>
      </c>
      <c r="J8153">
        <v>8.1460000000000008</v>
      </c>
      <c r="K8153">
        <v>16.294</v>
      </c>
      <c r="M8153">
        <v>3.150057839</v>
      </c>
      <c r="N8153">
        <v>8.1460000000000008</v>
      </c>
      <c r="O8153">
        <v>16.294</v>
      </c>
      <c r="Q8153">
        <v>2.7469809120000002</v>
      </c>
      <c r="R8153">
        <v>8.1460000000000008</v>
      </c>
      <c r="S8153">
        <v>16.294</v>
      </c>
    </row>
    <row r="8154" spans="1:19" x14ac:dyDescent="0.3">
      <c r="A8154">
        <v>4.6738284209999996</v>
      </c>
      <c r="B8154">
        <v>8.1470000000000002</v>
      </c>
      <c r="C8154">
        <v>16.295999999999999</v>
      </c>
      <c r="I8154">
        <v>2.7749400049999999</v>
      </c>
      <c r="J8154">
        <v>8.1470000000000002</v>
      </c>
      <c r="K8154">
        <v>16.295999999999999</v>
      </c>
      <c r="M8154">
        <v>3.1593775370000001</v>
      </c>
      <c r="N8154">
        <v>8.1470000000000002</v>
      </c>
      <c r="O8154">
        <v>16.295999999999999</v>
      </c>
      <c r="Q8154">
        <v>2.7493108359999998</v>
      </c>
      <c r="R8154">
        <v>8.1470000000000002</v>
      </c>
      <c r="S8154">
        <v>16.295999999999999</v>
      </c>
    </row>
    <row r="8155" spans="1:19" x14ac:dyDescent="0.3">
      <c r="A8155">
        <v>4.7017875150000004</v>
      </c>
      <c r="B8155">
        <v>8.1479999999999997</v>
      </c>
      <c r="C8155">
        <v>16.297999999999998</v>
      </c>
      <c r="I8155">
        <v>2.7819297779999999</v>
      </c>
      <c r="J8155">
        <v>8.1479999999999997</v>
      </c>
      <c r="K8155">
        <v>16.297999999999998</v>
      </c>
      <c r="M8155">
        <v>3.180346857</v>
      </c>
      <c r="N8155">
        <v>8.1479999999999997</v>
      </c>
      <c r="O8155">
        <v>16.297999999999998</v>
      </c>
      <c r="Q8155">
        <v>2.7819297779999999</v>
      </c>
      <c r="R8155">
        <v>8.1479999999999997</v>
      </c>
      <c r="S8155">
        <v>16.297999999999998</v>
      </c>
    </row>
    <row r="8156" spans="1:19" x14ac:dyDescent="0.3">
      <c r="A8156">
        <v>4.7413962300000003</v>
      </c>
      <c r="B8156">
        <v>8.1489999999999991</v>
      </c>
      <c r="C8156">
        <v>16.3</v>
      </c>
      <c r="I8156">
        <v>2.784259703</v>
      </c>
      <c r="J8156">
        <v>8.1489999999999991</v>
      </c>
      <c r="K8156">
        <v>16.3</v>
      </c>
      <c r="M8156">
        <v>3.164037386</v>
      </c>
      <c r="N8156">
        <v>8.1489999999999991</v>
      </c>
      <c r="O8156">
        <v>16.3</v>
      </c>
      <c r="Q8156">
        <v>2.7586305339999999</v>
      </c>
      <c r="R8156">
        <v>8.1489999999999991</v>
      </c>
      <c r="S8156">
        <v>16.3</v>
      </c>
    </row>
    <row r="8157" spans="1:19" x14ac:dyDescent="0.3">
      <c r="A8157">
        <v>4.7157670610000002</v>
      </c>
      <c r="B8157">
        <v>8.15</v>
      </c>
      <c r="C8157">
        <v>16.302</v>
      </c>
      <c r="I8157">
        <v>2.791249476</v>
      </c>
      <c r="J8157">
        <v>8.15</v>
      </c>
      <c r="K8157">
        <v>16.302</v>
      </c>
      <c r="M8157">
        <v>3.1686972349999998</v>
      </c>
      <c r="N8157">
        <v>8.15</v>
      </c>
      <c r="O8157">
        <v>16.302</v>
      </c>
      <c r="Q8157">
        <v>2.7469809120000002</v>
      </c>
      <c r="R8157">
        <v>8.15</v>
      </c>
      <c r="S8157">
        <v>16.302</v>
      </c>
    </row>
    <row r="8158" spans="1:19" x14ac:dyDescent="0.3">
      <c r="A8158">
        <v>4.6971276660000001</v>
      </c>
      <c r="B8158">
        <v>8.1509999999999998</v>
      </c>
      <c r="C8158">
        <v>16.303999999999998</v>
      </c>
      <c r="I8158">
        <v>2.8098888720000001</v>
      </c>
      <c r="J8158">
        <v>8.1509999999999998</v>
      </c>
      <c r="K8158">
        <v>16.303999999999998</v>
      </c>
      <c r="M8158">
        <v>3.1873366299999999</v>
      </c>
      <c r="N8158">
        <v>8.1509999999999998</v>
      </c>
      <c r="O8158">
        <v>16.303999999999998</v>
      </c>
      <c r="Q8158">
        <v>2.73533129</v>
      </c>
      <c r="R8158">
        <v>8.1509999999999998</v>
      </c>
      <c r="S8158">
        <v>16.303999999999998</v>
      </c>
    </row>
    <row r="8159" spans="1:19" x14ac:dyDescent="0.3">
      <c r="A8159">
        <v>4.6994575899999997</v>
      </c>
      <c r="B8159">
        <v>8.1519999999999992</v>
      </c>
      <c r="C8159">
        <v>16.306000000000001</v>
      </c>
      <c r="I8159">
        <v>2.8052290229999999</v>
      </c>
      <c r="J8159">
        <v>8.1519999999999992</v>
      </c>
      <c r="K8159">
        <v>16.306000000000001</v>
      </c>
      <c r="M8159">
        <v>3.1710271589999999</v>
      </c>
      <c r="N8159">
        <v>8.1519999999999992</v>
      </c>
      <c r="O8159">
        <v>16.306000000000001</v>
      </c>
      <c r="Q8159">
        <v>2.7120320449999999</v>
      </c>
      <c r="R8159">
        <v>8.1519999999999992</v>
      </c>
      <c r="S8159">
        <v>16.306000000000001</v>
      </c>
    </row>
    <row r="8160" spans="1:19" x14ac:dyDescent="0.3">
      <c r="A8160">
        <v>4.7087772880000003</v>
      </c>
      <c r="B8160">
        <v>8.1530000000000005</v>
      </c>
      <c r="C8160">
        <v>16.308</v>
      </c>
      <c r="I8160">
        <v>2.8098888720000001</v>
      </c>
      <c r="J8160">
        <v>8.1530000000000005</v>
      </c>
      <c r="K8160">
        <v>16.308</v>
      </c>
      <c r="M8160">
        <v>3.1780169329999999</v>
      </c>
      <c r="N8160">
        <v>8.1530000000000005</v>
      </c>
      <c r="O8160">
        <v>16.308</v>
      </c>
      <c r="Q8160">
        <v>2.7306714410000001</v>
      </c>
      <c r="R8160">
        <v>8.1530000000000005</v>
      </c>
      <c r="S8160">
        <v>16.308</v>
      </c>
    </row>
    <row r="8161" spans="1:19" x14ac:dyDescent="0.3">
      <c r="A8161">
        <v>4.7134371369999997</v>
      </c>
      <c r="B8161">
        <v>8.1539999999999999</v>
      </c>
      <c r="C8161">
        <v>16.309999999999999</v>
      </c>
      <c r="I8161">
        <v>2.7959093249999998</v>
      </c>
      <c r="J8161">
        <v>8.1539999999999999</v>
      </c>
      <c r="K8161">
        <v>16.309999999999999</v>
      </c>
      <c r="M8161">
        <v>3.196656328</v>
      </c>
      <c r="N8161">
        <v>8.1539999999999999</v>
      </c>
      <c r="O8161">
        <v>16.309999999999999</v>
      </c>
      <c r="Q8161">
        <v>2.7423210629999999</v>
      </c>
      <c r="R8161">
        <v>8.1539999999999999</v>
      </c>
      <c r="S8161">
        <v>16.309999999999999</v>
      </c>
    </row>
    <row r="8162" spans="1:19" x14ac:dyDescent="0.3">
      <c r="A8162">
        <v>4.6971276660000001</v>
      </c>
      <c r="B8162">
        <v>8.1549999999999994</v>
      </c>
      <c r="C8162">
        <v>16.312000000000001</v>
      </c>
      <c r="I8162">
        <v>2.791249476</v>
      </c>
      <c r="J8162">
        <v>8.1549999999999994</v>
      </c>
      <c r="K8162">
        <v>16.312000000000001</v>
      </c>
      <c r="M8162">
        <v>3.2083059500000002</v>
      </c>
      <c r="N8162">
        <v>8.1549999999999994</v>
      </c>
      <c r="O8162">
        <v>16.312000000000001</v>
      </c>
      <c r="Q8162">
        <v>2.7097021209999999</v>
      </c>
      <c r="R8162">
        <v>8.1549999999999994</v>
      </c>
      <c r="S8162">
        <v>16.312000000000001</v>
      </c>
    </row>
    <row r="8163" spans="1:19" x14ac:dyDescent="0.3">
      <c r="A8163">
        <v>4.7111072119999999</v>
      </c>
      <c r="B8163">
        <v>8.1560000000000006</v>
      </c>
      <c r="C8163">
        <v>16.314</v>
      </c>
      <c r="I8163">
        <v>2.7935794</v>
      </c>
      <c r="J8163">
        <v>8.1560000000000006</v>
      </c>
      <c r="K8163">
        <v>16.314</v>
      </c>
      <c r="M8163">
        <v>3.1826767820000001</v>
      </c>
      <c r="N8163">
        <v>8.1560000000000006</v>
      </c>
      <c r="O8163">
        <v>16.314</v>
      </c>
      <c r="Q8163">
        <v>2.7097021209999999</v>
      </c>
      <c r="R8163">
        <v>8.1560000000000006</v>
      </c>
      <c r="S8163">
        <v>16.314</v>
      </c>
    </row>
    <row r="8164" spans="1:19" x14ac:dyDescent="0.3">
      <c r="A8164">
        <v>4.6668386479999997</v>
      </c>
      <c r="B8164">
        <v>8.157</v>
      </c>
      <c r="C8164">
        <v>16.315999999999999</v>
      </c>
      <c r="I8164">
        <v>2.7935794</v>
      </c>
      <c r="J8164">
        <v>8.157</v>
      </c>
      <c r="K8164">
        <v>16.315999999999999</v>
      </c>
      <c r="M8164">
        <v>3.1686972349999998</v>
      </c>
      <c r="N8164">
        <v>8.157</v>
      </c>
      <c r="O8164">
        <v>16.315999999999999</v>
      </c>
      <c r="Q8164">
        <v>2.6864028759999998</v>
      </c>
      <c r="R8164">
        <v>8.157</v>
      </c>
      <c r="S8164">
        <v>16.315999999999999</v>
      </c>
    </row>
    <row r="8165" spans="1:19" x14ac:dyDescent="0.3">
      <c r="A8165">
        <v>4.6435394040000002</v>
      </c>
      <c r="B8165">
        <v>8.1579999999999995</v>
      </c>
      <c r="C8165">
        <v>16.318000000000001</v>
      </c>
      <c r="I8165">
        <v>2.7819297779999999</v>
      </c>
      <c r="J8165">
        <v>8.1579999999999995</v>
      </c>
      <c r="K8165">
        <v>16.318000000000001</v>
      </c>
      <c r="M8165">
        <v>3.1780169329999999</v>
      </c>
      <c r="N8165">
        <v>8.1579999999999995</v>
      </c>
      <c r="O8165">
        <v>16.318000000000001</v>
      </c>
      <c r="Q8165">
        <v>2.681743027</v>
      </c>
      <c r="R8165">
        <v>8.1579999999999995</v>
      </c>
      <c r="S8165">
        <v>16.318000000000001</v>
      </c>
    </row>
    <row r="8166" spans="1:19" x14ac:dyDescent="0.3">
      <c r="A8166">
        <v>4.6621787990000003</v>
      </c>
      <c r="B8166">
        <v>8.1590000000000007</v>
      </c>
      <c r="C8166">
        <v>16.32</v>
      </c>
      <c r="I8166">
        <v>2.7656203069999998</v>
      </c>
      <c r="J8166">
        <v>8.1590000000000007</v>
      </c>
      <c r="K8166">
        <v>16.32</v>
      </c>
      <c r="M8166">
        <v>3.1756870080000001</v>
      </c>
      <c r="N8166">
        <v>8.1590000000000007</v>
      </c>
      <c r="O8166">
        <v>16.32</v>
      </c>
      <c r="Q8166">
        <v>2.6864028759999998</v>
      </c>
      <c r="R8166">
        <v>8.1590000000000007</v>
      </c>
      <c r="S8166">
        <v>16.32</v>
      </c>
    </row>
    <row r="8167" spans="1:19" x14ac:dyDescent="0.3">
      <c r="A8167">
        <v>4.704117439</v>
      </c>
      <c r="B8167">
        <v>8.16</v>
      </c>
      <c r="C8167">
        <v>16.321999999999999</v>
      </c>
      <c r="I8167">
        <v>2.7586305339999999</v>
      </c>
      <c r="J8167">
        <v>8.16</v>
      </c>
      <c r="K8167">
        <v>16.321999999999999</v>
      </c>
      <c r="M8167">
        <v>3.1710271589999999</v>
      </c>
      <c r="N8167">
        <v>8.16</v>
      </c>
      <c r="O8167">
        <v>16.321999999999999</v>
      </c>
      <c r="Q8167">
        <v>2.6770831789999998</v>
      </c>
      <c r="R8167">
        <v>8.16</v>
      </c>
      <c r="S8167">
        <v>16.321999999999999</v>
      </c>
    </row>
    <row r="8168" spans="1:19" x14ac:dyDescent="0.3">
      <c r="A8168">
        <v>4.704117439</v>
      </c>
      <c r="B8168">
        <v>8.1609999999999996</v>
      </c>
      <c r="C8168">
        <v>16.324000000000002</v>
      </c>
      <c r="I8168">
        <v>2.8192085690000002</v>
      </c>
      <c r="J8168">
        <v>8.1609999999999996</v>
      </c>
      <c r="K8168">
        <v>16.324000000000002</v>
      </c>
      <c r="M8168">
        <v>3.1873366299999999</v>
      </c>
      <c r="N8168">
        <v>8.1609999999999996</v>
      </c>
      <c r="O8168">
        <v>16.324000000000002</v>
      </c>
      <c r="Q8168">
        <v>2.7166918940000002</v>
      </c>
      <c r="R8168">
        <v>8.1609999999999996</v>
      </c>
      <c r="S8168">
        <v>16.324000000000002</v>
      </c>
    </row>
    <row r="8169" spans="1:19" x14ac:dyDescent="0.3">
      <c r="A8169">
        <v>4.6831481190000002</v>
      </c>
      <c r="B8169">
        <v>8.1620000000000008</v>
      </c>
      <c r="C8169">
        <v>16.326000000000001</v>
      </c>
      <c r="I8169">
        <v>2.8261983430000002</v>
      </c>
      <c r="J8169">
        <v>8.1620000000000008</v>
      </c>
      <c r="K8169">
        <v>16.326000000000001</v>
      </c>
      <c r="M8169">
        <v>3.2013161769999998</v>
      </c>
      <c r="N8169">
        <v>8.1620000000000008</v>
      </c>
      <c r="O8169">
        <v>16.326000000000001</v>
      </c>
      <c r="Q8169">
        <v>2.7260115919999999</v>
      </c>
      <c r="R8169">
        <v>8.1620000000000008</v>
      </c>
      <c r="S8169">
        <v>16.326000000000001</v>
      </c>
    </row>
    <row r="8170" spans="1:19" x14ac:dyDescent="0.3">
      <c r="A8170">
        <v>4.6901378930000002</v>
      </c>
      <c r="B8170">
        <v>8.1630000000000003</v>
      </c>
      <c r="C8170">
        <v>16.327999999999999</v>
      </c>
      <c r="I8170">
        <v>2.8541574359999999</v>
      </c>
      <c r="J8170">
        <v>8.1630000000000003</v>
      </c>
      <c r="K8170">
        <v>16.327999999999999</v>
      </c>
      <c r="M8170">
        <v>3.1896665550000001</v>
      </c>
      <c r="N8170">
        <v>8.1630000000000003</v>
      </c>
      <c r="O8170">
        <v>16.327999999999999</v>
      </c>
      <c r="Q8170">
        <v>2.6910627250000001</v>
      </c>
      <c r="R8170">
        <v>8.1630000000000003</v>
      </c>
      <c r="S8170">
        <v>16.327999999999999</v>
      </c>
    </row>
    <row r="8171" spans="1:19" x14ac:dyDescent="0.3">
      <c r="A8171">
        <v>4.6924678169999998</v>
      </c>
      <c r="B8171">
        <v>8.1639999999999997</v>
      </c>
      <c r="C8171">
        <v>16.329999999999998</v>
      </c>
      <c r="I8171">
        <v>2.8494975870000001</v>
      </c>
      <c r="J8171">
        <v>8.1639999999999997</v>
      </c>
      <c r="K8171">
        <v>16.329999999999998</v>
      </c>
      <c r="M8171">
        <v>3.164037386</v>
      </c>
      <c r="N8171">
        <v>8.1639999999999997</v>
      </c>
      <c r="O8171">
        <v>16.329999999999998</v>
      </c>
      <c r="Q8171">
        <v>2.681743027</v>
      </c>
      <c r="R8171">
        <v>8.1639999999999997</v>
      </c>
      <c r="S8171">
        <v>16.329999999999998</v>
      </c>
    </row>
    <row r="8172" spans="1:19" x14ac:dyDescent="0.3">
      <c r="A8172">
        <v>4.7087772880000003</v>
      </c>
      <c r="B8172">
        <v>8.1649999999999991</v>
      </c>
      <c r="C8172">
        <v>16.332000000000001</v>
      </c>
      <c r="I8172">
        <v>2.840177889</v>
      </c>
      <c r="J8172">
        <v>8.1649999999999991</v>
      </c>
      <c r="K8172">
        <v>16.332000000000001</v>
      </c>
      <c r="M8172">
        <v>3.1617074619999999</v>
      </c>
      <c r="N8172">
        <v>8.1649999999999991</v>
      </c>
      <c r="O8172">
        <v>16.332000000000001</v>
      </c>
      <c r="Q8172">
        <v>2.6747532540000001</v>
      </c>
      <c r="R8172">
        <v>8.1649999999999991</v>
      </c>
      <c r="S8172">
        <v>16.332000000000001</v>
      </c>
    </row>
    <row r="8173" spans="1:19" x14ac:dyDescent="0.3">
      <c r="A8173">
        <v>4.7274166839999996</v>
      </c>
      <c r="B8173">
        <v>8.1660000000000004</v>
      </c>
      <c r="C8173">
        <v>16.334</v>
      </c>
      <c r="I8173">
        <v>2.8331881160000001</v>
      </c>
      <c r="J8173">
        <v>8.1660000000000004</v>
      </c>
      <c r="K8173">
        <v>16.334</v>
      </c>
      <c r="M8173">
        <v>3.1430680660000001</v>
      </c>
      <c r="N8173">
        <v>8.1660000000000004</v>
      </c>
      <c r="O8173">
        <v>16.334</v>
      </c>
      <c r="Q8173">
        <v>2.7073721960000001</v>
      </c>
      <c r="R8173">
        <v>8.1660000000000004</v>
      </c>
      <c r="S8173">
        <v>16.334</v>
      </c>
    </row>
    <row r="8174" spans="1:19" x14ac:dyDescent="0.3">
      <c r="A8174">
        <v>4.7693553230000001</v>
      </c>
      <c r="B8174">
        <v>8.1669999999999998</v>
      </c>
      <c r="C8174">
        <v>16.335999999999999</v>
      </c>
      <c r="I8174">
        <v>2.8215384939999999</v>
      </c>
      <c r="J8174">
        <v>8.1669999999999998</v>
      </c>
      <c r="K8174">
        <v>16.335999999999999</v>
      </c>
      <c r="M8174">
        <v>3.1617074619999999</v>
      </c>
      <c r="N8174">
        <v>8.1669999999999998</v>
      </c>
      <c r="O8174">
        <v>16.335999999999999</v>
      </c>
      <c r="Q8174">
        <v>2.6980524990000001</v>
      </c>
      <c r="R8174">
        <v>8.1669999999999998</v>
      </c>
      <c r="S8174">
        <v>16.335999999999999</v>
      </c>
    </row>
    <row r="8175" spans="1:19" x14ac:dyDescent="0.3">
      <c r="A8175">
        <v>4.7460560789999997</v>
      </c>
      <c r="B8175">
        <v>8.1679999999999993</v>
      </c>
      <c r="C8175">
        <v>16.338000000000001</v>
      </c>
      <c r="I8175">
        <v>2.8098888720000001</v>
      </c>
      <c r="J8175">
        <v>8.1679999999999993</v>
      </c>
      <c r="K8175">
        <v>16.338000000000001</v>
      </c>
      <c r="M8175">
        <v>3.2013161769999998</v>
      </c>
      <c r="N8175">
        <v>8.1679999999999993</v>
      </c>
      <c r="O8175">
        <v>16.338000000000001</v>
      </c>
      <c r="Q8175">
        <v>2.7143619700000001</v>
      </c>
      <c r="R8175">
        <v>8.1679999999999993</v>
      </c>
      <c r="S8175">
        <v>16.338000000000001</v>
      </c>
    </row>
    <row r="8176" spans="1:19" x14ac:dyDescent="0.3">
      <c r="A8176">
        <v>4.7390663059999998</v>
      </c>
      <c r="B8176">
        <v>8.1690000000000005</v>
      </c>
      <c r="C8176">
        <v>16.34</v>
      </c>
      <c r="I8176">
        <v>2.8098888720000001</v>
      </c>
      <c r="J8176">
        <v>8.1690000000000005</v>
      </c>
      <c r="K8176">
        <v>16.34</v>
      </c>
      <c r="M8176">
        <v>3.2013161769999998</v>
      </c>
      <c r="N8176">
        <v>8.1690000000000005</v>
      </c>
      <c r="O8176">
        <v>16.34</v>
      </c>
      <c r="Q8176">
        <v>2.7097021209999999</v>
      </c>
      <c r="R8176">
        <v>8.1690000000000005</v>
      </c>
      <c r="S8176">
        <v>16.34</v>
      </c>
    </row>
    <row r="8177" spans="1:19" x14ac:dyDescent="0.3">
      <c r="A8177">
        <v>4.7460560789999997</v>
      </c>
      <c r="B8177">
        <v>8.17</v>
      </c>
      <c r="C8177">
        <v>16.341999999999999</v>
      </c>
      <c r="I8177">
        <v>2.8098888720000001</v>
      </c>
      <c r="J8177">
        <v>8.17</v>
      </c>
      <c r="K8177">
        <v>16.341999999999999</v>
      </c>
      <c r="M8177">
        <v>3.1686972349999998</v>
      </c>
      <c r="N8177">
        <v>8.17</v>
      </c>
      <c r="O8177">
        <v>16.341999999999999</v>
      </c>
      <c r="Q8177">
        <v>2.6840729520000002</v>
      </c>
      <c r="R8177">
        <v>8.17</v>
      </c>
      <c r="S8177">
        <v>16.341999999999999</v>
      </c>
    </row>
    <row r="8178" spans="1:19" x14ac:dyDescent="0.3">
      <c r="A8178">
        <v>4.7180969859999999</v>
      </c>
      <c r="B8178">
        <v>8.1709999999999994</v>
      </c>
      <c r="C8178">
        <v>16.344000000000001</v>
      </c>
      <c r="I8178">
        <v>2.7889195519999999</v>
      </c>
      <c r="J8178">
        <v>8.1709999999999994</v>
      </c>
      <c r="K8178">
        <v>16.344000000000001</v>
      </c>
      <c r="M8178">
        <v>3.16636731</v>
      </c>
      <c r="N8178">
        <v>8.1709999999999994</v>
      </c>
      <c r="O8178">
        <v>16.344000000000001</v>
      </c>
      <c r="Q8178">
        <v>2.6910627250000001</v>
      </c>
      <c r="R8178">
        <v>8.1709999999999994</v>
      </c>
      <c r="S8178">
        <v>16.344000000000001</v>
      </c>
    </row>
    <row r="8179" spans="1:19" x14ac:dyDescent="0.3">
      <c r="A8179">
        <v>4.7204269099999996</v>
      </c>
      <c r="B8179">
        <v>8.1720000000000006</v>
      </c>
      <c r="C8179">
        <v>16.346</v>
      </c>
      <c r="I8179">
        <v>2.8028990980000001</v>
      </c>
      <c r="J8179">
        <v>8.1720000000000006</v>
      </c>
      <c r="K8179">
        <v>16.346</v>
      </c>
      <c r="M8179">
        <v>3.16636731</v>
      </c>
      <c r="N8179">
        <v>8.1720000000000006</v>
      </c>
      <c r="O8179">
        <v>16.346</v>
      </c>
      <c r="Q8179">
        <v>2.6864028759999998</v>
      </c>
      <c r="R8179">
        <v>8.1720000000000006</v>
      </c>
      <c r="S8179">
        <v>16.346</v>
      </c>
    </row>
    <row r="8180" spans="1:19" x14ac:dyDescent="0.3">
      <c r="A8180">
        <v>4.7087772880000003</v>
      </c>
      <c r="B8180">
        <v>8.173</v>
      </c>
      <c r="C8180">
        <v>16.347999999999999</v>
      </c>
      <c r="I8180">
        <v>2.8052290229999999</v>
      </c>
      <c r="J8180">
        <v>8.173</v>
      </c>
      <c r="K8180">
        <v>16.347999999999999</v>
      </c>
      <c r="M8180">
        <v>3.1593775370000001</v>
      </c>
      <c r="N8180">
        <v>8.173</v>
      </c>
      <c r="O8180">
        <v>16.347999999999999</v>
      </c>
      <c r="Q8180">
        <v>2.7166918940000002</v>
      </c>
      <c r="R8180">
        <v>8.173</v>
      </c>
      <c r="S8180">
        <v>16.347999999999999</v>
      </c>
    </row>
    <row r="8181" spans="1:19" x14ac:dyDescent="0.3">
      <c r="A8181">
        <v>4.7157670610000002</v>
      </c>
      <c r="B8181">
        <v>8.1739999999999995</v>
      </c>
      <c r="C8181">
        <v>16.350000000000001</v>
      </c>
      <c r="I8181">
        <v>2.847167663</v>
      </c>
      <c r="J8181">
        <v>8.1739999999999995</v>
      </c>
      <c r="K8181">
        <v>16.350000000000001</v>
      </c>
      <c r="M8181">
        <v>3.157047613</v>
      </c>
      <c r="N8181">
        <v>8.1739999999999995</v>
      </c>
      <c r="O8181">
        <v>16.350000000000001</v>
      </c>
      <c r="Q8181">
        <v>2.6840729520000002</v>
      </c>
      <c r="R8181">
        <v>8.1739999999999995</v>
      </c>
      <c r="S8181">
        <v>16.350000000000001</v>
      </c>
    </row>
    <row r="8182" spans="1:19" x14ac:dyDescent="0.3">
      <c r="A8182">
        <v>4.7297466080000001</v>
      </c>
      <c r="B8182">
        <v>8.1750000000000007</v>
      </c>
      <c r="C8182">
        <v>16.352</v>
      </c>
      <c r="I8182">
        <v>2.8331881160000001</v>
      </c>
      <c r="J8182">
        <v>8.1750000000000007</v>
      </c>
      <c r="K8182">
        <v>16.352</v>
      </c>
      <c r="M8182">
        <v>3.1547176879999999</v>
      </c>
      <c r="N8182">
        <v>8.1750000000000007</v>
      </c>
      <c r="O8182">
        <v>16.352</v>
      </c>
      <c r="Q8182">
        <v>2.6840729520000002</v>
      </c>
      <c r="R8182">
        <v>8.1750000000000007</v>
      </c>
      <c r="S8182">
        <v>16.352</v>
      </c>
    </row>
    <row r="8183" spans="1:19" x14ac:dyDescent="0.3">
      <c r="A8183">
        <v>4.704117439</v>
      </c>
      <c r="B8183">
        <v>8.1760000000000002</v>
      </c>
      <c r="C8183">
        <v>16.353999999999999</v>
      </c>
      <c r="I8183">
        <v>2.8518275110000002</v>
      </c>
      <c r="J8183">
        <v>8.1760000000000002</v>
      </c>
      <c r="K8183">
        <v>16.353999999999999</v>
      </c>
      <c r="M8183">
        <v>3.1593775370000001</v>
      </c>
      <c r="N8183">
        <v>8.1760000000000002</v>
      </c>
      <c r="O8183">
        <v>16.353999999999999</v>
      </c>
      <c r="Q8183">
        <v>2.7236816670000001</v>
      </c>
      <c r="R8183">
        <v>8.1760000000000002</v>
      </c>
      <c r="S8183">
        <v>16.353999999999999</v>
      </c>
    </row>
    <row r="8184" spans="1:19" x14ac:dyDescent="0.3">
      <c r="A8184">
        <v>4.7087772880000003</v>
      </c>
      <c r="B8184">
        <v>8.1769999999999996</v>
      </c>
      <c r="C8184">
        <v>16.356000000000002</v>
      </c>
      <c r="I8184">
        <v>2.8681369819999998</v>
      </c>
      <c r="J8184">
        <v>8.1769999999999996</v>
      </c>
      <c r="K8184">
        <v>16.356000000000002</v>
      </c>
      <c r="M8184">
        <v>3.1477279149999999</v>
      </c>
      <c r="N8184">
        <v>8.1769999999999996</v>
      </c>
      <c r="O8184">
        <v>16.356000000000002</v>
      </c>
      <c r="Q8184">
        <v>2.73533129</v>
      </c>
      <c r="R8184">
        <v>8.1769999999999996</v>
      </c>
      <c r="S8184">
        <v>16.356000000000002</v>
      </c>
    </row>
    <row r="8185" spans="1:19" x14ac:dyDescent="0.3">
      <c r="A8185">
        <v>4.6971276660000001</v>
      </c>
      <c r="B8185">
        <v>8.1780000000000008</v>
      </c>
      <c r="C8185">
        <v>16.358000000000001</v>
      </c>
      <c r="I8185">
        <v>2.8658070580000001</v>
      </c>
      <c r="J8185">
        <v>8.1780000000000008</v>
      </c>
      <c r="K8185">
        <v>16.358000000000001</v>
      </c>
      <c r="M8185">
        <v>3.164037386</v>
      </c>
      <c r="N8185">
        <v>8.1780000000000008</v>
      </c>
      <c r="O8185">
        <v>16.358000000000001</v>
      </c>
      <c r="Q8185">
        <v>2.721351743</v>
      </c>
      <c r="R8185">
        <v>8.1780000000000008</v>
      </c>
      <c r="S8185">
        <v>16.358000000000001</v>
      </c>
    </row>
    <row r="8186" spans="1:19" x14ac:dyDescent="0.3">
      <c r="A8186">
        <v>4.6971276660000001</v>
      </c>
      <c r="B8186">
        <v>8.1790000000000003</v>
      </c>
      <c r="C8186">
        <v>16.36</v>
      </c>
      <c r="I8186">
        <v>2.840177889</v>
      </c>
      <c r="J8186">
        <v>8.1790000000000003</v>
      </c>
      <c r="K8186">
        <v>16.36</v>
      </c>
      <c r="M8186">
        <v>3.16636731</v>
      </c>
      <c r="N8186">
        <v>8.1790000000000003</v>
      </c>
      <c r="O8186">
        <v>16.36</v>
      </c>
      <c r="Q8186">
        <v>2.7330013649999998</v>
      </c>
      <c r="R8186">
        <v>8.1790000000000003</v>
      </c>
      <c r="S8186">
        <v>16.36</v>
      </c>
    </row>
    <row r="8187" spans="1:19" x14ac:dyDescent="0.3">
      <c r="A8187">
        <v>4.6947977410000004</v>
      </c>
      <c r="B8187">
        <v>8.18</v>
      </c>
      <c r="C8187">
        <v>16.361999999999998</v>
      </c>
      <c r="I8187">
        <v>2.8494975870000001</v>
      </c>
      <c r="J8187">
        <v>8.18</v>
      </c>
      <c r="K8187">
        <v>16.361999999999998</v>
      </c>
      <c r="M8187">
        <v>3.1989862530000002</v>
      </c>
      <c r="N8187">
        <v>8.18</v>
      </c>
      <c r="O8187">
        <v>16.361999999999998</v>
      </c>
      <c r="Q8187">
        <v>2.7003824230000002</v>
      </c>
      <c r="R8187">
        <v>8.18</v>
      </c>
      <c r="S8187">
        <v>16.361999999999998</v>
      </c>
    </row>
    <row r="8188" spans="1:19" x14ac:dyDescent="0.3">
      <c r="A8188">
        <v>4.6947977410000004</v>
      </c>
      <c r="B8188">
        <v>8.1809999999999992</v>
      </c>
      <c r="C8188">
        <v>16.364000000000001</v>
      </c>
      <c r="I8188">
        <v>2.8215384939999999</v>
      </c>
      <c r="J8188">
        <v>8.1809999999999992</v>
      </c>
      <c r="K8188">
        <v>16.364000000000001</v>
      </c>
      <c r="M8188">
        <v>3.2083059500000002</v>
      </c>
      <c r="N8188">
        <v>8.1809999999999992</v>
      </c>
      <c r="O8188">
        <v>16.364000000000001</v>
      </c>
      <c r="Q8188">
        <v>2.6980524990000001</v>
      </c>
      <c r="R8188">
        <v>8.1809999999999992</v>
      </c>
      <c r="S8188">
        <v>16.364000000000001</v>
      </c>
    </row>
    <row r="8189" spans="1:19" x14ac:dyDescent="0.3">
      <c r="A8189">
        <v>4.7087772880000003</v>
      </c>
      <c r="B8189">
        <v>8.1820000000000004</v>
      </c>
      <c r="C8189">
        <v>16.366</v>
      </c>
      <c r="I8189">
        <v>2.8122187959999998</v>
      </c>
      <c r="J8189">
        <v>8.1820000000000004</v>
      </c>
      <c r="K8189">
        <v>16.366</v>
      </c>
      <c r="M8189">
        <v>3.2269453459999999</v>
      </c>
      <c r="N8189">
        <v>8.1820000000000004</v>
      </c>
      <c r="O8189">
        <v>16.366</v>
      </c>
      <c r="Q8189">
        <v>2.7493108359999998</v>
      </c>
      <c r="R8189">
        <v>8.1820000000000004</v>
      </c>
      <c r="S8189">
        <v>16.366</v>
      </c>
    </row>
    <row r="8190" spans="1:19" x14ac:dyDescent="0.3">
      <c r="A8190">
        <v>4.7064473639999997</v>
      </c>
      <c r="B8190">
        <v>8.1829999999999998</v>
      </c>
      <c r="C8190">
        <v>16.367999999999999</v>
      </c>
      <c r="I8190">
        <v>2.807558947</v>
      </c>
      <c r="J8190">
        <v>8.1829999999999998</v>
      </c>
      <c r="K8190">
        <v>16.367999999999999</v>
      </c>
      <c r="M8190">
        <v>3.2176256479999998</v>
      </c>
      <c r="N8190">
        <v>8.1829999999999998</v>
      </c>
      <c r="O8190">
        <v>16.367999999999999</v>
      </c>
      <c r="Q8190">
        <v>2.7306714410000001</v>
      </c>
      <c r="R8190">
        <v>8.1829999999999998</v>
      </c>
      <c r="S8190">
        <v>16.367999999999999</v>
      </c>
    </row>
    <row r="8191" spans="1:19" x14ac:dyDescent="0.3">
      <c r="A8191">
        <v>4.6994575899999997</v>
      </c>
      <c r="B8191">
        <v>8.1839999999999993</v>
      </c>
      <c r="C8191">
        <v>16.37</v>
      </c>
      <c r="I8191">
        <v>2.8215384939999999</v>
      </c>
      <c r="J8191">
        <v>8.1839999999999993</v>
      </c>
      <c r="K8191">
        <v>16.37</v>
      </c>
      <c r="M8191">
        <v>3.2059760260000001</v>
      </c>
      <c r="N8191">
        <v>8.1839999999999993</v>
      </c>
      <c r="O8191">
        <v>16.37</v>
      </c>
      <c r="Q8191">
        <v>2.721351743</v>
      </c>
      <c r="R8191">
        <v>8.1839999999999993</v>
      </c>
      <c r="S8191">
        <v>16.37</v>
      </c>
    </row>
    <row r="8192" spans="1:19" x14ac:dyDescent="0.3">
      <c r="A8192">
        <v>4.6994575899999997</v>
      </c>
      <c r="B8192">
        <v>8.1850000000000005</v>
      </c>
      <c r="C8192">
        <v>16.372</v>
      </c>
      <c r="I8192">
        <v>2.823868418</v>
      </c>
      <c r="J8192">
        <v>8.1850000000000005</v>
      </c>
      <c r="K8192">
        <v>16.372</v>
      </c>
      <c r="M8192">
        <v>3.1873366299999999</v>
      </c>
      <c r="N8192">
        <v>8.1850000000000005</v>
      </c>
      <c r="O8192">
        <v>16.372</v>
      </c>
      <c r="Q8192">
        <v>2.7143619700000001</v>
      </c>
      <c r="R8192">
        <v>8.1850000000000005</v>
      </c>
      <c r="S8192">
        <v>16.372</v>
      </c>
    </row>
    <row r="8193" spans="1:19" x14ac:dyDescent="0.3">
      <c r="A8193">
        <v>4.7134371369999997</v>
      </c>
      <c r="B8193">
        <v>8.1859999999999999</v>
      </c>
      <c r="C8193">
        <v>16.373999999999999</v>
      </c>
      <c r="I8193">
        <v>2.8378479649999999</v>
      </c>
      <c r="J8193">
        <v>8.1859999999999999</v>
      </c>
      <c r="K8193">
        <v>16.373999999999999</v>
      </c>
      <c r="M8193">
        <v>3.219955573</v>
      </c>
      <c r="N8193">
        <v>8.1859999999999999</v>
      </c>
      <c r="O8193">
        <v>16.373999999999999</v>
      </c>
      <c r="Q8193">
        <v>2.7143619700000001</v>
      </c>
      <c r="R8193">
        <v>8.1859999999999999</v>
      </c>
      <c r="S8193">
        <v>16.373999999999999</v>
      </c>
    </row>
    <row r="8194" spans="1:19" x14ac:dyDescent="0.3">
      <c r="A8194">
        <v>4.7274166839999996</v>
      </c>
      <c r="B8194">
        <v>8.1869999999999994</v>
      </c>
      <c r="C8194">
        <v>16.376000000000001</v>
      </c>
      <c r="I8194">
        <v>2.8331881160000001</v>
      </c>
      <c r="J8194">
        <v>8.1869999999999994</v>
      </c>
      <c r="K8194">
        <v>16.376000000000001</v>
      </c>
      <c r="M8194">
        <v>3.2083059500000002</v>
      </c>
      <c r="N8194">
        <v>8.1869999999999994</v>
      </c>
      <c r="O8194">
        <v>16.376000000000001</v>
      </c>
      <c r="Q8194">
        <v>2.681743027</v>
      </c>
      <c r="R8194">
        <v>8.1869999999999994</v>
      </c>
      <c r="S8194">
        <v>16.376000000000001</v>
      </c>
    </row>
    <row r="8195" spans="1:19" x14ac:dyDescent="0.3">
      <c r="A8195">
        <v>4.7297466080000001</v>
      </c>
      <c r="B8195">
        <v>8.1880000000000006</v>
      </c>
      <c r="C8195">
        <v>16.378</v>
      </c>
      <c r="I8195">
        <v>2.8285282669999998</v>
      </c>
      <c r="J8195">
        <v>8.1880000000000006</v>
      </c>
      <c r="K8195">
        <v>16.378</v>
      </c>
      <c r="M8195">
        <v>3.2269453459999999</v>
      </c>
      <c r="N8195">
        <v>8.1880000000000006</v>
      </c>
      <c r="O8195">
        <v>16.378</v>
      </c>
      <c r="Q8195">
        <v>2.665433556</v>
      </c>
      <c r="R8195">
        <v>8.1880000000000006</v>
      </c>
      <c r="S8195">
        <v>16.378</v>
      </c>
    </row>
    <row r="8196" spans="1:19" x14ac:dyDescent="0.3">
      <c r="A8196">
        <v>4.7087772880000003</v>
      </c>
      <c r="B8196">
        <v>8.1890000000000001</v>
      </c>
      <c r="C8196">
        <v>16.38</v>
      </c>
      <c r="I8196">
        <v>2.8192085690000002</v>
      </c>
      <c r="J8196">
        <v>8.1890000000000001</v>
      </c>
      <c r="K8196">
        <v>16.38</v>
      </c>
      <c r="M8196">
        <v>3.2106358749999999</v>
      </c>
      <c r="N8196">
        <v>8.1890000000000001</v>
      </c>
      <c r="O8196">
        <v>16.38</v>
      </c>
      <c r="Q8196">
        <v>2.688732801</v>
      </c>
      <c r="R8196">
        <v>8.1890000000000001</v>
      </c>
      <c r="S8196">
        <v>16.38</v>
      </c>
    </row>
    <row r="8197" spans="1:19" x14ac:dyDescent="0.3">
      <c r="A8197">
        <v>4.7274166839999996</v>
      </c>
      <c r="B8197">
        <v>8.19</v>
      </c>
      <c r="C8197">
        <v>16.382000000000001</v>
      </c>
      <c r="I8197">
        <v>2.807558947</v>
      </c>
      <c r="J8197">
        <v>8.19</v>
      </c>
      <c r="K8197">
        <v>16.382000000000001</v>
      </c>
      <c r="M8197">
        <v>3.219955573</v>
      </c>
      <c r="N8197">
        <v>8.19</v>
      </c>
      <c r="O8197">
        <v>16.382000000000001</v>
      </c>
      <c r="Q8197">
        <v>2.688732801</v>
      </c>
      <c r="R8197">
        <v>8.19</v>
      </c>
      <c r="S8197">
        <v>16.382000000000001</v>
      </c>
    </row>
    <row r="8198" spans="1:19" x14ac:dyDescent="0.3">
      <c r="A8198">
        <v>4.7017875150000004</v>
      </c>
      <c r="B8198">
        <v>8.1910000000000007</v>
      </c>
      <c r="C8198">
        <v>16.384</v>
      </c>
      <c r="I8198">
        <v>2.8518275110000002</v>
      </c>
      <c r="J8198">
        <v>8.1910000000000007</v>
      </c>
      <c r="K8198">
        <v>16.384</v>
      </c>
      <c r="M8198">
        <v>3.2152957240000002</v>
      </c>
      <c r="N8198">
        <v>8.1910000000000007</v>
      </c>
      <c r="O8198">
        <v>16.384</v>
      </c>
      <c r="Q8198">
        <v>2.665433556</v>
      </c>
      <c r="R8198">
        <v>8.1910000000000007</v>
      </c>
      <c r="S8198">
        <v>16.384</v>
      </c>
    </row>
    <row r="8199" spans="1:19" x14ac:dyDescent="0.3">
      <c r="A8199">
        <v>4.7180969859999999</v>
      </c>
      <c r="B8199">
        <v>8.1920000000000002</v>
      </c>
      <c r="C8199">
        <v>16.385999999999999</v>
      </c>
      <c r="I8199">
        <v>2.863477134</v>
      </c>
      <c r="J8199">
        <v>8.1920000000000002</v>
      </c>
      <c r="K8199">
        <v>16.385999999999999</v>
      </c>
      <c r="M8199">
        <v>3.2152957240000002</v>
      </c>
      <c r="N8199">
        <v>8.1920000000000002</v>
      </c>
      <c r="O8199">
        <v>16.385999999999999</v>
      </c>
      <c r="Q8199">
        <v>2.6770831789999998</v>
      </c>
      <c r="R8199">
        <v>8.1920000000000002</v>
      </c>
      <c r="S8199">
        <v>16.385999999999999</v>
      </c>
    </row>
    <row r="8200" spans="1:19" x14ac:dyDescent="0.3">
      <c r="A8200">
        <v>4.6738284209999996</v>
      </c>
      <c r="B8200">
        <v>8.1929999999999996</v>
      </c>
      <c r="C8200">
        <v>16.388000000000002</v>
      </c>
      <c r="I8200">
        <v>2.8588172850000002</v>
      </c>
      <c r="J8200">
        <v>8.1929999999999996</v>
      </c>
      <c r="K8200">
        <v>16.388000000000002</v>
      </c>
      <c r="M8200">
        <v>3.2222854970000001</v>
      </c>
      <c r="N8200">
        <v>8.1929999999999996</v>
      </c>
      <c r="O8200">
        <v>16.388000000000002</v>
      </c>
      <c r="Q8200">
        <v>2.6910627250000001</v>
      </c>
      <c r="R8200">
        <v>8.1929999999999996</v>
      </c>
      <c r="S8200">
        <v>16.388000000000002</v>
      </c>
    </row>
    <row r="8201" spans="1:19" x14ac:dyDescent="0.3">
      <c r="A8201">
        <v>4.6808181949999996</v>
      </c>
      <c r="B8201">
        <v>8.1940000000000008</v>
      </c>
      <c r="C8201">
        <v>16.39</v>
      </c>
      <c r="I8201">
        <v>2.8355180400000002</v>
      </c>
      <c r="J8201">
        <v>8.1940000000000008</v>
      </c>
      <c r="K8201">
        <v>16.39</v>
      </c>
      <c r="M8201">
        <v>3.2316051950000002</v>
      </c>
      <c r="N8201">
        <v>8.1940000000000008</v>
      </c>
      <c r="O8201">
        <v>16.39</v>
      </c>
      <c r="Q8201">
        <v>2.6794131029999999</v>
      </c>
      <c r="R8201">
        <v>8.1940000000000008</v>
      </c>
      <c r="S8201">
        <v>16.39</v>
      </c>
    </row>
    <row r="8202" spans="1:19" x14ac:dyDescent="0.3">
      <c r="A8202">
        <v>4.6971276660000001</v>
      </c>
      <c r="B8202">
        <v>8.1950000000000003</v>
      </c>
      <c r="C8202">
        <v>16.391999999999999</v>
      </c>
      <c r="I8202">
        <v>2.8378479649999999</v>
      </c>
      <c r="J8202">
        <v>8.1950000000000003</v>
      </c>
      <c r="K8202">
        <v>16.391999999999999</v>
      </c>
      <c r="M8202">
        <v>3.212965799</v>
      </c>
      <c r="N8202">
        <v>8.1950000000000003</v>
      </c>
      <c r="O8202">
        <v>16.391999999999999</v>
      </c>
      <c r="Q8202">
        <v>2.6957225739999999</v>
      </c>
      <c r="R8202">
        <v>8.1950000000000003</v>
      </c>
      <c r="S8202">
        <v>16.391999999999999</v>
      </c>
    </row>
    <row r="8203" spans="1:19" x14ac:dyDescent="0.3">
      <c r="A8203">
        <v>4.6994575899999997</v>
      </c>
      <c r="B8203">
        <v>8.1959999999999997</v>
      </c>
      <c r="C8203">
        <v>16.393999999999998</v>
      </c>
      <c r="I8203">
        <v>2.8541574359999999</v>
      </c>
      <c r="J8203">
        <v>8.1959999999999997</v>
      </c>
      <c r="K8203">
        <v>16.393999999999998</v>
      </c>
      <c r="M8203">
        <v>3.2246154210000002</v>
      </c>
      <c r="N8203">
        <v>8.1959999999999997</v>
      </c>
      <c r="O8203">
        <v>16.393999999999998</v>
      </c>
      <c r="Q8203">
        <v>2.681743027</v>
      </c>
      <c r="R8203">
        <v>8.1959999999999997</v>
      </c>
      <c r="S8203">
        <v>16.393999999999998</v>
      </c>
    </row>
    <row r="8204" spans="1:19" x14ac:dyDescent="0.3">
      <c r="A8204">
        <v>4.7134371369999997</v>
      </c>
      <c r="B8204">
        <v>8.1969999999999992</v>
      </c>
      <c r="C8204">
        <v>16.396000000000001</v>
      </c>
      <c r="I8204">
        <v>2.8611472089999999</v>
      </c>
      <c r="J8204">
        <v>8.1969999999999992</v>
      </c>
      <c r="K8204">
        <v>16.396000000000001</v>
      </c>
      <c r="M8204">
        <v>3.2618942120000001</v>
      </c>
      <c r="N8204">
        <v>8.1969999999999992</v>
      </c>
      <c r="O8204">
        <v>16.396000000000001</v>
      </c>
      <c r="Q8204">
        <v>2.6980524990000001</v>
      </c>
      <c r="R8204">
        <v>8.1969999999999992</v>
      </c>
      <c r="S8204">
        <v>16.396000000000001</v>
      </c>
    </row>
    <row r="8205" spans="1:19" x14ac:dyDescent="0.3">
      <c r="A8205">
        <v>4.7134371369999997</v>
      </c>
      <c r="B8205">
        <v>8.1980000000000004</v>
      </c>
      <c r="C8205">
        <v>16.398</v>
      </c>
      <c r="I8205">
        <v>2.847167663</v>
      </c>
      <c r="J8205">
        <v>8.1980000000000004</v>
      </c>
      <c r="K8205">
        <v>16.398</v>
      </c>
      <c r="M8205">
        <v>3.2549044390000001</v>
      </c>
      <c r="N8205">
        <v>8.1980000000000004</v>
      </c>
      <c r="O8205">
        <v>16.398</v>
      </c>
      <c r="Q8205">
        <v>2.6770831789999998</v>
      </c>
      <c r="R8205">
        <v>8.1980000000000004</v>
      </c>
      <c r="S8205">
        <v>16.398</v>
      </c>
    </row>
    <row r="8206" spans="1:19" x14ac:dyDescent="0.3">
      <c r="A8206">
        <v>4.7064473639999997</v>
      </c>
      <c r="B8206">
        <v>8.1989999999999998</v>
      </c>
      <c r="C8206">
        <v>16.399999999999999</v>
      </c>
      <c r="I8206">
        <v>2.863477134</v>
      </c>
      <c r="J8206">
        <v>8.1989999999999998</v>
      </c>
      <c r="K8206">
        <v>16.399999999999999</v>
      </c>
      <c r="M8206">
        <v>3.2455847410000001</v>
      </c>
      <c r="N8206">
        <v>8.1989999999999998</v>
      </c>
      <c r="O8206">
        <v>16.399999999999999</v>
      </c>
      <c r="Q8206">
        <v>2.6770831789999998</v>
      </c>
      <c r="R8206">
        <v>8.1989999999999998</v>
      </c>
      <c r="S8206">
        <v>16.399999999999999</v>
      </c>
    </row>
    <row r="8207" spans="1:19" x14ac:dyDescent="0.3">
      <c r="A8207">
        <v>4.7087772880000003</v>
      </c>
      <c r="B8207">
        <v>8.1999999999999993</v>
      </c>
      <c r="C8207">
        <v>16.402000000000001</v>
      </c>
      <c r="I8207">
        <v>2.840177889</v>
      </c>
      <c r="J8207">
        <v>8.1999999999999993</v>
      </c>
      <c r="K8207">
        <v>16.402000000000001</v>
      </c>
      <c r="M8207">
        <v>3.2455847410000001</v>
      </c>
      <c r="N8207">
        <v>8.1999999999999993</v>
      </c>
      <c r="O8207">
        <v>16.402000000000001</v>
      </c>
      <c r="Q8207">
        <v>2.67242333</v>
      </c>
      <c r="R8207">
        <v>8.1999999999999993</v>
      </c>
      <c r="S8207">
        <v>16.402000000000001</v>
      </c>
    </row>
    <row r="8208" spans="1:19" x14ac:dyDescent="0.3">
      <c r="A8208">
        <v>4.7297466080000001</v>
      </c>
      <c r="B8208">
        <v>8.2010000000000005</v>
      </c>
      <c r="C8208">
        <v>16.404</v>
      </c>
      <c r="I8208">
        <v>2.847167663</v>
      </c>
      <c r="J8208">
        <v>8.2010000000000005</v>
      </c>
      <c r="K8208">
        <v>16.404</v>
      </c>
      <c r="M8208">
        <v>3.2549044390000001</v>
      </c>
      <c r="N8208">
        <v>8.2010000000000005</v>
      </c>
      <c r="O8208">
        <v>16.404</v>
      </c>
      <c r="Q8208">
        <v>2.6933926499999998</v>
      </c>
      <c r="R8208">
        <v>8.2010000000000005</v>
      </c>
      <c r="S8208">
        <v>16.404</v>
      </c>
    </row>
    <row r="8209" spans="1:19" x14ac:dyDescent="0.3">
      <c r="A8209">
        <v>4.7320765319999998</v>
      </c>
      <c r="B8209">
        <v>8.202</v>
      </c>
      <c r="C8209">
        <v>16.405999999999999</v>
      </c>
      <c r="I8209">
        <v>2.8681369819999998</v>
      </c>
      <c r="J8209">
        <v>8.202</v>
      </c>
      <c r="K8209">
        <v>16.405999999999999</v>
      </c>
      <c r="M8209">
        <v>3.2409248919999998</v>
      </c>
      <c r="N8209">
        <v>8.202</v>
      </c>
      <c r="O8209">
        <v>16.405999999999999</v>
      </c>
      <c r="Q8209">
        <v>2.688732801</v>
      </c>
      <c r="R8209">
        <v>8.202</v>
      </c>
      <c r="S8209">
        <v>16.405999999999999</v>
      </c>
    </row>
    <row r="8210" spans="1:19" x14ac:dyDescent="0.3">
      <c r="A8210">
        <v>4.7204269099999996</v>
      </c>
      <c r="B8210">
        <v>8.2029999999999994</v>
      </c>
      <c r="C8210">
        <v>16.408000000000001</v>
      </c>
      <c r="I8210">
        <v>2.8588172850000002</v>
      </c>
      <c r="J8210">
        <v>8.2029999999999994</v>
      </c>
      <c r="K8210">
        <v>16.408000000000001</v>
      </c>
      <c r="M8210">
        <v>3.2385949680000001</v>
      </c>
      <c r="N8210">
        <v>8.2029999999999994</v>
      </c>
      <c r="O8210">
        <v>16.408000000000001</v>
      </c>
      <c r="Q8210">
        <v>2.6864028759999998</v>
      </c>
      <c r="R8210">
        <v>8.2029999999999994</v>
      </c>
      <c r="S8210">
        <v>16.408000000000001</v>
      </c>
    </row>
    <row r="8211" spans="1:19" x14ac:dyDescent="0.3">
      <c r="A8211">
        <v>4.7204269099999996</v>
      </c>
      <c r="B8211">
        <v>8.2040000000000006</v>
      </c>
      <c r="C8211">
        <v>16.41</v>
      </c>
      <c r="I8211">
        <v>2.8588172850000002</v>
      </c>
      <c r="J8211">
        <v>8.2040000000000006</v>
      </c>
      <c r="K8211">
        <v>16.41</v>
      </c>
      <c r="M8211">
        <v>3.2222854970000001</v>
      </c>
      <c r="N8211">
        <v>8.2040000000000006</v>
      </c>
      <c r="O8211">
        <v>16.41</v>
      </c>
      <c r="Q8211">
        <v>2.6631036319999999</v>
      </c>
      <c r="R8211">
        <v>8.2040000000000006</v>
      </c>
      <c r="S8211">
        <v>16.41</v>
      </c>
    </row>
    <row r="8212" spans="1:19" x14ac:dyDescent="0.3">
      <c r="A8212">
        <v>4.6971276660000001</v>
      </c>
      <c r="B8212">
        <v>8.2050000000000001</v>
      </c>
      <c r="C8212">
        <v>16.411999999999999</v>
      </c>
      <c r="I8212">
        <v>2.863477134</v>
      </c>
      <c r="J8212">
        <v>8.2050000000000001</v>
      </c>
      <c r="K8212">
        <v>16.411999999999999</v>
      </c>
      <c r="M8212">
        <v>3.2316051950000002</v>
      </c>
      <c r="N8212">
        <v>8.2050000000000001</v>
      </c>
      <c r="O8212">
        <v>16.411999999999999</v>
      </c>
      <c r="Q8212">
        <v>2.6514540100000001</v>
      </c>
      <c r="R8212">
        <v>8.2050000000000001</v>
      </c>
      <c r="S8212">
        <v>16.411999999999999</v>
      </c>
    </row>
    <row r="8213" spans="1:19" x14ac:dyDescent="0.3">
      <c r="A8213">
        <v>4.7087772880000003</v>
      </c>
      <c r="B8213">
        <v>8.2059999999999995</v>
      </c>
      <c r="C8213">
        <v>16.414000000000001</v>
      </c>
      <c r="I8213">
        <v>2.847167663</v>
      </c>
      <c r="J8213">
        <v>8.2059999999999995</v>
      </c>
      <c r="K8213">
        <v>16.414000000000001</v>
      </c>
      <c r="M8213">
        <v>3.259564288</v>
      </c>
      <c r="N8213">
        <v>8.2059999999999995</v>
      </c>
      <c r="O8213">
        <v>16.414000000000001</v>
      </c>
      <c r="Q8213">
        <v>2.6537839339999998</v>
      </c>
      <c r="R8213">
        <v>8.2059999999999995</v>
      </c>
      <c r="S8213">
        <v>16.414000000000001</v>
      </c>
    </row>
    <row r="8214" spans="1:19" x14ac:dyDescent="0.3">
      <c r="A8214">
        <v>4.7227568350000002</v>
      </c>
      <c r="B8214">
        <v>8.2070000000000007</v>
      </c>
      <c r="C8214">
        <v>16.416</v>
      </c>
      <c r="I8214">
        <v>2.8331881160000001</v>
      </c>
      <c r="J8214">
        <v>8.2070000000000007</v>
      </c>
      <c r="K8214">
        <v>16.416</v>
      </c>
      <c r="M8214">
        <v>3.2642241369999998</v>
      </c>
      <c r="N8214">
        <v>8.2070000000000007</v>
      </c>
      <c r="O8214">
        <v>16.416</v>
      </c>
      <c r="Q8214">
        <v>2.6864028759999998</v>
      </c>
      <c r="R8214">
        <v>8.2070000000000007</v>
      </c>
      <c r="S8214">
        <v>16.416</v>
      </c>
    </row>
    <row r="8215" spans="1:19" x14ac:dyDescent="0.3">
      <c r="A8215">
        <v>4.7297466080000001</v>
      </c>
      <c r="B8215">
        <v>8.2080000000000002</v>
      </c>
      <c r="C8215">
        <v>16.417999999999999</v>
      </c>
      <c r="I8215">
        <v>2.8378479649999999</v>
      </c>
      <c r="J8215">
        <v>8.2080000000000002</v>
      </c>
      <c r="K8215">
        <v>16.417999999999999</v>
      </c>
      <c r="M8215">
        <v>3.2455847410000001</v>
      </c>
      <c r="N8215">
        <v>8.2080000000000002</v>
      </c>
      <c r="O8215">
        <v>16.417999999999999</v>
      </c>
      <c r="Q8215">
        <v>2.681743027</v>
      </c>
      <c r="R8215">
        <v>8.2080000000000002</v>
      </c>
      <c r="S8215">
        <v>16.417999999999999</v>
      </c>
    </row>
    <row r="8216" spans="1:19" x14ac:dyDescent="0.3">
      <c r="A8216">
        <v>4.7087772880000003</v>
      </c>
      <c r="B8216">
        <v>8.2089999999999996</v>
      </c>
      <c r="C8216">
        <v>16.420000000000002</v>
      </c>
      <c r="I8216">
        <v>2.8611472089999999</v>
      </c>
      <c r="J8216">
        <v>8.2089999999999996</v>
      </c>
      <c r="K8216">
        <v>16.420000000000002</v>
      </c>
      <c r="M8216">
        <v>3.2339351189999999</v>
      </c>
      <c r="N8216">
        <v>8.2089999999999996</v>
      </c>
      <c r="O8216">
        <v>16.420000000000002</v>
      </c>
      <c r="Q8216">
        <v>2.705042272</v>
      </c>
      <c r="R8216">
        <v>8.2089999999999996</v>
      </c>
      <c r="S8216">
        <v>16.420000000000002</v>
      </c>
    </row>
    <row r="8217" spans="1:19" x14ac:dyDescent="0.3">
      <c r="A8217">
        <v>4.7087772880000003</v>
      </c>
      <c r="B8217">
        <v>8.2100000000000009</v>
      </c>
      <c r="C8217">
        <v>16.422000000000001</v>
      </c>
      <c r="I8217">
        <v>2.8727968310000001</v>
      </c>
      <c r="J8217">
        <v>8.2100000000000009</v>
      </c>
      <c r="K8217">
        <v>16.422000000000001</v>
      </c>
      <c r="M8217">
        <v>3.243254817</v>
      </c>
      <c r="N8217">
        <v>8.2100000000000009</v>
      </c>
      <c r="O8217">
        <v>16.422000000000001</v>
      </c>
      <c r="Q8217">
        <v>2.6933926499999998</v>
      </c>
      <c r="R8217">
        <v>8.2100000000000009</v>
      </c>
      <c r="S8217">
        <v>16.422000000000001</v>
      </c>
    </row>
    <row r="8218" spans="1:19" x14ac:dyDescent="0.3">
      <c r="A8218">
        <v>4.6901378930000002</v>
      </c>
      <c r="B8218">
        <v>8.2110000000000003</v>
      </c>
      <c r="C8218">
        <v>16.423999999999999</v>
      </c>
      <c r="I8218">
        <v>2.8658070580000001</v>
      </c>
      <c r="J8218">
        <v>8.2110000000000003</v>
      </c>
      <c r="K8218">
        <v>16.423999999999999</v>
      </c>
      <c r="M8218">
        <v>3.2502445899999999</v>
      </c>
      <c r="N8218">
        <v>8.2110000000000003</v>
      </c>
      <c r="O8218">
        <v>16.423999999999999</v>
      </c>
      <c r="Q8218">
        <v>2.7120320449999999</v>
      </c>
      <c r="R8218">
        <v>8.2110000000000003</v>
      </c>
      <c r="S8218">
        <v>16.423999999999999</v>
      </c>
    </row>
    <row r="8219" spans="1:19" x14ac:dyDescent="0.3">
      <c r="A8219">
        <v>4.6924678169999998</v>
      </c>
      <c r="B8219">
        <v>8.2119999999999997</v>
      </c>
      <c r="C8219">
        <v>16.425999999999998</v>
      </c>
      <c r="I8219">
        <v>2.8541574359999999</v>
      </c>
      <c r="J8219">
        <v>8.2119999999999997</v>
      </c>
      <c r="K8219">
        <v>16.425999999999998</v>
      </c>
      <c r="M8219">
        <v>3.2455847410000001</v>
      </c>
      <c r="N8219">
        <v>8.2119999999999997</v>
      </c>
      <c r="O8219">
        <v>16.425999999999998</v>
      </c>
      <c r="Q8219">
        <v>2.6957225739999999</v>
      </c>
      <c r="R8219">
        <v>8.2119999999999997</v>
      </c>
      <c r="S8219">
        <v>16.425999999999998</v>
      </c>
    </row>
    <row r="8220" spans="1:19" x14ac:dyDescent="0.3">
      <c r="A8220">
        <v>4.7250867589999999</v>
      </c>
      <c r="B8220">
        <v>8.2129999999999992</v>
      </c>
      <c r="C8220">
        <v>16.428000000000001</v>
      </c>
      <c r="I8220">
        <v>2.8494975870000001</v>
      </c>
      <c r="J8220">
        <v>8.2129999999999992</v>
      </c>
      <c r="K8220">
        <v>16.428000000000001</v>
      </c>
      <c r="M8220">
        <v>3.2572343639999999</v>
      </c>
      <c r="N8220">
        <v>8.2129999999999992</v>
      </c>
      <c r="O8220">
        <v>16.428000000000001</v>
      </c>
      <c r="Q8220">
        <v>2.7166918940000002</v>
      </c>
      <c r="R8220">
        <v>8.2129999999999992</v>
      </c>
      <c r="S8220">
        <v>16.428000000000001</v>
      </c>
    </row>
    <row r="8221" spans="1:19" x14ac:dyDescent="0.3">
      <c r="A8221">
        <v>4.750715928</v>
      </c>
      <c r="B8221">
        <v>8.2140000000000004</v>
      </c>
      <c r="C8221">
        <v>16.43</v>
      </c>
      <c r="I8221">
        <v>2.823868418</v>
      </c>
      <c r="J8221">
        <v>8.2140000000000004</v>
      </c>
      <c r="K8221">
        <v>16.43</v>
      </c>
      <c r="M8221">
        <v>3.2455847410000001</v>
      </c>
      <c r="N8221">
        <v>8.2140000000000004</v>
      </c>
      <c r="O8221">
        <v>16.43</v>
      </c>
      <c r="Q8221">
        <v>2.721351743</v>
      </c>
      <c r="R8221">
        <v>8.2140000000000004</v>
      </c>
      <c r="S8221">
        <v>16.43</v>
      </c>
    </row>
    <row r="8222" spans="1:19" x14ac:dyDescent="0.3">
      <c r="A8222">
        <v>4.7670253990000004</v>
      </c>
      <c r="B8222">
        <v>8.2149999999999999</v>
      </c>
      <c r="C8222">
        <v>16.431999999999999</v>
      </c>
      <c r="I8222">
        <v>2.8285282669999998</v>
      </c>
      <c r="J8222">
        <v>8.2149999999999999</v>
      </c>
      <c r="K8222">
        <v>16.431999999999999</v>
      </c>
      <c r="M8222">
        <v>3.2409248919999998</v>
      </c>
      <c r="N8222">
        <v>8.2149999999999999</v>
      </c>
      <c r="O8222">
        <v>16.431999999999999</v>
      </c>
      <c r="Q8222">
        <v>2.7143619700000001</v>
      </c>
      <c r="R8222">
        <v>8.2149999999999999</v>
      </c>
      <c r="S8222">
        <v>16.431999999999999</v>
      </c>
    </row>
    <row r="8223" spans="1:19" x14ac:dyDescent="0.3">
      <c r="A8223">
        <v>4.7320765319999998</v>
      </c>
      <c r="B8223">
        <v>8.2159999999999993</v>
      </c>
      <c r="C8223">
        <v>16.434000000000001</v>
      </c>
      <c r="I8223">
        <v>2.8448377379999998</v>
      </c>
      <c r="J8223">
        <v>8.2159999999999993</v>
      </c>
      <c r="K8223">
        <v>16.434000000000001</v>
      </c>
      <c r="M8223">
        <v>3.259564288</v>
      </c>
      <c r="N8223">
        <v>8.2159999999999993</v>
      </c>
      <c r="O8223">
        <v>16.434000000000001</v>
      </c>
      <c r="Q8223">
        <v>2.721351743</v>
      </c>
      <c r="R8223">
        <v>8.2159999999999993</v>
      </c>
      <c r="S8223">
        <v>16.434000000000001</v>
      </c>
    </row>
    <row r="8224" spans="1:19" x14ac:dyDescent="0.3">
      <c r="A8224">
        <v>4.7250867589999999</v>
      </c>
      <c r="B8224">
        <v>8.2170000000000005</v>
      </c>
      <c r="C8224">
        <v>16.436</v>
      </c>
      <c r="I8224">
        <v>2.8261983430000002</v>
      </c>
      <c r="J8224">
        <v>8.2170000000000005</v>
      </c>
      <c r="K8224">
        <v>16.436</v>
      </c>
      <c r="M8224">
        <v>3.22927527</v>
      </c>
      <c r="N8224">
        <v>8.2170000000000005</v>
      </c>
      <c r="O8224">
        <v>16.436</v>
      </c>
      <c r="Q8224">
        <v>2.728341516</v>
      </c>
      <c r="R8224">
        <v>8.2170000000000005</v>
      </c>
      <c r="S8224">
        <v>16.436</v>
      </c>
    </row>
    <row r="8225" spans="1:19" x14ac:dyDescent="0.3">
      <c r="A8225">
        <v>4.7320765319999998</v>
      </c>
      <c r="B8225">
        <v>8.218</v>
      </c>
      <c r="C8225">
        <v>16.437999999999999</v>
      </c>
      <c r="I8225">
        <v>2.8448377379999998</v>
      </c>
      <c r="J8225">
        <v>8.218</v>
      </c>
      <c r="K8225">
        <v>16.437999999999999</v>
      </c>
      <c r="M8225">
        <v>3.2479146659999998</v>
      </c>
      <c r="N8225">
        <v>8.218</v>
      </c>
      <c r="O8225">
        <v>16.437999999999999</v>
      </c>
      <c r="Q8225">
        <v>2.7190218179999999</v>
      </c>
      <c r="R8225">
        <v>8.218</v>
      </c>
      <c r="S8225">
        <v>16.437999999999999</v>
      </c>
    </row>
    <row r="8226" spans="1:19" x14ac:dyDescent="0.3">
      <c r="A8226">
        <v>4.7111072119999999</v>
      </c>
      <c r="B8226">
        <v>8.2189999999999994</v>
      </c>
      <c r="C8226">
        <v>16.440000000000001</v>
      </c>
      <c r="I8226">
        <v>2.823868418</v>
      </c>
      <c r="J8226">
        <v>8.2189999999999994</v>
      </c>
      <c r="K8226">
        <v>16.440000000000001</v>
      </c>
      <c r="M8226">
        <v>3.2339351189999999</v>
      </c>
      <c r="N8226">
        <v>8.2189999999999994</v>
      </c>
      <c r="O8226">
        <v>16.440000000000001</v>
      </c>
      <c r="Q8226">
        <v>2.7563006090000002</v>
      </c>
      <c r="R8226">
        <v>8.2189999999999994</v>
      </c>
      <c r="S8226">
        <v>16.440000000000001</v>
      </c>
    </row>
    <row r="8227" spans="1:19" x14ac:dyDescent="0.3">
      <c r="A8227">
        <v>4.7344064570000004</v>
      </c>
      <c r="B8227">
        <v>8.2200000000000006</v>
      </c>
      <c r="C8227">
        <v>16.442</v>
      </c>
      <c r="I8227">
        <v>2.8308581909999999</v>
      </c>
      <c r="J8227">
        <v>8.2200000000000006</v>
      </c>
      <c r="K8227">
        <v>16.442</v>
      </c>
      <c r="M8227">
        <v>3.2083059500000002</v>
      </c>
      <c r="N8227">
        <v>8.2200000000000006</v>
      </c>
      <c r="O8227">
        <v>16.442</v>
      </c>
      <c r="Q8227">
        <v>2.7190218179999999</v>
      </c>
      <c r="R8227">
        <v>8.2200000000000006</v>
      </c>
      <c r="S8227">
        <v>16.442</v>
      </c>
    </row>
    <row r="8228" spans="1:19" x14ac:dyDescent="0.3">
      <c r="A8228">
        <v>4.7577057009999999</v>
      </c>
      <c r="B8228">
        <v>8.2210000000000001</v>
      </c>
      <c r="C8228">
        <v>16.443999999999999</v>
      </c>
      <c r="I8228">
        <v>2.8355180400000002</v>
      </c>
      <c r="J8228">
        <v>8.2210000000000001</v>
      </c>
      <c r="K8228">
        <v>16.443999999999999</v>
      </c>
      <c r="M8228">
        <v>3.2385949680000001</v>
      </c>
      <c r="N8228">
        <v>8.2210000000000001</v>
      </c>
      <c r="O8228">
        <v>16.443999999999999</v>
      </c>
      <c r="Q8228">
        <v>2.7236816670000001</v>
      </c>
      <c r="R8228">
        <v>8.2210000000000001</v>
      </c>
      <c r="S8228">
        <v>16.443999999999999</v>
      </c>
    </row>
    <row r="8229" spans="1:19" x14ac:dyDescent="0.3">
      <c r="A8229">
        <v>4.7367363810000001</v>
      </c>
      <c r="B8229">
        <v>8.2219999999999995</v>
      </c>
      <c r="C8229">
        <v>16.446000000000002</v>
      </c>
      <c r="I8229">
        <v>2.8308581909999999</v>
      </c>
      <c r="J8229">
        <v>8.2219999999999995</v>
      </c>
      <c r="K8229">
        <v>16.446000000000002</v>
      </c>
      <c r="M8229">
        <v>3.2316051950000002</v>
      </c>
      <c r="N8229">
        <v>8.2219999999999995</v>
      </c>
      <c r="O8229">
        <v>16.446000000000002</v>
      </c>
      <c r="Q8229">
        <v>2.7027123469999998</v>
      </c>
      <c r="R8229">
        <v>8.2219999999999995</v>
      </c>
      <c r="S8229">
        <v>16.446000000000002</v>
      </c>
    </row>
    <row r="8230" spans="1:19" x14ac:dyDescent="0.3">
      <c r="A8230">
        <v>4.7180969859999999</v>
      </c>
      <c r="B8230">
        <v>8.2230000000000008</v>
      </c>
      <c r="C8230">
        <v>16.448</v>
      </c>
      <c r="I8230">
        <v>2.847167663</v>
      </c>
      <c r="J8230">
        <v>8.2230000000000008</v>
      </c>
      <c r="K8230">
        <v>16.448</v>
      </c>
      <c r="M8230">
        <v>3.2409248919999998</v>
      </c>
      <c r="N8230">
        <v>8.2230000000000008</v>
      </c>
      <c r="O8230">
        <v>16.448</v>
      </c>
      <c r="Q8230">
        <v>2.7073721960000001</v>
      </c>
      <c r="R8230">
        <v>8.2230000000000008</v>
      </c>
      <c r="S8230">
        <v>16.448</v>
      </c>
    </row>
    <row r="8231" spans="1:19" x14ac:dyDescent="0.3">
      <c r="A8231">
        <v>4.6947977410000004</v>
      </c>
      <c r="B8231">
        <v>8.2240000000000002</v>
      </c>
      <c r="C8231">
        <v>16.45</v>
      </c>
      <c r="I8231">
        <v>2.8448377379999998</v>
      </c>
      <c r="J8231">
        <v>8.2240000000000002</v>
      </c>
      <c r="K8231">
        <v>16.45</v>
      </c>
      <c r="M8231">
        <v>3.219955573</v>
      </c>
      <c r="N8231">
        <v>8.2240000000000002</v>
      </c>
      <c r="O8231">
        <v>16.45</v>
      </c>
      <c r="Q8231">
        <v>2.7027123469999998</v>
      </c>
      <c r="R8231">
        <v>8.2240000000000002</v>
      </c>
      <c r="S8231">
        <v>16.45</v>
      </c>
    </row>
    <row r="8232" spans="1:19" x14ac:dyDescent="0.3">
      <c r="A8232">
        <v>4.7017875150000004</v>
      </c>
      <c r="B8232">
        <v>8.2249999999999996</v>
      </c>
      <c r="C8232">
        <v>16.452000000000002</v>
      </c>
      <c r="I8232">
        <v>2.8355180400000002</v>
      </c>
      <c r="J8232">
        <v>8.2249999999999996</v>
      </c>
      <c r="K8232">
        <v>16.452000000000002</v>
      </c>
      <c r="M8232">
        <v>3.2059760260000001</v>
      </c>
      <c r="N8232">
        <v>8.2249999999999996</v>
      </c>
      <c r="O8232">
        <v>16.452000000000002</v>
      </c>
      <c r="Q8232">
        <v>2.6980524990000001</v>
      </c>
      <c r="R8232">
        <v>8.2249999999999996</v>
      </c>
      <c r="S8232">
        <v>16.452000000000002</v>
      </c>
    </row>
    <row r="8233" spans="1:19" x14ac:dyDescent="0.3">
      <c r="A8233">
        <v>4.7297466080000001</v>
      </c>
      <c r="B8233">
        <v>8.2260000000000009</v>
      </c>
      <c r="C8233">
        <v>16.454000000000001</v>
      </c>
      <c r="I8233">
        <v>2.8285282669999998</v>
      </c>
      <c r="J8233">
        <v>8.2260000000000009</v>
      </c>
      <c r="K8233">
        <v>16.454000000000001</v>
      </c>
      <c r="M8233">
        <v>3.2152957240000002</v>
      </c>
      <c r="N8233">
        <v>8.2260000000000009</v>
      </c>
      <c r="O8233">
        <v>16.454000000000001</v>
      </c>
      <c r="Q8233">
        <v>2.6980524990000001</v>
      </c>
      <c r="R8233">
        <v>8.2260000000000009</v>
      </c>
      <c r="S8233">
        <v>16.454000000000001</v>
      </c>
    </row>
    <row r="8234" spans="1:19" x14ac:dyDescent="0.3">
      <c r="A8234">
        <v>4.7390663059999998</v>
      </c>
      <c r="B8234">
        <v>8.2270000000000003</v>
      </c>
      <c r="C8234">
        <v>16.456</v>
      </c>
      <c r="I8234">
        <v>2.8681369819999998</v>
      </c>
      <c r="J8234">
        <v>8.2270000000000003</v>
      </c>
      <c r="K8234">
        <v>16.456</v>
      </c>
      <c r="M8234">
        <v>3.2572343639999999</v>
      </c>
      <c r="N8234">
        <v>8.2270000000000003</v>
      </c>
      <c r="O8234">
        <v>16.456</v>
      </c>
      <c r="Q8234">
        <v>2.73533129</v>
      </c>
      <c r="R8234">
        <v>8.2270000000000003</v>
      </c>
      <c r="S8234">
        <v>16.456</v>
      </c>
    </row>
    <row r="8235" spans="1:19" x14ac:dyDescent="0.3">
      <c r="A8235">
        <v>4.7390663059999998</v>
      </c>
      <c r="B8235">
        <v>8.2279999999999998</v>
      </c>
      <c r="C8235">
        <v>16.457999999999998</v>
      </c>
      <c r="I8235">
        <v>2.8355180400000002</v>
      </c>
      <c r="J8235">
        <v>8.2279999999999998</v>
      </c>
      <c r="K8235">
        <v>16.457999999999998</v>
      </c>
      <c r="M8235">
        <v>3.2688839860000001</v>
      </c>
      <c r="N8235">
        <v>8.2279999999999998</v>
      </c>
      <c r="O8235">
        <v>16.457999999999998</v>
      </c>
      <c r="Q8235">
        <v>2.705042272</v>
      </c>
      <c r="R8235">
        <v>8.2279999999999998</v>
      </c>
      <c r="S8235">
        <v>16.457999999999998</v>
      </c>
    </row>
    <row r="8236" spans="1:19" x14ac:dyDescent="0.3">
      <c r="A8236">
        <v>4.7786750209999997</v>
      </c>
      <c r="B8236">
        <v>8.2289999999999992</v>
      </c>
      <c r="C8236">
        <v>16.46</v>
      </c>
      <c r="I8236">
        <v>2.8308581909999999</v>
      </c>
      <c r="J8236">
        <v>8.2289999999999992</v>
      </c>
      <c r="K8236">
        <v>16.46</v>
      </c>
      <c r="M8236">
        <v>3.2665540609999999</v>
      </c>
      <c r="N8236">
        <v>8.2289999999999992</v>
      </c>
      <c r="O8236">
        <v>16.46</v>
      </c>
      <c r="Q8236">
        <v>2.6910627250000001</v>
      </c>
      <c r="R8236">
        <v>8.2289999999999992</v>
      </c>
      <c r="S8236">
        <v>16.46</v>
      </c>
    </row>
    <row r="8237" spans="1:19" x14ac:dyDescent="0.3">
      <c r="A8237">
        <v>4.7903246429999999</v>
      </c>
      <c r="B8237">
        <v>8.23</v>
      </c>
      <c r="C8237">
        <v>16.462</v>
      </c>
      <c r="I8237">
        <v>2.8355180400000002</v>
      </c>
      <c r="J8237">
        <v>8.23</v>
      </c>
      <c r="K8237">
        <v>16.462</v>
      </c>
      <c r="M8237">
        <v>3.2339351189999999</v>
      </c>
      <c r="N8237">
        <v>8.23</v>
      </c>
      <c r="O8237">
        <v>16.462</v>
      </c>
      <c r="Q8237">
        <v>2.681743027</v>
      </c>
      <c r="R8237">
        <v>8.23</v>
      </c>
      <c r="S8237">
        <v>16.462</v>
      </c>
    </row>
    <row r="8238" spans="1:19" x14ac:dyDescent="0.3">
      <c r="A8238">
        <v>4.7786750209999997</v>
      </c>
      <c r="B8238">
        <v>8.2309999999999999</v>
      </c>
      <c r="C8238">
        <v>16.463999999999999</v>
      </c>
      <c r="I8238">
        <v>2.823868418</v>
      </c>
      <c r="J8238">
        <v>8.2309999999999999</v>
      </c>
      <c r="K8238">
        <v>16.463999999999999</v>
      </c>
      <c r="M8238">
        <v>3.2409248919999998</v>
      </c>
      <c r="N8238">
        <v>8.2309999999999999</v>
      </c>
      <c r="O8238">
        <v>16.463999999999999</v>
      </c>
      <c r="Q8238">
        <v>2.688732801</v>
      </c>
      <c r="R8238">
        <v>8.2309999999999999</v>
      </c>
      <c r="S8238">
        <v>16.463999999999999</v>
      </c>
    </row>
    <row r="8239" spans="1:19" x14ac:dyDescent="0.3">
      <c r="A8239">
        <v>4.7670253990000004</v>
      </c>
      <c r="B8239">
        <v>8.2319999999999993</v>
      </c>
      <c r="C8239">
        <v>16.466000000000001</v>
      </c>
      <c r="I8239">
        <v>2.8005691740000001</v>
      </c>
      <c r="J8239">
        <v>8.2319999999999993</v>
      </c>
      <c r="K8239">
        <v>16.466000000000001</v>
      </c>
      <c r="M8239">
        <v>3.2269453459999999</v>
      </c>
      <c r="N8239">
        <v>8.2319999999999993</v>
      </c>
      <c r="O8239">
        <v>16.466000000000001</v>
      </c>
      <c r="Q8239">
        <v>2.6840729520000002</v>
      </c>
      <c r="R8239">
        <v>8.2319999999999993</v>
      </c>
      <c r="S8239">
        <v>16.466000000000001</v>
      </c>
    </row>
    <row r="8240" spans="1:19" x14ac:dyDescent="0.3">
      <c r="A8240">
        <v>4.7483860030000002</v>
      </c>
      <c r="B8240">
        <v>8.2330000000000005</v>
      </c>
      <c r="C8240">
        <v>16.468</v>
      </c>
      <c r="I8240">
        <v>2.8005691740000001</v>
      </c>
      <c r="J8240">
        <v>8.2330000000000005</v>
      </c>
      <c r="K8240">
        <v>16.468</v>
      </c>
      <c r="M8240">
        <v>3.2572343639999999</v>
      </c>
      <c r="N8240">
        <v>8.2330000000000005</v>
      </c>
      <c r="O8240">
        <v>16.468</v>
      </c>
      <c r="Q8240">
        <v>2.6957225739999999</v>
      </c>
      <c r="R8240">
        <v>8.2330000000000005</v>
      </c>
      <c r="S8240">
        <v>16.468</v>
      </c>
    </row>
    <row r="8241" spans="1:19" x14ac:dyDescent="0.3">
      <c r="A8241">
        <v>4.7390663059999998</v>
      </c>
      <c r="B8241">
        <v>8.234</v>
      </c>
      <c r="C8241">
        <v>16.47</v>
      </c>
      <c r="I8241">
        <v>2.807558947</v>
      </c>
      <c r="J8241">
        <v>8.234</v>
      </c>
      <c r="K8241">
        <v>16.47</v>
      </c>
      <c r="M8241">
        <v>3.275873759</v>
      </c>
      <c r="N8241">
        <v>8.234</v>
      </c>
      <c r="O8241">
        <v>16.47</v>
      </c>
      <c r="Q8241">
        <v>2.7120320449999999</v>
      </c>
      <c r="R8241">
        <v>8.234</v>
      </c>
      <c r="S8241">
        <v>16.47</v>
      </c>
    </row>
    <row r="8242" spans="1:19" x14ac:dyDescent="0.3">
      <c r="A8242">
        <v>4.7367363810000001</v>
      </c>
      <c r="B8242">
        <v>8.2349999999999994</v>
      </c>
      <c r="C8242">
        <v>16.472000000000001</v>
      </c>
      <c r="I8242">
        <v>2.8192085690000002</v>
      </c>
      <c r="J8242">
        <v>8.2349999999999994</v>
      </c>
      <c r="K8242">
        <v>16.472000000000001</v>
      </c>
      <c r="M8242">
        <v>3.2782036830000001</v>
      </c>
      <c r="N8242">
        <v>8.2349999999999994</v>
      </c>
      <c r="O8242">
        <v>16.472000000000001</v>
      </c>
      <c r="Q8242">
        <v>2.7306714410000001</v>
      </c>
      <c r="R8242">
        <v>8.2349999999999994</v>
      </c>
      <c r="S8242">
        <v>16.472000000000001</v>
      </c>
    </row>
    <row r="8243" spans="1:19" x14ac:dyDescent="0.3">
      <c r="A8243">
        <v>4.7460560789999997</v>
      </c>
      <c r="B8243">
        <v>8.2360000000000007</v>
      </c>
      <c r="C8243">
        <v>16.474</v>
      </c>
      <c r="I8243">
        <v>2.840177889</v>
      </c>
      <c r="J8243">
        <v>8.2360000000000007</v>
      </c>
      <c r="K8243">
        <v>16.474</v>
      </c>
      <c r="M8243">
        <v>3.2688839860000001</v>
      </c>
      <c r="N8243">
        <v>8.2360000000000007</v>
      </c>
      <c r="O8243">
        <v>16.474</v>
      </c>
      <c r="Q8243">
        <v>2.7120320449999999</v>
      </c>
      <c r="R8243">
        <v>8.2360000000000007</v>
      </c>
      <c r="S8243">
        <v>16.474</v>
      </c>
    </row>
    <row r="8244" spans="1:19" x14ac:dyDescent="0.3">
      <c r="A8244">
        <v>4.7157670610000002</v>
      </c>
      <c r="B8244">
        <v>8.2370000000000001</v>
      </c>
      <c r="C8244">
        <v>16.475999999999999</v>
      </c>
      <c r="I8244">
        <v>2.8541574359999999</v>
      </c>
      <c r="J8244">
        <v>8.2370000000000001</v>
      </c>
      <c r="K8244">
        <v>16.475999999999999</v>
      </c>
      <c r="M8244">
        <v>3.2549044390000001</v>
      </c>
      <c r="N8244">
        <v>8.2370000000000001</v>
      </c>
      <c r="O8244">
        <v>16.475999999999999</v>
      </c>
      <c r="Q8244">
        <v>2.6840729520000002</v>
      </c>
      <c r="R8244">
        <v>8.2370000000000001</v>
      </c>
      <c r="S8244">
        <v>16.475999999999999</v>
      </c>
    </row>
    <row r="8245" spans="1:19" x14ac:dyDescent="0.3">
      <c r="A8245">
        <v>4.7413962300000003</v>
      </c>
      <c r="B8245">
        <v>8.2379999999999995</v>
      </c>
      <c r="C8245">
        <v>16.478000000000002</v>
      </c>
      <c r="I8245">
        <v>2.8215384939999999</v>
      </c>
      <c r="J8245">
        <v>8.2379999999999995</v>
      </c>
      <c r="K8245">
        <v>16.478000000000002</v>
      </c>
      <c r="M8245">
        <v>3.2502445899999999</v>
      </c>
      <c r="N8245">
        <v>8.2379999999999995</v>
      </c>
      <c r="O8245">
        <v>16.478000000000002</v>
      </c>
      <c r="Q8245">
        <v>2.7027123469999998</v>
      </c>
      <c r="R8245">
        <v>8.2379999999999995</v>
      </c>
      <c r="S8245">
        <v>16.478000000000002</v>
      </c>
    </row>
    <row r="8246" spans="1:19" x14ac:dyDescent="0.3">
      <c r="A8246">
        <v>4.704117439</v>
      </c>
      <c r="B8246">
        <v>8.2390000000000008</v>
      </c>
      <c r="C8246">
        <v>16.48</v>
      </c>
      <c r="I8246">
        <v>2.823868418</v>
      </c>
      <c r="J8246">
        <v>8.2390000000000008</v>
      </c>
      <c r="K8246">
        <v>16.48</v>
      </c>
      <c r="M8246">
        <v>3.2385949680000001</v>
      </c>
      <c r="N8246">
        <v>8.2390000000000008</v>
      </c>
      <c r="O8246">
        <v>16.48</v>
      </c>
      <c r="Q8246">
        <v>2.7166918940000002</v>
      </c>
      <c r="R8246">
        <v>8.2390000000000008</v>
      </c>
      <c r="S8246">
        <v>16.48</v>
      </c>
    </row>
    <row r="8247" spans="1:19" x14ac:dyDescent="0.3">
      <c r="A8247">
        <v>4.6994575899999997</v>
      </c>
      <c r="B8247">
        <v>8.24</v>
      </c>
      <c r="C8247">
        <v>16.481999999999999</v>
      </c>
      <c r="I8247">
        <v>2.8448377379999998</v>
      </c>
      <c r="J8247">
        <v>8.24</v>
      </c>
      <c r="K8247">
        <v>16.481999999999999</v>
      </c>
      <c r="M8247">
        <v>3.2712139100000002</v>
      </c>
      <c r="N8247">
        <v>8.24</v>
      </c>
      <c r="O8247">
        <v>16.481999999999999</v>
      </c>
      <c r="Q8247">
        <v>2.6864028759999998</v>
      </c>
      <c r="R8247">
        <v>8.24</v>
      </c>
      <c r="S8247">
        <v>16.481999999999999</v>
      </c>
    </row>
    <row r="8248" spans="1:19" x14ac:dyDescent="0.3">
      <c r="A8248">
        <v>4.7134371369999997</v>
      </c>
      <c r="B8248">
        <v>8.2409999999999997</v>
      </c>
      <c r="C8248">
        <v>16.484000000000002</v>
      </c>
      <c r="I8248">
        <v>2.8215384939999999</v>
      </c>
      <c r="J8248">
        <v>8.2409999999999997</v>
      </c>
      <c r="K8248">
        <v>16.484000000000002</v>
      </c>
      <c r="M8248">
        <v>3.2712139100000002</v>
      </c>
      <c r="N8248">
        <v>8.2409999999999997</v>
      </c>
      <c r="O8248">
        <v>16.484000000000002</v>
      </c>
      <c r="Q8248">
        <v>2.7073721960000001</v>
      </c>
      <c r="R8248">
        <v>8.2409999999999997</v>
      </c>
      <c r="S8248">
        <v>16.484000000000002</v>
      </c>
    </row>
    <row r="8249" spans="1:19" x14ac:dyDescent="0.3">
      <c r="A8249">
        <v>4.7344064570000004</v>
      </c>
      <c r="B8249">
        <v>8.2420000000000009</v>
      </c>
      <c r="C8249">
        <v>16.486000000000001</v>
      </c>
      <c r="I8249">
        <v>2.8122187959999998</v>
      </c>
      <c r="J8249">
        <v>8.2420000000000009</v>
      </c>
      <c r="K8249">
        <v>16.486000000000001</v>
      </c>
      <c r="M8249">
        <v>3.2898533059999999</v>
      </c>
      <c r="N8249">
        <v>8.2420000000000009</v>
      </c>
      <c r="O8249">
        <v>16.486000000000001</v>
      </c>
      <c r="Q8249">
        <v>2.6980524990000001</v>
      </c>
      <c r="R8249">
        <v>8.2420000000000009</v>
      </c>
      <c r="S8249">
        <v>16.486000000000001</v>
      </c>
    </row>
    <row r="8250" spans="1:19" x14ac:dyDescent="0.3">
      <c r="A8250">
        <v>4.7297466080000001</v>
      </c>
      <c r="B8250">
        <v>8.2430000000000003</v>
      </c>
      <c r="C8250">
        <v>16.488</v>
      </c>
      <c r="I8250">
        <v>2.8285282669999998</v>
      </c>
      <c r="J8250">
        <v>8.2430000000000003</v>
      </c>
      <c r="K8250">
        <v>16.488</v>
      </c>
      <c r="M8250">
        <v>3.2665540609999999</v>
      </c>
      <c r="N8250">
        <v>8.2430000000000003</v>
      </c>
      <c r="O8250">
        <v>16.488</v>
      </c>
      <c r="Q8250">
        <v>2.7190218179999999</v>
      </c>
      <c r="R8250">
        <v>8.2430000000000003</v>
      </c>
      <c r="S8250">
        <v>16.488</v>
      </c>
    </row>
    <row r="8251" spans="1:19" x14ac:dyDescent="0.3">
      <c r="A8251">
        <v>4.7227568350000002</v>
      </c>
      <c r="B8251">
        <v>8.2439999999999998</v>
      </c>
      <c r="C8251">
        <v>16.489999999999998</v>
      </c>
      <c r="I8251">
        <v>2.8261983430000002</v>
      </c>
      <c r="J8251">
        <v>8.2439999999999998</v>
      </c>
      <c r="K8251">
        <v>16.489999999999998</v>
      </c>
      <c r="M8251">
        <v>3.2665540609999999</v>
      </c>
      <c r="N8251">
        <v>8.2439999999999998</v>
      </c>
      <c r="O8251">
        <v>16.489999999999998</v>
      </c>
      <c r="Q8251">
        <v>2.7376612140000001</v>
      </c>
      <c r="R8251">
        <v>8.2439999999999998</v>
      </c>
      <c r="S8251">
        <v>16.489999999999998</v>
      </c>
    </row>
    <row r="8252" spans="1:19" x14ac:dyDescent="0.3">
      <c r="A8252">
        <v>4.7320765319999998</v>
      </c>
      <c r="B8252">
        <v>8.2449999999999992</v>
      </c>
      <c r="C8252">
        <v>16.492000000000001</v>
      </c>
      <c r="I8252">
        <v>2.8518275110000002</v>
      </c>
      <c r="J8252">
        <v>8.2449999999999992</v>
      </c>
      <c r="K8252">
        <v>16.492000000000001</v>
      </c>
      <c r="M8252">
        <v>3.2618942120000001</v>
      </c>
      <c r="N8252">
        <v>8.2449999999999992</v>
      </c>
      <c r="O8252">
        <v>16.492000000000001</v>
      </c>
      <c r="Q8252">
        <v>2.705042272</v>
      </c>
      <c r="R8252">
        <v>8.2449999999999992</v>
      </c>
      <c r="S8252">
        <v>16.492000000000001</v>
      </c>
    </row>
    <row r="8253" spans="1:19" x14ac:dyDescent="0.3">
      <c r="A8253">
        <v>4.7274166839999996</v>
      </c>
      <c r="B8253">
        <v>8.2460000000000004</v>
      </c>
      <c r="C8253">
        <v>16.494</v>
      </c>
      <c r="I8253">
        <v>2.8518275110000002</v>
      </c>
      <c r="J8253">
        <v>8.2460000000000004</v>
      </c>
      <c r="K8253">
        <v>16.494</v>
      </c>
      <c r="M8253">
        <v>3.2618942120000001</v>
      </c>
      <c r="N8253">
        <v>8.2460000000000004</v>
      </c>
      <c r="O8253">
        <v>16.494</v>
      </c>
      <c r="Q8253">
        <v>2.7260115919999999</v>
      </c>
      <c r="R8253">
        <v>8.2460000000000004</v>
      </c>
      <c r="S8253">
        <v>16.494</v>
      </c>
    </row>
    <row r="8254" spans="1:19" x14ac:dyDescent="0.3">
      <c r="A8254">
        <v>4.7134371369999997</v>
      </c>
      <c r="B8254">
        <v>8.2469999999999999</v>
      </c>
      <c r="C8254">
        <v>16.495999999999999</v>
      </c>
      <c r="I8254">
        <v>2.863477134</v>
      </c>
      <c r="J8254">
        <v>8.2469999999999999</v>
      </c>
      <c r="K8254">
        <v>16.495999999999999</v>
      </c>
      <c r="M8254">
        <v>3.2851934570000001</v>
      </c>
      <c r="N8254">
        <v>8.2469999999999999</v>
      </c>
      <c r="O8254">
        <v>16.495999999999999</v>
      </c>
      <c r="Q8254">
        <v>2.7260115919999999</v>
      </c>
      <c r="R8254">
        <v>8.2469999999999999</v>
      </c>
      <c r="S8254">
        <v>16.495999999999999</v>
      </c>
    </row>
    <row r="8255" spans="1:19" x14ac:dyDescent="0.3">
      <c r="A8255">
        <v>4.7087772880000003</v>
      </c>
      <c r="B8255">
        <v>8.2479999999999993</v>
      </c>
      <c r="C8255">
        <v>16.498000000000001</v>
      </c>
      <c r="I8255">
        <v>2.847167663</v>
      </c>
      <c r="J8255">
        <v>8.2479999999999993</v>
      </c>
      <c r="K8255">
        <v>16.498000000000001</v>
      </c>
      <c r="M8255">
        <v>3.29218323</v>
      </c>
      <c r="N8255">
        <v>8.2479999999999993</v>
      </c>
      <c r="O8255">
        <v>16.498000000000001</v>
      </c>
      <c r="Q8255">
        <v>2.7120320449999999</v>
      </c>
      <c r="R8255">
        <v>8.2479999999999993</v>
      </c>
      <c r="S8255">
        <v>16.498000000000001</v>
      </c>
    </row>
    <row r="8256" spans="1:19" x14ac:dyDescent="0.3">
      <c r="A8256">
        <v>4.7483860030000002</v>
      </c>
      <c r="B8256">
        <v>8.2490000000000006</v>
      </c>
      <c r="C8256">
        <v>16.5</v>
      </c>
      <c r="I8256">
        <v>2.8541574359999999</v>
      </c>
      <c r="J8256">
        <v>8.2490000000000006</v>
      </c>
      <c r="K8256">
        <v>16.5</v>
      </c>
      <c r="M8256">
        <v>3.2782036830000001</v>
      </c>
      <c r="N8256">
        <v>8.2490000000000006</v>
      </c>
      <c r="O8256">
        <v>16.5</v>
      </c>
      <c r="Q8256">
        <v>2.73533129</v>
      </c>
      <c r="R8256">
        <v>8.2490000000000006</v>
      </c>
      <c r="S8256">
        <v>16.5</v>
      </c>
    </row>
    <row r="8257" spans="1:19" x14ac:dyDescent="0.3">
      <c r="A8257">
        <v>4.7320765319999998</v>
      </c>
      <c r="B8257">
        <v>8.25</v>
      </c>
      <c r="C8257">
        <v>16.501999999999999</v>
      </c>
      <c r="I8257">
        <v>2.8285282669999998</v>
      </c>
      <c r="J8257">
        <v>8.25</v>
      </c>
      <c r="K8257">
        <v>16.501999999999999</v>
      </c>
      <c r="M8257">
        <v>3.2572343639999999</v>
      </c>
      <c r="N8257">
        <v>8.25</v>
      </c>
      <c r="O8257">
        <v>16.501999999999999</v>
      </c>
      <c r="Q8257">
        <v>2.7236816670000001</v>
      </c>
      <c r="R8257">
        <v>8.25</v>
      </c>
      <c r="S8257">
        <v>16.501999999999999</v>
      </c>
    </row>
    <row r="8258" spans="1:19" x14ac:dyDescent="0.3">
      <c r="A8258">
        <v>4.7250867589999999</v>
      </c>
      <c r="B8258">
        <v>8.2509999999999994</v>
      </c>
      <c r="C8258">
        <v>16.504000000000001</v>
      </c>
      <c r="I8258">
        <v>2.847167663</v>
      </c>
      <c r="J8258">
        <v>8.2509999999999994</v>
      </c>
      <c r="K8258">
        <v>16.504000000000001</v>
      </c>
      <c r="M8258">
        <v>3.2665540609999999</v>
      </c>
      <c r="N8258">
        <v>8.2509999999999994</v>
      </c>
      <c r="O8258">
        <v>16.504000000000001</v>
      </c>
      <c r="Q8258">
        <v>2.721351743</v>
      </c>
      <c r="R8258">
        <v>8.2509999999999994</v>
      </c>
      <c r="S8258">
        <v>16.504000000000001</v>
      </c>
    </row>
    <row r="8259" spans="1:19" x14ac:dyDescent="0.3">
      <c r="A8259">
        <v>4.7460560789999997</v>
      </c>
      <c r="B8259">
        <v>8.2520000000000007</v>
      </c>
      <c r="C8259">
        <v>16.506</v>
      </c>
      <c r="I8259">
        <v>2.8727968310000001</v>
      </c>
      <c r="J8259">
        <v>8.2520000000000007</v>
      </c>
      <c r="K8259">
        <v>16.506</v>
      </c>
      <c r="M8259">
        <v>3.2642241369999998</v>
      </c>
      <c r="N8259">
        <v>8.2520000000000007</v>
      </c>
      <c r="O8259">
        <v>16.506</v>
      </c>
      <c r="Q8259">
        <v>2.7120320449999999</v>
      </c>
      <c r="R8259">
        <v>8.2520000000000007</v>
      </c>
      <c r="S8259">
        <v>16.506</v>
      </c>
    </row>
    <row r="8260" spans="1:19" x14ac:dyDescent="0.3">
      <c r="A8260">
        <v>4.7460560789999997</v>
      </c>
      <c r="B8260">
        <v>8.2530000000000001</v>
      </c>
      <c r="C8260">
        <v>16.507999999999999</v>
      </c>
      <c r="I8260">
        <v>2.870466907</v>
      </c>
      <c r="J8260">
        <v>8.2530000000000001</v>
      </c>
      <c r="K8260">
        <v>16.507999999999999</v>
      </c>
      <c r="M8260">
        <v>3.2782036830000001</v>
      </c>
      <c r="N8260">
        <v>8.2530000000000001</v>
      </c>
      <c r="O8260">
        <v>16.507999999999999</v>
      </c>
      <c r="Q8260">
        <v>2.728341516</v>
      </c>
      <c r="R8260">
        <v>8.2530000000000001</v>
      </c>
      <c r="S8260">
        <v>16.507999999999999</v>
      </c>
    </row>
    <row r="8261" spans="1:19" x14ac:dyDescent="0.3">
      <c r="A8261">
        <v>4.7926545679999997</v>
      </c>
      <c r="B8261">
        <v>8.2539999999999996</v>
      </c>
      <c r="C8261">
        <v>16.510000000000002</v>
      </c>
      <c r="I8261">
        <v>2.8425078140000002</v>
      </c>
      <c r="J8261">
        <v>8.2539999999999996</v>
      </c>
      <c r="K8261">
        <v>16.510000000000002</v>
      </c>
      <c r="M8261">
        <v>3.2875233810000002</v>
      </c>
      <c r="N8261">
        <v>8.2539999999999996</v>
      </c>
      <c r="O8261">
        <v>16.510000000000002</v>
      </c>
      <c r="Q8261">
        <v>2.73533129</v>
      </c>
      <c r="R8261">
        <v>8.2539999999999996</v>
      </c>
      <c r="S8261">
        <v>16.510000000000002</v>
      </c>
    </row>
    <row r="8262" spans="1:19" x14ac:dyDescent="0.3">
      <c r="A8262">
        <v>4.7879947190000003</v>
      </c>
      <c r="B8262">
        <v>8.2550000000000008</v>
      </c>
      <c r="C8262">
        <v>16.512</v>
      </c>
      <c r="I8262">
        <v>2.8005691740000001</v>
      </c>
      <c r="J8262">
        <v>8.2550000000000008</v>
      </c>
      <c r="K8262">
        <v>16.512</v>
      </c>
      <c r="M8262">
        <v>3.2735438349999999</v>
      </c>
      <c r="N8262">
        <v>8.2550000000000008</v>
      </c>
      <c r="O8262">
        <v>16.512</v>
      </c>
      <c r="Q8262">
        <v>2.7143619700000001</v>
      </c>
      <c r="R8262">
        <v>8.2550000000000008</v>
      </c>
      <c r="S8262">
        <v>16.512</v>
      </c>
    </row>
    <row r="8263" spans="1:19" x14ac:dyDescent="0.3">
      <c r="A8263">
        <v>4.7903246429999999</v>
      </c>
      <c r="B8263">
        <v>8.2560000000000002</v>
      </c>
      <c r="C8263">
        <v>16.513999999999999</v>
      </c>
      <c r="I8263">
        <v>2.8285282669999998</v>
      </c>
      <c r="J8263">
        <v>8.2560000000000002</v>
      </c>
      <c r="K8263">
        <v>16.513999999999999</v>
      </c>
      <c r="M8263">
        <v>3.2782036830000001</v>
      </c>
      <c r="N8263">
        <v>8.2560000000000002</v>
      </c>
      <c r="O8263">
        <v>16.513999999999999</v>
      </c>
      <c r="Q8263">
        <v>2.7190218179999999</v>
      </c>
      <c r="R8263">
        <v>8.2560000000000002</v>
      </c>
      <c r="S8263">
        <v>16.513999999999999</v>
      </c>
    </row>
    <row r="8264" spans="1:19" x14ac:dyDescent="0.3">
      <c r="A8264">
        <v>4.7903246429999999</v>
      </c>
      <c r="B8264">
        <v>8.2569999999999997</v>
      </c>
      <c r="C8264">
        <v>16.515999999999998</v>
      </c>
      <c r="I8264">
        <v>2.8168786450000001</v>
      </c>
      <c r="J8264">
        <v>8.2569999999999997</v>
      </c>
      <c r="K8264">
        <v>16.515999999999998</v>
      </c>
      <c r="M8264">
        <v>3.29218323</v>
      </c>
      <c r="N8264">
        <v>8.2569999999999997</v>
      </c>
      <c r="O8264">
        <v>16.515999999999998</v>
      </c>
      <c r="Q8264">
        <v>2.6910627250000001</v>
      </c>
      <c r="R8264">
        <v>8.2569999999999997</v>
      </c>
      <c r="S8264">
        <v>16.515999999999998</v>
      </c>
    </row>
    <row r="8265" spans="1:19" x14ac:dyDescent="0.3">
      <c r="A8265">
        <v>4.7786750209999997</v>
      </c>
      <c r="B8265">
        <v>8.2579999999999991</v>
      </c>
      <c r="C8265">
        <v>16.518000000000001</v>
      </c>
      <c r="I8265">
        <v>2.8378479649999999</v>
      </c>
      <c r="J8265">
        <v>8.2579999999999991</v>
      </c>
      <c r="K8265">
        <v>16.518000000000001</v>
      </c>
      <c r="M8265">
        <v>3.29218323</v>
      </c>
      <c r="N8265">
        <v>8.2579999999999991</v>
      </c>
      <c r="O8265">
        <v>16.518000000000001</v>
      </c>
      <c r="Q8265">
        <v>2.7003824230000002</v>
      </c>
      <c r="R8265">
        <v>8.2579999999999991</v>
      </c>
      <c r="S8265">
        <v>16.518000000000001</v>
      </c>
    </row>
    <row r="8266" spans="1:19" x14ac:dyDescent="0.3">
      <c r="A8266">
        <v>4.7670253990000004</v>
      </c>
      <c r="B8266">
        <v>8.2590000000000003</v>
      </c>
      <c r="C8266">
        <v>16.52</v>
      </c>
      <c r="I8266">
        <v>2.8425078140000002</v>
      </c>
      <c r="J8266">
        <v>8.2590000000000003</v>
      </c>
      <c r="K8266">
        <v>16.52</v>
      </c>
      <c r="M8266">
        <v>3.2735438349999999</v>
      </c>
      <c r="N8266">
        <v>8.2590000000000003</v>
      </c>
      <c r="O8266">
        <v>16.52</v>
      </c>
      <c r="Q8266">
        <v>2.7003824230000002</v>
      </c>
      <c r="R8266">
        <v>8.2590000000000003</v>
      </c>
      <c r="S8266">
        <v>16.52</v>
      </c>
    </row>
    <row r="8267" spans="1:19" x14ac:dyDescent="0.3">
      <c r="A8267">
        <v>4.7623655500000002</v>
      </c>
      <c r="B8267">
        <v>8.26</v>
      </c>
      <c r="C8267">
        <v>16.521999999999998</v>
      </c>
      <c r="I8267">
        <v>2.847167663</v>
      </c>
      <c r="J8267">
        <v>8.26</v>
      </c>
      <c r="K8267">
        <v>16.521999999999998</v>
      </c>
      <c r="M8267">
        <v>3.2805336079999998</v>
      </c>
      <c r="N8267">
        <v>8.26</v>
      </c>
      <c r="O8267">
        <v>16.521999999999998</v>
      </c>
      <c r="Q8267">
        <v>2.705042272</v>
      </c>
      <c r="R8267">
        <v>8.26</v>
      </c>
      <c r="S8267">
        <v>16.521999999999998</v>
      </c>
    </row>
    <row r="8268" spans="1:19" x14ac:dyDescent="0.3">
      <c r="A8268">
        <v>4.7716852479999998</v>
      </c>
      <c r="B8268">
        <v>8.2609999999999992</v>
      </c>
      <c r="C8268">
        <v>16.524000000000001</v>
      </c>
      <c r="I8268">
        <v>2.7982392489999999</v>
      </c>
      <c r="J8268">
        <v>8.2609999999999992</v>
      </c>
      <c r="K8268">
        <v>16.524000000000001</v>
      </c>
      <c r="M8268">
        <v>3.2479146659999998</v>
      </c>
      <c r="N8268">
        <v>8.2609999999999992</v>
      </c>
      <c r="O8268">
        <v>16.524000000000001</v>
      </c>
      <c r="Q8268">
        <v>2.7306714410000001</v>
      </c>
      <c r="R8268">
        <v>8.2609999999999992</v>
      </c>
      <c r="S8268">
        <v>16.524000000000001</v>
      </c>
    </row>
    <row r="8269" spans="1:19" x14ac:dyDescent="0.3">
      <c r="A8269">
        <v>4.7553757770000002</v>
      </c>
      <c r="B8269">
        <v>8.2620000000000005</v>
      </c>
      <c r="C8269">
        <v>16.526</v>
      </c>
      <c r="I8269">
        <v>2.791249476</v>
      </c>
      <c r="J8269">
        <v>8.2620000000000005</v>
      </c>
      <c r="K8269">
        <v>16.526</v>
      </c>
      <c r="M8269">
        <v>3.2712139100000002</v>
      </c>
      <c r="N8269">
        <v>8.2620000000000005</v>
      </c>
      <c r="O8269">
        <v>16.526</v>
      </c>
      <c r="Q8269">
        <v>2.751640761</v>
      </c>
      <c r="R8269">
        <v>8.2620000000000005</v>
      </c>
      <c r="S8269">
        <v>16.526</v>
      </c>
    </row>
    <row r="8270" spans="1:19" x14ac:dyDescent="0.3">
      <c r="A8270">
        <v>4.7483860030000002</v>
      </c>
      <c r="B8270">
        <v>8.2629999999999999</v>
      </c>
      <c r="C8270">
        <v>16.527999999999999</v>
      </c>
      <c r="I8270">
        <v>2.8005691740000001</v>
      </c>
      <c r="J8270">
        <v>8.2629999999999999</v>
      </c>
      <c r="K8270">
        <v>16.527999999999999</v>
      </c>
      <c r="M8270">
        <v>3.2665540609999999</v>
      </c>
      <c r="N8270">
        <v>8.2629999999999999</v>
      </c>
      <c r="O8270">
        <v>16.527999999999999</v>
      </c>
      <c r="Q8270">
        <v>2.744650987</v>
      </c>
      <c r="R8270">
        <v>8.2629999999999999</v>
      </c>
      <c r="S8270">
        <v>16.527999999999999</v>
      </c>
    </row>
    <row r="8271" spans="1:19" x14ac:dyDescent="0.3">
      <c r="A8271">
        <v>4.7437261550000001</v>
      </c>
      <c r="B8271">
        <v>8.2639999999999993</v>
      </c>
      <c r="C8271">
        <v>16.53</v>
      </c>
      <c r="I8271">
        <v>2.8168786450000001</v>
      </c>
      <c r="J8271">
        <v>8.2639999999999993</v>
      </c>
      <c r="K8271">
        <v>16.53</v>
      </c>
      <c r="M8271">
        <v>3.2455847410000001</v>
      </c>
      <c r="N8271">
        <v>8.2639999999999993</v>
      </c>
      <c r="O8271">
        <v>16.53</v>
      </c>
      <c r="Q8271">
        <v>2.73533129</v>
      </c>
      <c r="R8271">
        <v>8.2639999999999993</v>
      </c>
      <c r="S8271">
        <v>16.53</v>
      </c>
    </row>
    <row r="8272" spans="1:19" x14ac:dyDescent="0.3">
      <c r="A8272">
        <v>4.7437261550000001</v>
      </c>
      <c r="B8272">
        <v>8.2650000000000006</v>
      </c>
      <c r="C8272">
        <v>16.532</v>
      </c>
      <c r="I8272">
        <v>2.8122187959999998</v>
      </c>
      <c r="J8272">
        <v>8.2650000000000006</v>
      </c>
      <c r="K8272">
        <v>16.532</v>
      </c>
      <c r="M8272">
        <v>3.2549044390000001</v>
      </c>
      <c r="N8272">
        <v>8.2650000000000006</v>
      </c>
      <c r="O8272">
        <v>16.532</v>
      </c>
      <c r="Q8272">
        <v>2.721351743</v>
      </c>
      <c r="R8272">
        <v>8.2650000000000006</v>
      </c>
      <c r="S8272">
        <v>16.532</v>
      </c>
    </row>
    <row r="8273" spans="1:19" x14ac:dyDescent="0.3">
      <c r="A8273">
        <v>4.750715928</v>
      </c>
      <c r="B8273">
        <v>8.266</v>
      </c>
      <c r="C8273">
        <v>16.533999999999999</v>
      </c>
      <c r="I8273">
        <v>2.8378479649999999</v>
      </c>
      <c r="J8273">
        <v>8.266</v>
      </c>
      <c r="K8273">
        <v>16.533999999999999</v>
      </c>
      <c r="M8273">
        <v>3.2665540609999999</v>
      </c>
      <c r="N8273">
        <v>8.266</v>
      </c>
      <c r="O8273">
        <v>16.533999999999999</v>
      </c>
      <c r="Q8273">
        <v>2.7097021209999999</v>
      </c>
      <c r="R8273">
        <v>8.266</v>
      </c>
      <c r="S8273">
        <v>16.533999999999999</v>
      </c>
    </row>
    <row r="8274" spans="1:19" x14ac:dyDescent="0.3">
      <c r="A8274">
        <v>4.7577057009999999</v>
      </c>
      <c r="B8274">
        <v>8.2669999999999995</v>
      </c>
      <c r="C8274">
        <v>16.536000000000001</v>
      </c>
      <c r="I8274">
        <v>2.8285282669999998</v>
      </c>
      <c r="J8274">
        <v>8.2669999999999995</v>
      </c>
      <c r="K8274">
        <v>16.536000000000001</v>
      </c>
      <c r="M8274">
        <v>3.259564288</v>
      </c>
      <c r="N8274">
        <v>8.2669999999999995</v>
      </c>
      <c r="O8274">
        <v>16.536000000000001</v>
      </c>
      <c r="Q8274">
        <v>2.7260115919999999</v>
      </c>
      <c r="R8274">
        <v>8.2669999999999995</v>
      </c>
      <c r="S8274">
        <v>16.536000000000001</v>
      </c>
    </row>
    <row r="8275" spans="1:19" x14ac:dyDescent="0.3">
      <c r="A8275">
        <v>4.7786750209999997</v>
      </c>
      <c r="B8275">
        <v>8.2680000000000007</v>
      </c>
      <c r="C8275">
        <v>16.538</v>
      </c>
      <c r="I8275">
        <v>2.8378479649999999</v>
      </c>
      <c r="J8275">
        <v>8.2680000000000007</v>
      </c>
      <c r="K8275">
        <v>16.538</v>
      </c>
      <c r="M8275">
        <v>3.2712139100000002</v>
      </c>
      <c r="N8275">
        <v>8.2680000000000007</v>
      </c>
      <c r="O8275">
        <v>16.538</v>
      </c>
      <c r="Q8275">
        <v>2.7376612140000001</v>
      </c>
      <c r="R8275">
        <v>8.2680000000000007</v>
      </c>
      <c r="S8275">
        <v>16.538</v>
      </c>
    </row>
    <row r="8276" spans="1:19" x14ac:dyDescent="0.3">
      <c r="A8276">
        <v>4.7577057009999999</v>
      </c>
      <c r="B8276">
        <v>8.2690000000000001</v>
      </c>
      <c r="C8276">
        <v>16.54</v>
      </c>
      <c r="I8276">
        <v>2.8308581909999999</v>
      </c>
      <c r="J8276">
        <v>8.2690000000000001</v>
      </c>
      <c r="K8276">
        <v>16.54</v>
      </c>
      <c r="M8276">
        <v>3.29218323</v>
      </c>
      <c r="N8276">
        <v>8.2690000000000001</v>
      </c>
      <c r="O8276">
        <v>16.54</v>
      </c>
      <c r="Q8276">
        <v>2.6980524990000001</v>
      </c>
      <c r="R8276">
        <v>8.2690000000000001</v>
      </c>
      <c r="S8276">
        <v>16.54</v>
      </c>
    </row>
    <row r="8277" spans="1:19" x14ac:dyDescent="0.3">
      <c r="A8277">
        <v>4.7413962300000003</v>
      </c>
      <c r="B8277">
        <v>8.27</v>
      </c>
      <c r="C8277">
        <v>16.542000000000002</v>
      </c>
      <c r="I8277">
        <v>2.8355180400000002</v>
      </c>
      <c r="J8277">
        <v>8.27</v>
      </c>
      <c r="K8277">
        <v>16.542000000000002</v>
      </c>
      <c r="M8277">
        <v>3.2782036830000001</v>
      </c>
      <c r="N8277">
        <v>8.27</v>
      </c>
      <c r="O8277">
        <v>16.542000000000002</v>
      </c>
      <c r="Q8277">
        <v>2.7097021209999999</v>
      </c>
      <c r="R8277">
        <v>8.27</v>
      </c>
      <c r="S8277">
        <v>16.542000000000002</v>
      </c>
    </row>
    <row r="8278" spans="1:19" x14ac:dyDescent="0.3">
      <c r="A8278">
        <v>4.750715928</v>
      </c>
      <c r="B8278">
        <v>8.2710000000000008</v>
      </c>
      <c r="C8278">
        <v>16.544</v>
      </c>
      <c r="I8278">
        <v>2.8494975870000001</v>
      </c>
      <c r="J8278">
        <v>8.2710000000000008</v>
      </c>
      <c r="K8278">
        <v>16.544</v>
      </c>
      <c r="M8278">
        <v>3.2572343639999999</v>
      </c>
      <c r="N8278">
        <v>8.2710000000000008</v>
      </c>
      <c r="O8278">
        <v>16.544</v>
      </c>
      <c r="Q8278">
        <v>2.7097021209999999</v>
      </c>
      <c r="R8278">
        <v>8.2710000000000008</v>
      </c>
      <c r="S8278">
        <v>16.544</v>
      </c>
    </row>
    <row r="8279" spans="1:19" x14ac:dyDescent="0.3">
      <c r="A8279">
        <v>4.7367363810000001</v>
      </c>
      <c r="B8279">
        <v>8.2720000000000002</v>
      </c>
      <c r="C8279">
        <v>16.545999999999999</v>
      </c>
      <c r="I8279">
        <v>2.847167663</v>
      </c>
      <c r="J8279">
        <v>8.2720000000000002</v>
      </c>
      <c r="K8279">
        <v>16.545999999999999</v>
      </c>
      <c r="M8279">
        <v>3.259564288</v>
      </c>
      <c r="N8279">
        <v>8.2720000000000002</v>
      </c>
      <c r="O8279">
        <v>16.545999999999999</v>
      </c>
      <c r="Q8279">
        <v>2.7306714410000001</v>
      </c>
      <c r="R8279">
        <v>8.2720000000000002</v>
      </c>
      <c r="S8279">
        <v>16.545999999999999</v>
      </c>
    </row>
    <row r="8280" spans="1:19" x14ac:dyDescent="0.3">
      <c r="A8280">
        <v>4.7483860030000002</v>
      </c>
      <c r="B8280">
        <v>8.2729999999999997</v>
      </c>
      <c r="C8280">
        <v>16.547999999999998</v>
      </c>
      <c r="I8280">
        <v>2.8588172850000002</v>
      </c>
      <c r="J8280">
        <v>8.2729999999999997</v>
      </c>
      <c r="K8280">
        <v>16.547999999999998</v>
      </c>
      <c r="M8280">
        <v>3.2549044390000001</v>
      </c>
      <c r="N8280">
        <v>8.2729999999999997</v>
      </c>
      <c r="O8280">
        <v>16.547999999999998</v>
      </c>
      <c r="Q8280">
        <v>2.7236816670000001</v>
      </c>
      <c r="R8280">
        <v>8.2729999999999997</v>
      </c>
      <c r="S8280">
        <v>16.547999999999998</v>
      </c>
    </row>
    <row r="8281" spans="1:19" x14ac:dyDescent="0.3">
      <c r="A8281">
        <v>4.7460560789999997</v>
      </c>
      <c r="B8281">
        <v>8.2739999999999991</v>
      </c>
      <c r="C8281">
        <v>16.55</v>
      </c>
      <c r="I8281">
        <v>2.8285282669999998</v>
      </c>
      <c r="J8281">
        <v>8.2739999999999991</v>
      </c>
      <c r="K8281">
        <v>16.55</v>
      </c>
      <c r="M8281">
        <v>3.2618942120000001</v>
      </c>
      <c r="N8281">
        <v>8.2739999999999991</v>
      </c>
      <c r="O8281">
        <v>16.55</v>
      </c>
      <c r="Q8281">
        <v>2.721351743</v>
      </c>
      <c r="R8281">
        <v>8.2739999999999991</v>
      </c>
      <c r="S8281">
        <v>16.55</v>
      </c>
    </row>
    <row r="8282" spans="1:19" x14ac:dyDescent="0.3">
      <c r="A8282">
        <v>4.7367363810000001</v>
      </c>
      <c r="B8282">
        <v>8.2750000000000004</v>
      </c>
      <c r="C8282">
        <v>16.552</v>
      </c>
      <c r="I8282">
        <v>2.8448377379999998</v>
      </c>
      <c r="J8282">
        <v>8.2750000000000004</v>
      </c>
      <c r="K8282">
        <v>16.552</v>
      </c>
      <c r="M8282">
        <v>3.2618942120000001</v>
      </c>
      <c r="N8282">
        <v>8.2750000000000004</v>
      </c>
      <c r="O8282">
        <v>16.552</v>
      </c>
      <c r="Q8282">
        <v>2.7097021209999999</v>
      </c>
      <c r="R8282">
        <v>8.2750000000000004</v>
      </c>
      <c r="S8282">
        <v>16.552</v>
      </c>
    </row>
    <row r="8283" spans="1:19" x14ac:dyDescent="0.3">
      <c r="A8283">
        <v>4.7367363810000001</v>
      </c>
      <c r="B8283">
        <v>8.2759999999999998</v>
      </c>
      <c r="C8283">
        <v>16.553999999999998</v>
      </c>
      <c r="I8283">
        <v>2.8541574359999999</v>
      </c>
      <c r="J8283">
        <v>8.2759999999999998</v>
      </c>
      <c r="K8283">
        <v>16.553999999999998</v>
      </c>
      <c r="M8283">
        <v>3.259564288</v>
      </c>
      <c r="N8283">
        <v>8.2759999999999998</v>
      </c>
      <c r="O8283">
        <v>16.553999999999998</v>
      </c>
      <c r="Q8283">
        <v>2.7166918940000002</v>
      </c>
      <c r="R8283">
        <v>8.2759999999999998</v>
      </c>
      <c r="S8283">
        <v>16.553999999999998</v>
      </c>
    </row>
    <row r="8284" spans="1:19" x14ac:dyDescent="0.3">
      <c r="A8284">
        <v>4.7204269099999996</v>
      </c>
      <c r="B8284">
        <v>8.2769999999999992</v>
      </c>
      <c r="C8284">
        <v>16.556000000000001</v>
      </c>
      <c r="I8284">
        <v>2.8448377379999998</v>
      </c>
      <c r="J8284">
        <v>8.2769999999999992</v>
      </c>
      <c r="K8284">
        <v>16.556000000000001</v>
      </c>
      <c r="M8284">
        <v>3.2851934570000001</v>
      </c>
      <c r="N8284">
        <v>8.2769999999999992</v>
      </c>
      <c r="O8284">
        <v>16.556000000000001</v>
      </c>
      <c r="Q8284">
        <v>2.6980524990000001</v>
      </c>
      <c r="R8284">
        <v>8.2769999999999992</v>
      </c>
      <c r="S8284">
        <v>16.556000000000001</v>
      </c>
    </row>
    <row r="8285" spans="1:19" x14ac:dyDescent="0.3">
      <c r="A8285">
        <v>4.6971276660000001</v>
      </c>
      <c r="B8285">
        <v>8.2780000000000005</v>
      </c>
      <c r="C8285">
        <v>16.558</v>
      </c>
      <c r="I8285">
        <v>2.8541574359999999</v>
      </c>
      <c r="J8285">
        <v>8.2780000000000005</v>
      </c>
      <c r="K8285">
        <v>16.558</v>
      </c>
      <c r="M8285">
        <v>3.2782036830000001</v>
      </c>
      <c r="N8285">
        <v>8.2780000000000005</v>
      </c>
      <c r="O8285">
        <v>16.558</v>
      </c>
      <c r="Q8285">
        <v>2.7260115919999999</v>
      </c>
      <c r="R8285">
        <v>8.2780000000000005</v>
      </c>
      <c r="S8285">
        <v>16.558</v>
      </c>
    </row>
    <row r="8286" spans="1:19" x14ac:dyDescent="0.3">
      <c r="A8286">
        <v>4.7367363810000001</v>
      </c>
      <c r="B8286">
        <v>8.2789999999999999</v>
      </c>
      <c r="C8286">
        <v>16.559999999999999</v>
      </c>
      <c r="I8286">
        <v>2.823868418</v>
      </c>
      <c r="J8286">
        <v>8.2789999999999999</v>
      </c>
      <c r="K8286">
        <v>16.559999999999999</v>
      </c>
      <c r="M8286">
        <v>3.2945131550000002</v>
      </c>
      <c r="N8286">
        <v>8.2789999999999999</v>
      </c>
      <c r="O8286">
        <v>16.559999999999999</v>
      </c>
      <c r="Q8286">
        <v>2.744650987</v>
      </c>
      <c r="R8286">
        <v>8.2789999999999999</v>
      </c>
      <c r="S8286">
        <v>16.559999999999999</v>
      </c>
    </row>
    <row r="8287" spans="1:19" x14ac:dyDescent="0.3">
      <c r="A8287">
        <v>4.7320765319999998</v>
      </c>
      <c r="B8287">
        <v>8.2799999999999994</v>
      </c>
      <c r="C8287">
        <v>16.562000000000001</v>
      </c>
      <c r="I8287">
        <v>2.8448377379999998</v>
      </c>
      <c r="J8287">
        <v>8.2799999999999994</v>
      </c>
      <c r="K8287">
        <v>16.562000000000001</v>
      </c>
      <c r="M8287">
        <v>3.3131525499999999</v>
      </c>
      <c r="N8287">
        <v>8.2799999999999994</v>
      </c>
      <c r="O8287">
        <v>16.562000000000001</v>
      </c>
      <c r="Q8287">
        <v>2.7399911380000002</v>
      </c>
      <c r="R8287">
        <v>8.2799999999999994</v>
      </c>
      <c r="S8287">
        <v>16.562000000000001</v>
      </c>
    </row>
    <row r="8288" spans="1:19" x14ac:dyDescent="0.3">
      <c r="A8288">
        <v>4.7297466080000001</v>
      </c>
      <c r="B8288">
        <v>8.2810000000000006</v>
      </c>
      <c r="C8288">
        <v>16.564</v>
      </c>
      <c r="I8288">
        <v>2.840177889</v>
      </c>
      <c r="J8288">
        <v>8.2810000000000006</v>
      </c>
      <c r="K8288">
        <v>16.564</v>
      </c>
      <c r="M8288">
        <v>3.3317919460000001</v>
      </c>
      <c r="N8288">
        <v>8.2810000000000006</v>
      </c>
      <c r="O8288">
        <v>16.564</v>
      </c>
      <c r="Q8288">
        <v>2.7702801560000001</v>
      </c>
      <c r="R8288">
        <v>8.2810000000000006</v>
      </c>
      <c r="S8288">
        <v>16.564</v>
      </c>
    </row>
    <row r="8289" spans="1:19" x14ac:dyDescent="0.3">
      <c r="A8289">
        <v>4.7413962300000003</v>
      </c>
      <c r="B8289">
        <v>8.282</v>
      </c>
      <c r="C8289">
        <v>16.565999999999999</v>
      </c>
      <c r="I8289">
        <v>2.85648736</v>
      </c>
      <c r="J8289">
        <v>8.282</v>
      </c>
      <c r="K8289">
        <v>16.565999999999999</v>
      </c>
      <c r="M8289">
        <v>3.3364517939999998</v>
      </c>
      <c r="N8289">
        <v>8.282</v>
      </c>
      <c r="O8289">
        <v>16.565999999999999</v>
      </c>
      <c r="Q8289">
        <v>2.7586305339999999</v>
      </c>
      <c r="R8289">
        <v>8.282</v>
      </c>
      <c r="S8289">
        <v>16.565999999999999</v>
      </c>
    </row>
    <row r="8290" spans="1:19" x14ac:dyDescent="0.3">
      <c r="A8290">
        <v>4.7344064570000004</v>
      </c>
      <c r="B8290">
        <v>8.2829999999999995</v>
      </c>
      <c r="C8290">
        <v>16.568000000000001</v>
      </c>
      <c r="I8290">
        <v>2.8844464539999999</v>
      </c>
      <c r="J8290">
        <v>8.2829999999999995</v>
      </c>
      <c r="K8290">
        <v>16.568000000000001</v>
      </c>
      <c r="M8290">
        <v>3.3271320969999998</v>
      </c>
      <c r="N8290">
        <v>8.2829999999999995</v>
      </c>
      <c r="O8290">
        <v>16.568000000000001</v>
      </c>
      <c r="Q8290">
        <v>2.7632903830000002</v>
      </c>
      <c r="R8290">
        <v>8.2829999999999995</v>
      </c>
      <c r="S8290">
        <v>16.568000000000001</v>
      </c>
    </row>
    <row r="8291" spans="1:19" x14ac:dyDescent="0.3">
      <c r="A8291">
        <v>4.750715928</v>
      </c>
      <c r="B8291">
        <v>8.2840000000000007</v>
      </c>
      <c r="C8291">
        <v>16.57</v>
      </c>
      <c r="I8291">
        <v>2.8891063020000001</v>
      </c>
      <c r="J8291">
        <v>8.2840000000000007</v>
      </c>
      <c r="K8291">
        <v>16.57</v>
      </c>
      <c r="M8291">
        <v>3.3108226260000002</v>
      </c>
      <c r="N8291">
        <v>8.2840000000000007</v>
      </c>
      <c r="O8291">
        <v>16.57</v>
      </c>
      <c r="Q8291">
        <v>2.7819297779999999</v>
      </c>
      <c r="R8291">
        <v>8.2840000000000007</v>
      </c>
      <c r="S8291">
        <v>16.57</v>
      </c>
    </row>
    <row r="8292" spans="1:19" x14ac:dyDescent="0.3">
      <c r="A8292">
        <v>4.7367363810000001</v>
      </c>
      <c r="B8292">
        <v>8.2850000000000001</v>
      </c>
      <c r="C8292">
        <v>16.571999999999999</v>
      </c>
      <c r="I8292">
        <v>2.870466907</v>
      </c>
      <c r="J8292">
        <v>8.2850000000000001</v>
      </c>
      <c r="K8292">
        <v>16.571999999999999</v>
      </c>
      <c r="M8292">
        <v>3.2851934570000001</v>
      </c>
      <c r="N8292">
        <v>8.2850000000000001</v>
      </c>
      <c r="O8292">
        <v>16.571999999999999</v>
      </c>
      <c r="Q8292">
        <v>2.744650987</v>
      </c>
      <c r="R8292">
        <v>8.2850000000000001</v>
      </c>
      <c r="S8292">
        <v>16.571999999999999</v>
      </c>
    </row>
    <row r="8293" spans="1:19" x14ac:dyDescent="0.3">
      <c r="A8293">
        <v>4.7716852479999998</v>
      </c>
      <c r="B8293">
        <v>8.2859999999999996</v>
      </c>
      <c r="C8293">
        <v>16.574000000000002</v>
      </c>
      <c r="I8293">
        <v>2.8727968310000001</v>
      </c>
      <c r="J8293">
        <v>8.2859999999999996</v>
      </c>
      <c r="K8293">
        <v>16.574000000000002</v>
      </c>
      <c r="M8293">
        <v>3.275873759</v>
      </c>
      <c r="N8293">
        <v>8.2859999999999996</v>
      </c>
      <c r="O8293">
        <v>16.574000000000002</v>
      </c>
      <c r="Q8293">
        <v>2.7423210629999999</v>
      </c>
      <c r="R8293">
        <v>8.2859999999999996</v>
      </c>
      <c r="S8293">
        <v>16.574000000000002</v>
      </c>
    </row>
    <row r="8294" spans="1:19" x14ac:dyDescent="0.3">
      <c r="A8294">
        <v>4.7646954749999999</v>
      </c>
      <c r="B8294">
        <v>8.2870000000000008</v>
      </c>
      <c r="C8294">
        <v>16.576000000000001</v>
      </c>
      <c r="I8294">
        <v>2.847167663</v>
      </c>
      <c r="J8294">
        <v>8.2870000000000008</v>
      </c>
      <c r="K8294">
        <v>16.576000000000001</v>
      </c>
      <c r="M8294">
        <v>3.2665540609999999</v>
      </c>
      <c r="N8294">
        <v>8.2870000000000008</v>
      </c>
      <c r="O8294">
        <v>16.576000000000001</v>
      </c>
      <c r="Q8294">
        <v>2.7726100809999998</v>
      </c>
      <c r="R8294">
        <v>8.2870000000000008</v>
      </c>
      <c r="S8294">
        <v>16.576000000000001</v>
      </c>
    </row>
    <row r="8295" spans="1:19" x14ac:dyDescent="0.3">
      <c r="A8295">
        <v>4.7577057009999999</v>
      </c>
      <c r="B8295">
        <v>8.2880000000000003</v>
      </c>
      <c r="C8295">
        <v>16.577999999999999</v>
      </c>
      <c r="I8295">
        <v>2.8658070580000001</v>
      </c>
      <c r="J8295">
        <v>8.2880000000000003</v>
      </c>
      <c r="K8295">
        <v>16.577999999999999</v>
      </c>
      <c r="M8295">
        <v>3.2688839860000001</v>
      </c>
      <c r="N8295">
        <v>8.2880000000000003</v>
      </c>
      <c r="O8295">
        <v>16.577999999999999</v>
      </c>
      <c r="Q8295">
        <v>2.7586305339999999</v>
      </c>
      <c r="R8295">
        <v>8.2880000000000003</v>
      </c>
      <c r="S8295">
        <v>16.577999999999999</v>
      </c>
    </row>
    <row r="8296" spans="1:19" x14ac:dyDescent="0.3">
      <c r="A8296">
        <v>4.7646954749999999</v>
      </c>
      <c r="B8296">
        <v>8.2889999999999997</v>
      </c>
      <c r="C8296">
        <v>16.579999999999998</v>
      </c>
      <c r="I8296">
        <v>2.8658070580000001</v>
      </c>
      <c r="J8296">
        <v>8.2889999999999997</v>
      </c>
      <c r="K8296">
        <v>16.579999999999998</v>
      </c>
      <c r="M8296">
        <v>3.275873759</v>
      </c>
      <c r="N8296">
        <v>8.2889999999999997</v>
      </c>
      <c r="O8296">
        <v>16.579999999999998</v>
      </c>
      <c r="Q8296">
        <v>2.7632903830000002</v>
      </c>
      <c r="R8296">
        <v>8.2889999999999997</v>
      </c>
      <c r="S8296">
        <v>16.579999999999998</v>
      </c>
    </row>
    <row r="8297" spans="1:19" x14ac:dyDescent="0.3">
      <c r="A8297">
        <v>4.7856647939999997</v>
      </c>
      <c r="B8297">
        <v>8.2899999999999991</v>
      </c>
      <c r="C8297">
        <v>16.582000000000001</v>
      </c>
      <c r="I8297">
        <v>2.8658070580000001</v>
      </c>
      <c r="J8297">
        <v>8.2899999999999991</v>
      </c>
      <c r="K8297">
        <v>16.582000000000001</v>
      </c>
      <c r="M8297">
        <v>3.2712139100000002</v>
      </c>
      <c r="N8297">
        <v>8.2899999999999991</v>
      </c>
      <c r="O8297">
        <v>16.582000000000001</v>
      </c>
      <c r="Q8297">
        <v>2.7726100809999998</v>
      </c>
      <c r="R8297">
        <v>8.2899999999999991</v>
      </c>
      <c r="S8297">
        <v>16.582000000000001</v>
      </c>
    </row>
    <row r="8298" spans="1:19" x14ac:dyDescent="0.3">
      <c r="A8298">
        <v>4.7903246429999999</v>
      </c>
      <c r="B8298">
        <v>8.2910000000000004</v>
      </c>
      <c r="C8298">
        <v>16.584</v>
      </c>
      <c r="I8298">
        <v>2.8751267559999998</v>
      </c>
      <c r="J8298">
        <v>8.2910000000000004</v>
      </c>
      <c r="K8298">
        <v>16.584</v>
      </c>
      <c r="M8298">
        <v>3.2735438349999999</v>
      </c>
      <c r="N8298">
        <v>8.2910000000000004</v>
      </c>
      <c r="O8298">
        <v>16.584</v>
      </c>
      <c r="Q8298">
        <v>2.7749400049999999</v>
      </c>
      <c r="R8298">
        <v>8.2910000000000004</v>
      </c>
      <c r="S8298">
        <v>16.584</v>
      </c>
    </row>
    <row r="8299" spans="1:19" x14ac:dyDescent="0.3">
      <c r="A8299">
        <v>4.7856647939999997</v>
      </c>
      <c r="B8299">
        <v>8.2919999999999998</v>
      </c>
      <c r="C8299">
        <v>16.585999999999999</v>
      </c>
      <c r="I8299">
        <v>2.8378479649999999</v>
      </c>
      <c r="J8299">
        <v>8.2919999999999998</v>
      </c>
      <c r="K8299">
        <v>16.585999999999999</v>
      </c>
      <c r="M8299">
        <v>3.2618942120000001</v>
      </c>
      <c r="N8299">
        <v>8.2919999999999998</v>
      </c>
      <c r="O8299">
        <v>16.585999999999999</v>
      </c>
      <c r="Q8299">
        <v>2.7493108359999998</v>
      </c>
      <c r="R8299">
        <v>8.2919999999999998</v>
      </c>
      <c r="S8299">
        <v>16.585999999999999</v>
      </c>
    </row>
    <row r="8300" spans="1:19" x14ac:dyDescent="0.3">
      <c r="A8300">
        <v>4.7903246429999999</v>
      </c>
      <c r="B8300">
        <v>8.2929999999999993</v>
      </c>
      <c r="C8300">
        <v>16.588000000000001</v>
      </c>
      <c r="I8300">
        <v>2.8378479649999999</v>
      </c>
      <c r="J8300">
        <v>8.2929999999999993</v>
      </c>
      <c r="K8300">
        <v>16.588000000000001</v>
      </c>
      <c r="M8300">
        <v>3.2875233810000002</v>
      </c>
      <c r="N8300">
        <v>8.2929999999999993</v>
      </c>
      <c r="O8300">
        <v>16.588000000000001</v>
      </c>
      <c r="Q8300">
        <v>2.7306714410000001</v>
      </c>
      <c r="R8300">
        <v>8.2929999999999993</v>
      </c>
      <c r="S8300">
        <v>16.588000000000001</v>
      </c>
    </row>
    <row r="8301" spans="1:19" x14ac:dyDescent="0.3">
      <c r="A8301">
        <v>4.7786750209999997</v>
      </c>
      <c r="B8301">
        <v>8.2940000000000005</v>
      </c>
      <c r="C8301">
        <v>16.59</v>
      </c>
      <c r="I8301">
        <v>2.840177889</v>
      </c>
      <c r="J8301">
        <v>8.2940000000000005</v>
      </c>
      <c r="K8301">
        <v>16.59</v>
      </c>
      <c r="M8301">
        <v>3.2898533059999999</v>
      </c>
      <c r="N8301">
        <v>8.2940000000000005</v>
      </c>
      <c r="O8301">
        <v>16.59</v>
      </c>
      <c r="Q8301">
        <v>2.7330013649999998</v>
      </c>
      <c r="R8301">
        <v>8.2940000000000005</v>
      </c>
      <c r="S8301">
        <v>16.59</v>
      </c>
    </row>
    <row r="8302" spans="1:19" x14ac:dyDescent="0.3">
      <c r="A8302">
        <v>4.7716852479999998</v>
      </c>
      <c r="B8302">
        <v>8.2949999999999999</v>
      </c>
      <c r="C8302">
        <v>16.591999999999999</v>
      </c>
      <c r="I8302">
        <v>2.8611472089999999</v>
      </c>
      <c r="J8302">
        <v>8.2949999999999999</v>
      </c>
      <c r="K8302">
        <v>16.591999999999999</v>
      </c>
      <c r="M8302">
        <v>3.3015029280000001</v>
      </c>
      <c r="N8302">
        <v>8.2949999999999999</v>
      </c>
      <c r="O8302">
        <v>16.591999999999999</v>
      </c>
      <c r="Q8302">
        <v>2.7399911380000002</v>
      </c>
      <c r="R8302">
        <v>8.2949999999999999</v>
      </c>
      <c r="S8302">
        <v>16.591999999999999</v>
      </c>
    </row>
    <row r="8303" spans="1:19" x14ac:dyDescent="0.3">
      <c r="A8303">
        <v>4.750715928</v>
      </c>
      <c r="B8303">
        <v>8.2959999999999994</v>
      </c>
      <c r="C8303">
        <v>16.594000000000001</v>
      </c>
      <c r="I8303">
        <v>2.8774566799999999</v>
      </c>
      <c r="J8303">
        <v>8.2959999999999994</v>
      </c>
      <c r="K8303">
        <v>16.594000000000001</v>
      </c>
      <c r="M8303">
        <v>3.275873759</v>
      </c>
      <c r="N8303">
        <v>8.2959999999999994</v>
      </c>
      <c r="O8303">
        <v>16.594000000000001</v>
      </c>
      <c r="Q8303">
        <v>2.7376612140000001</v>
      </c>
      <c r="R8303">
        <v>8.2959999999999994</v>
      </c>
      <c r="S8303">
        <v>16.594000000000001</v>
      </c>
    </row>
    <row r="8304" spans="1:19" x14ac:dyDescent="0.3">
      <c r="A8304">
        <v>4.7693553230000001</v>
      </c>
      <c r="B8304">
        <v>8.2970000000000006</v>
      </c>
      <c r="C8304">
        <v>16.596</v>
      </c>
      <c r="I8304">
        <v>2.8914362269999998</v>
      </c>
      <c r="J8304">
        <v>8.2970000000000006</v>
      </c>
      <c r="K8304">
        <v>16.596</v>
      </c>
      <c r="M8304">
        <v>3.275873759</v>
      </c>
      <c r="N8304">
        <v>8.2970000000000006</v>
      </c>
      <c r="O8304">
        <v>16.596</v>
      </c>
      <c r="Q8304">
        <v>2.751640761</v>
      </c>
      <c r="R8304">
        <v>8.2970000000000006</v>
      </c>
      <c r="S8304">
        <v>16.596</v>
      </c>
    </row>
    <row r="8305" spans="1:19" x14ac:dyDescent="0.3">
      <c r="A8305">
        <v>4.7437261550000001</v>
      </c>
      <c r="B8305">
        <v>8.298</v>
      </c>
      <c r="C8305">
        <v>16.597999999999999</v>
      </c>
      <c r="I8305">
        <v>2.8588172850000002</v>
      </c>
      <c r="J8305">
        <v>8.298</v>
      </c>
      <c r="K8305">
        <v>16.597999999999999</v>
      </c>
      <c r="M8305">
        <v>3.3015029280000001</v>
      </c>
      <c r="N8305">
        <v>8.298</v>
      </c>
      <c r="O8305">
        <v>16.597999999999999</v>
      </c>
      <c r="Q8305">
        <v>2.7632903830000002</v>
      </c>
      <c r="R8305">
        <v>8.298</v>
      </c>
      <c r="S8305">
        <v>16.597999999999999</v>
      </c>
    </row>
    <row r="8306" spans="1:19" x14ac:dyDescent="0.3">
      <c r="A8306">
        <v>4.7600356259999996</v>
      </c>
      <c r="B8306">
        <v>8.2989999999999995</v>
      </c>
      <c r="C8306">
        <v>16.600000000000001</v>
      </c>
      <c r="I8306">
        <v>2.8448377379999998</v>
      </c>
      <c r="J8306">
        <v>8.2989999999999995</v>
      </c>
      <c r="K8306">
        <v>16.600000000000001</v>
      </c>
      <c r="M8306">
        <v>3.3108226260000002</v>
      </c>
      <c r="N8306">
        <v>8.2989999999999995</v>
      </c>
      <c r="O8306">
        <v>16.600000000000001</v>
      </c>
      <c r="Q8306">
        <v>2.7586305339999999</v>
      </c>
      <c r="R8306">
        <v>8.2989999999999995</v>
      </c>
      <c r="S8306">
        <v>16.600000000000001</v>
      </c>
    </row>
    <row r="8307" spans="1:19" x14ac:dyDescent="0.3">
      <c r="A8307">
        <v>4.7716852479999998</v>
      </c>
      <c r="B8307">
        <v>8.3000000000000007</v>
      </c>
      <c r="C8307">
        <v>16.602</v>
      </c>
      <c r="I8307">
        <v>2.8425078140000002</v>
      </c>
      <c r="J8307">
        <v>8.3000000000000007</v>
      </c>
      <c r="K8307">
        <v>16.602</v>
      </c>
      <c r="M8307">
        <v>3.2991730029999999</v>
      </c>
      <c r="N8307">
        <v>8.3000000000000007</v>
      </c>
      <c r="O8307">
        <v>16.602</v>
      </c>
      <c r="Q8307">
        <v>2.7632903830000002</v>
      </c>
      <c r="R8307">
        <v>8.3000000000000007</v>
      </c>
      <c r="S8307">
        <v>16.602</v>
      </c>
    </row>
    <row r="8308" spans="1:19" x14ac:dyDescent="0.3">
      <c r="A8308">
        <v>4.7810049460000004</v>
      </c>
      <c r="B8308">
        <v>8.3010000000000002</v>
      </c>
      <c r="C8308">
        <v>16.603999999999999</v>
      </c>
      <c r="I8308">
        <v>2.8355180400000002</v>
      </c>
      <c r="J8308">
        <v>8.3010000000000002</v>
      </c>
      <c r="K8308">
        <v>16.603999999999999</v>
      </c>
      <c r="M8308">
        <v>3.2828635319999999</v>
      </c>
      <c r="N8308">
        <v>8.3010000000000002</v>
      </c>
      <c r="O8308">
        <v>16.603999999999999</v>
      </c>
      <c r="Q8308">
        <v>2.7865896270000001</v>
      </c>
      <c r="R8308">
        <v>8.3010000000000002</v>
      </c>
      <c r="S8308">
        <v>16.603999999999999</v>
      </c>
    </row>
    <row r="8309" spans="1:19" x14ac:dyDescent="0.3">
      <c r="A8309">
        <v>4.7973144169999999</v>
      </c>
      <c r="B8309">
        <v>8.3019999999999996</v>
      </c>
      <c r="C8309">
        <v>16.606000000000002</v>
      </c>
      <c r="I8309">
        <v>2.8308581909999999</v>
      </c>
      <c r="J8309">
        <v>8.3019999999999996</v>
      </c>
      <c r="K8309">
        <v>16.606000000000002</v>
      </c>
      <c r="M8309">
        <v>3.2642241369999998</v>
      </c>
      <c r="N8309">
        <v>8.3019999999999996</v>
      </c>
      <c r="O8309">
        <v>16.606000000000002</v>
      </c>
      <c r="Q8309">
        <v>2.8028990980000001</v>
      </c>
      <c r="R8309">
        <v>8.3019999999999996</v>
      </c>
      <c r="S8309">
        <v>16.606000000000002</v>
      </c>
    </row>
    <row r="8310" spans="1:19" x14ac:dyDescent="0.3">
      <c r="A8310">
        <v>4.7926545679999997</v>
      </c>
      <c r="B8310">
        <v>8.3030000000000008</v>
      </c>
      <c r="C8310">
        <v>16.608000000000001</v>
      </c>
      <c r="I8310">
        <v>2.8331881160000001</v>
      </c>
      <c r="J8310">
        <v>8.3030000000000008</v>
      </c>
      <c r="K8310">
        <v>16.608000000000001</v>
      </c>
      <c r="M8310">
        <v>3.2525745150000001</v>
      </c>
      <c r="N8310">
        <v>8.3030000000000008</v>
      </c>
      <c r="O8310">
        <v>16.608000000000001</v>
      </c>
      <c r="Q8310">
        <v>2.8122187959999998</v>
      </c>
      <c r="R8310">
        <v>8.3030000000000008</v>
      </c>
      <c r="S8310">
        <v>16.608000000000001</v>
      </c>
    </row>
    <row r="8311" spans="1:19" x14ac:dyDescent="0.3">
      <c r="A8311">
        <v>4.7996443409999996</v>
      </c>
      <c r="B8311">
        <v>8.3040000000000003</v>
      </c>
      <c r="C8311">
        <v>16.61</v>
      </c>
      <c r="I8311">
        <v>2.8611472089999999</v>
      </c>
      <c r="J8311">
        <v>8.3040000000000003</v>
      </c>
      <c r="K8311">
        <v>16.61</v>
      </c>
      <c r="M8311">
        <v>3.2269453459999999</v>
      </c>
      <c r="N8311">
        <v>8.3040000000000003</v>
      </c>
      <c r="O8311">
        <v>16.61</v>
      </c>
      <c r="Q8311">
        <v>2.7819297779999999</v>
      </c>
      <c r="R8311">
        <v>8.3040000000000003</v>
      </c>
      <c r="S8311">
        <v>16.61</v>
      </c>
    </row>
    <row r="8312" spans="1:19" x14ac:dyDescent="0.3">
      <c r="A8312">
        <v>4.7879947190000003</v>
      </c>
      <c r="B8312">
        <v>8.3049999999999997</v>
      </c>
      <c r="C8312">
        <v>16.611999999999998</v>
      </c>
      <c r="I8312">
        <v>2.8192085690000002</v>
      </c>
      <c r="J8312">
        <v>8.3049999999999997</v>
      </c>
      <c r="K8312">
        <v>16.611999999999998</v>
      </c>
      <c r="M8312">
        <v>3.259564288</v>
      </c>
      <c r="N8312">
        <v>8.3049999999999997</v>
      </c>
      <c r="O8312">
        <v>16.611999999999998</v>
      </c>
      <c r="Q8312">
        <v>2.767950232</v>
      </c>
      <c r="R8312">
        <v>8.3049999999999997</v>
      </c>
      <c r="S8312">
        <v>16.611999999999998</v>
      </c>
    </row>
    <row r="8313" spans="1:19" x14ac:dyDescent="0.3">
      <c r="A8313">
        <v>4.7646954749999999</v>
      </c>
      <c r="B8313">
        <v>8.3059999999999992</v>
      </c>
      <c r="C8313">
        <v>16.614000000000001</v>
      </c>
      <c r="I8313">
        <v>2.8425078140000002</v>
      </c>
      <c r="J8313">
        <v>8.3059999999999992</v>
      </c>
      <c r="K8313">
        <v>16.614000000000001</v>
      </c>
      <c r="M8313">
        <v>3.2525745150000001</v>
      </c>
      <c r="N8313">
        <v>8.3059999999999992</v>
      </c>
      <c r="O8313">
        <v>16.614000000000001</v>
      </c>
      <c r="Q8313">
        <v>2.7889195519999999</v>
      </c>
      <c r="R8313">
        <v>8.3059999999999992</v>
      </c>
      <c r="S8313">
        <v>16.614000000000001</v>
      </c>
    </row>
    <row r="8314" spans="1:19" x14ac:dyDescent="0.3">
      <c r="A8314">
        <v>4.7483860030000002</v>
      </c>
      <c r="B8314">
        <v>8.3070000000000004</v>
      </c>
      <c r="C8314">
        <v>16.616</v>
      </c>
      <c r="I8314">
        <v>2.847167663</v>
      </c>
      <c r="J8314">
        <v>8.3070000000000004</v>
      </c>
      <c r="K8314">
        <v>16.616</v>
      </c>
      <c r="M8314">
        <v>3.2782036830000001</v>
      </c>
      <c r="N8314">
        <v>8.3070000000000004</v>
      </c>
      <c r="O8314">
        <v>16.616</v>
      </c>
      <c r="Q8314">
        <v>2.7819297779999999</v>
      </c>
      <c r="R8314">
        <v>8.3070000000000004</v>
      </c>
      <c r="S8314">
        <v>16.616</v>
      </c>
    </row>
    <row r="8315" spans="1:19" x14ac:dyDescent="0.3">
      <c r="A8315">
        <v>4.7530458519999996</v>
      </c>
      <c r="B8315">
        <v>8.3079999999999998</v>
      </c>
      <c r="C8315">
        <v>16.617999999999999</v>
      </c>
      <c r="I8315">
        <v>2.840177889</v>
      </c>
      <c r="J8315">
        <v>8.3079999999999998</v>
      </c>
      <c r="K8315">
        <v>16.617999999999999</v>
      </c>
      <c r="M8315">
        <v>3.2618942120000001</v>
      </c>
      <c r="N8315">
        <v>8.3079999999999998</v>
      </c>
      <c r="O8315">
        <v>16.617999999999999</v>
      </c>
      <c r="Q8315">
        <v>2.7539706850000001</v>
      </c>
      <c r="R8315">
        <v>8.3079999999999998</v>
      </c>
      <c r="S8315">
        <v>16.617999999999999</v>
      </c>
    </row>
    <row r="8316" spans="1:19" x14ac:dyDescent="0.3">
      <c r="A8316">
        <v>4.7530458519999996</v>
      </c>
      <c r="B8316">
        <v>8.3089999999999993</v>
      </c>
      <c r="C8316">
        <v>16.62</v>
      </c>
      <c r="I8316">
        <v>2.8192085690000002</v>
      </c>
      <c r="J8316">
        <v>8.3089999999999993</v>
      </c>
      <c r="K8316">
        <v>16.62</v>
      </c>
      <c r="M8316">
        <v>3.2851934570000001</v>
      </c>
      <c r="N8316">
        <v>8.3089999999999993</v>
      </c>
      <c r="O8316">
        <v>16.62</v>
      </c>
      <c r="Q8316">
        <v>2.7656203069999998</v>
      </c>
      <c r="R8316">
        <v>8.3089999999999993</v>
      </c>
      <c r="S8316">
        <v>16.62</v>
      </c>
    </row>
    <row r="8317" spans="1:19" x14ac:dyDescent="0.3">
      <c r="A8317">
        <v>4.7670253990000004</v>
      </c>
      <c r="B8317">
        <v>8.31</v>
      </c>
      <c r="C8317">
        <v>16.622</v>
      </c>
      <c r="I8317">
        <v>2.8098888720000001</v>
      </c>
      <c r="J8317">
        <v>8.31</v>
      </c>
      <c r="K8317">
        <v>16.622</v>
      </c>
      <c r="M8317">
        <v>3.2618942120000001</v>
      </c>
      <c r="N8317">
        <v>8.31</v>
      </c>
      <c r="O8317">
        <v>16.622</v>
      </c>
      <c r="Q8317">
        <v>2.7586305339999999</v>
      </c>
      <c r="R8317">
        <v>8.31</v>
      </c>
      <c r="S8317">
        <v>16.622</v>
      </c>
    </row>
    <row r="8318" spans="1:19" x14ac:dyDescent="0.3">
      <c r="A8318">
        <v>4.7879947190000003</v>
      </c>
      <c r="B8318">
        <v>8.3109999999999999</v>
      </c>
      <c r="C8318">
        <v>16.623999999999999</v>
      </c>
      <c r="I8318">
        <v>2.8355180400000002</v>
      </c>
      <c r="J8318">
        <v>8.3109999999999999</v>
      </c>
      <c r="K8318">
        <v>16.623999999999999</v>
      </c>
      <c r="M8318">
        <v>3.2851934570000001</v>
      </c>
      <c r="N8318">
        <v>8.3109999999999999</v>
      </c>
      <c r="O8318">
        <v>16.623999999999999</v>
      </c>
      <c r="Q8318">
        <v>2.7423210629999999</v>
      </c>
      <c r="R8318">
        <v>8.3109999999999999</v>
      </c>
      <c r="S8318">
        <v>16.623999999999999</v>
      </c>
    </row>
    <row r="8319" spans="1:19" x14ac:dyDescent="0.3">
      <c r="A8319">
        <v>4.7646954749999999</v>
      </c>
      <c r="B8319">
        <v>8.3119999999999994</v>
      </c>
      <c r="C8319">
        <v>16.626000000000001</v>
      </c>
      <c r="I8319">
        <v>2.8425078140000002</v>
      </c>
      <c r="J8319">
        <v>8.3119999999999994</v>
      </c>
      <c r="K8319">
        <v>16.626000000000001</v>
      </c>
      <c r="M8319">
        <v>3.2782036830000001</v>
      </c>
      <c r="N8319">
        <v>8.3119999999999994</v>
      </c>
      <c r="O8319">
        <v>16.626000000000001</v>
      </c>
      <c r="Q8319">
        <v>2.777269929</v>
      </c>
      <c r="R8319">
        <v>8.3119999999999994</v>
      </c>
      <c r="S8319">
        <v>16.626000000000001</v>
      </c>
    </row>
    <row r="8320" spans="1:19" x14ac:dyDescent="0.3">
      <c r="A8320">
        <v>4.7600356259999996</v>
      </c>
      <c r="B8320">
        <v>8.3130000000000006</v>
      </c>
      <c r="C8320">
        <v>16.628</v>
      </c>
      <c r="I8320">
        <v>2.8378479649999999</v>
      </c>
      <c r="J8320">
        <v>8.3130000000000006</v>
      </c>
      <c r="K8320">
        <v>16.628</v>
      </c>
      <c r="M8320">
        <v>3.2688839860000001</v>
      </c>
      <c r="N8320">
        <v>8.3130000000000006</v>
      </c>
      <c r="O8320">
        <v>16.628</v>
      </c>
      <c r="Q8320">
        <v>2.767950232</v>
      </c>
      <c r="R8320">
        <v>8.3130000000000006</v>
      </c>
      <c r="S8320">
        <v>16.628</v>
      </c>
    </row>
    <row r="8321" spans="1:19" x14ac:dyDescent="0.3">
      <c r="A8321">
        <v>4.7670253990000004</v>
      </c>
      <c r="B8321">
        <v>8.3140000000000001</v>
      </c>
      <c r="C8321">
        <v>16.63</v>
      </c>
      <c r="I8321">
        <v>2.8331881160000001</v>
      </c>
      <c r="J8321">
        <v>8.3140000000000001</v>
      </c>
      <c r="K8321">
        <v>16.63</v>
      </c>
      <c r="M8321">
        <v>3.29218323</v>
      </c>
      <c r="N8321">
        <v>8.3140000000000001</v>
      </c>
      <c r="O8321">
        <v>16.63</v>
      </c>
      <c r="Q8321">
        <v>2.7726100809999998</v>
      </c>
      <c r="R8321">
        <v>8.3140000000000001</v>
      </c>
      <c r="S8321">
        <v>16.63</v>
      </c>
    </row>
    <row r="8322" spans="1:19" x14ac:dyDescent="0.3">
      <c r="A8322">
        <v>4.7949844920000002</v>
      </c>
      <c r="B8322">
        <v>8.3149999999999995</v>
      </c>
      <c r="C8322">
        <v>16.632000000000001</v>
      </c>
      <c r="I8322">
        <v>2.8052290229999999</v>
      </c>
      <c r="J8322">
        <v>8.3149999999999995</v>
      </c>
      <c r="K8322">
        <v>16.632000000000001</v>
      </c>
      <c r="M8322">
        <v>3.29218323</v>
      </c>
      <c r="N8322">
        <v>8.3149999999999995</v>
      </c>
      <c r="O8322">
        <v>16.632000000000001</v>
      </c>
      <c r="Q8322">
        <v>2.791249476</v>
      </c>
      <c r="R8322">
        <v>8.3149999999999995</v>
      </c>
      <c r="S8322">
        <v>16.632000000000001</v>
      </c>
    </row>
    <row r="8323" spans="1:19" x14ac:dyDescent="0.3">
      <c r="A8323">
        <v>4.7670253990000004</v>
      </c>
      <c r="B8323">
        <v>8.3160000000000007</v>
      </c>
      <c r="C8323">
        <v>16.634</v>
      </c>
      <c r="I8323">
        <v>2.767950232</v>
      </c>
      <c r="J8323">
        <v>8.3160000000000007</v>
      </c>
      <c r="K8323">
        <v>16.634</v>
      </c>
      <c r="M8323">
        <v>3.3038328520000002</v>
      </c>
      <c r="N8323">
        <v>8.3160000000000007</v>
      </c>
      <c r="O8323">
        <v>16.634</v>
      </c>
      <c r="Q8323">
        <v>2.7702801560000001</v>
      </c>
      <c r="R8323">
        <v>8.3160000000000007</v>
      </c>
      <c r="S8323">
        <v>16.634</v>
      </c>
    </row>
    <row r="8324" spans="1:19" x14ac:dyDescent="0.3">
      <c r="A8324">
        <v>4.7180969859999999</v>
      </c>
      <c r="B8324">
        <v>8.3170000000000002</v>
      </c>
      <c r="C8324">
        <v>16.635999999999999</v>
      </c>
      <c r="I8324">
        <v>2.8215384939999999</v>
      </c>
      <c r="J8324">
        <v>8.3170000000000002</v>
      </c>
      <c r="K8324">
        <v>16.635999999999999</v>
      </c>
      <c r="M8324">
        <v>3.2828635319999999</v>
      </c>
      <c r="N8324">
        <v>8.3170000000000002</v>
      </c>
      <c r="O8324">
        <v>16.635999999999999</v>
      </c>
      <c r="Q8324">
        <v>2.760960458</v>
      </c>
      <c r="R8324">
        <v>8.3170000000000002</v>
      </c>
      <c r="S8324">
        <v>16.635999999999999</v>
      </c>
    </row>
    <row r="8325" spans="1:19" x14ac:dyDescent="0.3">
      <c r="A8325">
        <v>4.7460560789999997</v>
      </c>
      <c r="B8325">
        <v>8.3179999999999996</v>
      </c>
      <c r="C8325">
        <v>16.638000000000002</v>
      </c>
      <c r="I8325">
        <v>2.8192085690000002</v>
      </c>
      <c r="J8325">
        <v>8.3179999999999996</v>
      </c>
      <c r="K8325">
        <v>16.638000000000002</v>
      </c>
      <c r="M8325">
        <v>3.2898533059999999</v>
      </c>
      <c r="N8325">
        <v>8.3179999999999996</v>
      </c>
      <c r="O8325">
        <v>16.638000000000002</v>
      </c>
      <c r="Q8325">
        <v>2.751640761</v>
      </c>
      <c r="R8325">
        <v>8.3179999999999996</v>
      </c>
      <c r="S8325">
        <v>16.638000000000002</v>
      </c>
    </row>
    <row r="8326" spans="1:19" x14ac:dyDescent="0.3">
      <c r="A8326">
        <v>4.7530458519999996</v>
      </c>
      <c r="B8326">
        <v>8.3190000000000008</v>
      </c>
      <c r="C8326">
        <v>16.64</v>
      </c>
      <c r="I8326">
        <v>2.8122187959999998</v>
      </c>
      <c r="J8326">
        <v>8.3190000000000008</v>
      </c>
      <c r="K8326">
        <v>16.64</v>
      </c>
      <c r="M8326">
        <v>3.2968430789999998</v>
      </c>
      <c r="N8326">
        <v>8.3190000000000008</v>
      </c>
      <c r="O8326">
        <v>16.64</v>
      </c>
      <c r="Q8326">
        <v>2.7632903830000002</v>
      </c>
      <c r="R8326">
        <v>8.3190000000000008</v>
      </c>
      <c r="S8326">
        <v>16.64</v>
      </c>
    </row>
    <row r="8327" spans="1:19" x14ac:dyDescent="0.3">
      <c r="A8327">
        <v>4.750715928</v>
      </c>
      <c r="B8327">
        <v>8.32</v>
      </c>
      <c r="C8327">
        <v>16.641999999999999</v>
      </c>
      <c r="I8327">
        <v>2.8192085690000002</v>
      </c>
      <c r="J8327">
        <v>8.32</v>
      </c>
      <c r="K8327">
        <v>16.641999999999999</v>
      </c>
      <c r="M8327">
        <v>3.2712139100000002</v>
      </c>
      <c r="N8327">
        <v>8.32</v>
      </c>
      <c r="O8327">
        <v>16.641999999999999</v>
      </c>
      <c r="Q8327">
        <v>2.751640761</v>
      </c>
      <c r="R8327">
        <v>8.32</v>
      </c>
      <c r="S8327">
        <v>16.641999999999999</v>
      </c>
    </row>
    <row r="8328" spans="1:19" x14ac:dyDescent="0.3">
      <c r="A8328">
        <v>4.7600356259999996</v>
      </c>
      <c r="B8328">
        <v>8.3209999999999997</v>
      </c>
      <c r="C8328">
        <v>16.643999999999998</v>
      </c>
      <c r="I8328">
        <v>2.8308581909999999</v>
      </c>
      <c r="J8328">
        <v>8.3209999999999997</v>
      </c>
      <c r="K8328">
        <v>16.643999999999998</v>
      </c>
      <c r="M8328">
        <v>3.2898533059999999</v>
      </c>
      <c r="N8328">
        <v>8.3209999999999997</v>
      </c>
      <c r="O8328">
        <v>16.643999999999998</v>
      </c>
      <c r="Q8328">
        <v>2.784259703</v>
      </c>
      <c r="R8328">
        <v>8.3209999999999997</v>
      </c>
      <c r="S8328">
        <v>16.643999999999998</v>
      </c>
    </row>
    <row r="8329" spans="1:19" x14ac:dyDescent="0.3">
      <c r="A8329">
        <v>4.8019742660000002</v>
      </c>
      <c r="B8329">
        <v>8.3219999999999992</v>
      </c>
      <c r="C8329">
        <v>16.646000000000001</v>
      </c>
      <c r="I8329">
        <v>2.8541574359999999</v>
      </c>
      <c r="J8329">
        <v>8.3219999999999992</v>
      </c>
      <c r="K8329">
        <v>16.646000000000001</v>
      </c>
      <c r="M8329">
        <v>3.29218323</v>
      </c>
      <c r="N8329">
        <v>8.3219999999999992</v>
      </c>
      <c r="O8329">
        <v>16.646000000000001</v>
      </c>
      <c r="Q8329">
        <v>2.7726100809999998</v>
      </c>
      <c r="R8329">
        <v>8.3219999999999992</v>
      </c>
      <c r="S8329">
        <v>16.646000000000001</v>
      </c>
    </row>
    <row r="8330" spans="1:19" x14ac:dyDescent="0.3">
      <c r="A8330">
        <v>4.8136238880000004</v>
      </c>
      <c r="B8330">
        <v>8.3230000000000004</v>
      </c>
      <c r="C8330">
        <v>16.648</v>
      </c>
      <c r="I8330">
        <v>2.8844464539999999</v>
      </c>
      <c r="J8330">
        <v>8.3230000000000004</v>
      </c>
      <c r="K8330">
        <v>16.648</v>
      </c>
      <c r="M8330">
        <v>3.2991730029999999</v>
      </c>
      <c r="N8330">
        <v>8.3230000000000004</v>
      </c>
      <c r="O8330">
        <v>16.648</v>
      </c>
      <c r="Q8330">
        <v>2.7563006090000002</v>
      </c>
      <c r="R8330">
        <v>8.3230000000000004</v>
      </c>
      <c r="S8330">
        <v>16.648</v>
      </c>
    </row>
    <row r="8331" spans="1:19" x14ac:dyDescent="0.3">
      <c r="A8331">
        <v>4.8112939629999998</v>
      </c>
      <c r="B8331">
        <v>8.3239999999999998</v>
      </c>
      <c r="C8331">
        <v>16.649999999999999</v>
      </c>
      <c r="I8331">
        <v>2.8960960760000001</v>
      </c>
      <c r="J8331">
        <v>8.3239999999999998</v>
      </c>
      <c r="K8331">
        <v>16.649999999999999</v>
      </c>
      <c r="M8331">
        <v>3.308492701</v>
      </c>
      <c r="N8331">
        <v>8.3239999999999998</v>
      </c>
      <c r="O8331">
        <v>16.649999999999999</v>
      </c>
      <c r="Q8331">
        <v>2.7423210629999999</v>
      </c>
      <c r="R8331">
        <v>8.3239999999999998</v>
      </c>
      <c r="S8331">
        <v>16.649999999999999</v>
      </c>
    </row>
    <row r="8332" spans="1:19" x14ac:dyDescent="0.3">
      <c r="A8332">
        <v>4.8182837369999998</v>
      </c>
      <c r="B8332">
        <v>8.3249999999999993</v>
      </c>
      <c r="C8332">
        <v>16.652000000000001</v>
      </c>
      <c r="I8332">
        <v>2.9054157730000001</v>
      </c>
      <c r="J8332">
        <v>8.3249999999999993</v>
      </c>
      <c r="K8332">
        <v>16.652000000000001</v>
      </c>
      <c r="M8332">
        <v>3.3108226260000002</v>
      </c>
      <c r="N8332">
        <v>8.3249999999999993</v>
      </c>
      <c r="O8332">
        <v>16.652000000000001</v>
      </c>
      <c r="Q8332">
        <v>2.7469809120000002</v>
      </c>
      <c r="R8332">
        <v>8.3249999999999993</v>
      </c>
      <c r="S8332">
        <v>16.652000000000001</v>
      </c>
    </row>
    <row r="8333" spans="1:19" x14ac:dyDescent="0.3">
      <c r="A8333">
        <v>4.7949844920000002</v>
      </c>
      <c r="B8333">
        <v>8.3260000000000005</v>
      </c>
      <c r="C8333">
        <v>16.654</v>
      </c>
      <c r="I8333">
        <v>2.9007559249999999</v>
      </c>
      <c r="J8333">
        <v>8.3260000000000005</v>
      </c>
      <c r="K8333">
        <v>16.654</v>
      </c>
      <c r="M8333">
        <v>3.315482474</v>
      </c>
      <c r="N8333">
        <v>8.3260000000000005</v>
      </c>
      <c r="O8333">
        <v>16.654</v>
      </c>
      <c r="Q8333">
        <v>2.7469809120000002</v>
      </c>
      <c r="R8333">
        <v>8.3260000000000005</v>
      </c>
      <c r="S8333">
        <v>16.654</v>
      </c>
    </row>
    <row r="8334" spans="1:19" x14ac:dyDescent="0.3">
      <c r="A8334">
        <v>4.8136238880000004</v>
      </c>
      <c r="B8334">
        <v>8.327</v>
      </c>
      <c r="C8334">
        <v>16.655999999999999</v>
      </c>
      <c r="I8334">
        <v>2.8960960760000001</v>
      </c>
      <c r="J8334">
        <v>8.327</v>
      </c>
      <c r="K8334">
        <v>16.655999999999999</v>
      </c>
      <c r="M8334">
        <v>3.3178123990000001</v>
      </c>
      <c r="N8334">
        <v>8.327</v>
      </c>
      <c r="O8334">
        <v>16.655999999999999</v>
      </c>
      <c r="Q8334">
        <v>2.7469809120000002</v>
      </c>
      <c r="R8334">
        <v>8.327</v>
      </c>
      <c r="S8334">
        <v>16.655999999999999</v>
      </c>
    </row>
    <row r="8335" spans="1:19" x14ac:dyDescent="0.3">
      <c r="A8335">
        <v>4.8159538120000001</v>
      </c>
      <c r="B8335">
        <v>8.3279999999999994</v>
      </c>
      <c r="C8335">
        <v>16.658000000000001</v>
      </c>
      <c r="I8335">
        <v>2.8658070580000001</v>
      </c>
      <c r="J8335">
        <v>8.3279999999999994</v>
      </c>
      <c r="K8335">
        <v>16.658000000000001</v>
      </c>
      <c r="M8335">
        <v>3.315482474</v>
      </c>
      <c r="N8335">
        <v>8.3279999999999994</v>
      </c>
      <c r="O8335">
        <v>16.658000000000001</v>
      </c>
      <c r="Q8335">
        <v>2.7236816670000001</v>
      </c>
      <c r="R8335">
        <v>8.3279999999999994</v>
      </c>
      <c r="S8335">
        <v>16.658000000000001</v>
      </c>
    </row>
    <row r="8336" spans="1:19" x14ac:dyDescent="0.3">
      <c r="A8336">
        <v>4.822943585</v>
      </c>
      <c r="B8336">
        <v>8.3290000000000006</v>
      </c>
      <c r="C8336">
        <v>16.66</v>
      </c>
      <c r="I8336">
        <v>2.8727968310000001</v>
      </c>
      <c r="J8336">
        <v>8.3290000000000006</v>
      </c>
      <c r="K8336">
        <v>16.66</v>
      </c>
      <c r="M8336">
        <v>3.3294620209999999</v>
      </c>
      <c r="N8336">
        <v>8.3290000000000006</v>
      </c>
      <c r="O8336">
        <v>16.66</v>
      </c>
      <c r="Q8336">
        <v>2.7539706850000001</v>
      </c>
      <c r="R8336">
        <v>8.3290000000000006</v>
      </c>
      <c r="S8336">
        <v>16.66</v>
      </c>
    </row>
    <row r="8337" spans="1:19" x14ac:dyDescent="0.3">
      <c r="A8337">
        <v>4.8112939629999998</v>
      </c>
      <c r="B8337">
        <v>8.33</v>
      </c>
      <c r="C8337">
        <v>16.661999999999999</v>
      </c>
      <c r="I8337">
        <v>2.8541574359999999</v>
      </c>
      <c r="J8337">
        <v>8.33</v>
      </c>
      <c r="K8337">
        <v>16.661999999999999</v>
      </c>
      <c r="M8337">
        <v>3.3411116430000001</v>
      </c>
      <c r="N8337">
        <v>8.33</v>
      </c>
      <c r="O8337">
        <v>16.661999999999999</v>
      </c>
      <c r="Q8337">
        <v>2.7376612140000001</v>
      </c>
      <c r="R8337">
        <v>8.33</v>
      </c>
      <c r="S8337">
        <v>16.661999999999999</v>
      </c>
    </row>
    <row r="8338" spans="1:19" x14ac:dyDescent="0.3">
      <c r="A8338">
        <v>4.78333487</v>
      </c>
      <c r="B8338">
        <v>8.3309999999999995</v>
      </c>
      <c r="C8338">
        <v>16.664000000000001</v>
      </c>
      <c r="I8338">
        <v>2.8425078140000002</v>
      </c>
      <c r="J8338">
        <v>8.3309999999999995</v>
      </c>
      <c r="K8338">
        <v>16.664000000000001</v>
      </c>
      <c r="M8338">
        <v>3.3620809629999999</v>
      </c>
      <c r="N8338">
        <v>8.3309999999999995</v>
      </c>
      <c r="O8338">
        <v>16.664000000000001</v>
      </c>
      <c r="Q8338">
        <v>2.744650987</v>
      </c>
      <c r="R8338">
        <v>8.3309999999999995</v>
      </c>
      <c r="S8338">
        <v>16.664000000000001</v>
      </c>
    </row>
    <row r="8339" spans="1:19" x14ac:dyDescent="0.3">
      <c r="A8339">
        <v>4.7623655500000002</v>
      </c>
      <c r="B8339">
        <v>8.3320000000000007</v>
      </c>
      <c r="C8339">
        <v>16.666</v>
      </c>
      <c r="I8339">
        <v>2.8425078140000002</v>
      </c>
      <c r="J8339">
        <v>8.3320000000000007</v>
      </c>
      <c r="K8339">
        <v>16.666</v>
      </c>
      <c r="M8339">
        <v>3.35509119</v>
      </c>
      <c r="N8339">
        <v>8.3320000000000007</v>
      </c>
      <c r="O8339">
        <v>16.666</v>
      </c>
      <c r="Q8339">
        <v>2.767950232</v>
      </c>
      <c r="R8339">
        <v>8.3320000000000007</v>
      </c>
      <c r="S8339">
        <v>16.666</v>
      </c>
    </row>
    <row r="8340" spans="1:19" x14ac:dyDescent="0.3">
      <c r="A8340">
        <v>4.7693553230000001</v>
      </c>
      <c r="B8340">
        <v>8.3330000000000002</v>
      </c>
      <c r="C8340">
        <v>16.667999999999999</v>
      </c>
      <c r="I8340">
        <v>2.8541574359999999</v>
      </c>
      <c r="J8340">
        <v>8.3330000000000002</v>
      </c>
      <c r="K8340">
        <v>16.667999999999999</v>
      </c>
      <c r="M8340">
        <v>3.338781719</v>
      </c>
      <c r="N8340">
        <v>8.3330000000000002</v>
      </c>
      <c r="O8340">
        <v>16.667999999999999</v>
      </c>
      <c r="Q8340">
        <v>2.7656203069999998</v>
      </c>
      <c r="R8340">
        <v>8.3330000000000002</v>
      </c>
      <c r="S8340">
        <v>16.667999999999999</v>
      </c>
    </row>
    <row r="8341" spans="1:19" x14ac:dyDescent="0.3">
      <c r="A8341">
        <v>4.7716852479999998</v>
      </c>
      <c r="B8341">
        <v>8.3339999999999996</v>
      </c>
      <c r="C8341">
        <v>16.670000000000002</v>
      </c>
      <c r="I8341">
        <v>2.8727968310000001</v>
      </c>
      <c r="J8341">
        <v>8.3339999999999996</v>
      </c>
      <c r="K8341">
        <v>16.670000000000002</v>
      </c>
      <c r="M8341">
        <v>3.3364517939999998</v>
      </c>
      <c r="N8341">
        <v>8.3339999999999996</v>
      </c>
      <c r="O8341">
        <v>16.670000000000002</v>
      </c>
      <c r="Q8341">
        <v>2.7819297779999999</v>
      </c>
      <c r="R8341">
        <v>8.3339999999999996</v>
      </c>
      <c r="S8341">
        <v>16.670000000000002</v>
      </c>
    </row>
    <row r="8342" spans="1:19" x14ac:dyDescent="0.3">
      <c r="A8342">
        <v>4.8112939629999998</v>
      </c>
      <c r="B8342">
        <v>8.3350000000000009</v>
      </c>
      <c r="C8342">
        <v>16.672000000000001</v>
      </c>
      <c r="I8342">
        <v>2.863477134</v>
      </c>
      <c r="J8342">
        <v>8.3350000000000009</v>
      </c>
      <c r="K8342">
        <v>16.672000000000001</v>
      </c>
      <c r="M8342">
        <v>3.3341218700000002</v>
      </c>
      <c r="N8342">
        <v>8.3350000000000009</v>
      </c>
      <c r="O8342">
        <v>16.672000000000001</v>
      </c>
      <c r="Q8342">
        <v>2.7749400049999999</v>
      </c>
      <c r="R8342">
        <v>8.3350000000000009</v>
      </c>
      <c r="S8342">
        <v>16.672000000000001</v>
      </c>
    </row>
    <row r="8343" spans="1:19" x14ac:dyDescent="0.3">
      <c r="A8343">
        <v>4.7926545679999997</v>
      </c>
      <c r="B8343">
        <v>8.3360000000000003</v>
      </c>
      <c r="C8343">
        <v>16.673999999999999</v>
      </c>
      <c r="I8343">
        <v>2.8844464539999999</v>
      </c>
      <c r="J8343">
        <v>8.3360000000000003</v>
      </c>
      <c r="K8343">
        <v>16.673999999999999</v>
      </c>
      <c r="M8343">
        <v>3.315482474</v>
      </c>
      <c r="N8343">
        <v>8.3360000000000003</v>
      </c>
      <c r="O8343">
        <v>16.673999999999999</v>
      </c>
      <c r="Q8343">
        <v>2.777269929</v>
      </c>
      <c r="R8343">
        <v>8.3360000000000003</v>
      </c>
      <c r="S8343">
        <v>16.673999999999999</v>
      </c>
    </row>
    <row r="8344" spans="1:19" x14ac:dyDescent="0.3">
      <c r="A8344">
        <v>4.7996443409999996</v>
      </c>
      <c r="B8344">
        <v>8.3369999999999997</v>
      </c>
      <c r="C8344">
        <v>16.675999999999998</v>
      </c>
      <c r="I8344">
        <v>2.8518275110000002</v>
      </c>
      <c r="J8344">
        <v>8.3369999999999997</v>
      </c>
      <c r="K8344">
        <v>16.675999999999998</v>
      </c>
      <c r="M8344">
        <v>3.338781719</v>
      </c>
      <c r="N8344">
        <v>8.3369999999999997</v>
      </c>
      <c r="O8344">
        <v>16.675999999999998</v>
      </c>
      <c r="Q8344">
        <v>2.7819297779999999</v>
      </c>
      <c r="R8344">
        <v>8.3369999999999997</v>
      </c>
      <c r="S8344">
        <v>16.675999999999998</v>
      </c>
    </row>
    <row r="8345" spans="1:19" x14ac:dyDescent="0.3">
      <c r="A8345">
        <v>4.7856647939999997</v>
      </c>
      <c r="B8345">
        <v>8.3379999999999992</v>
      </c>
      <c r="C8345">
        <v>16.678000000000001</v>
      </c>
      <c r="I8345">
        <v>2.8378479649999999</v>
      </c>
      <c r="J8345">
        <v>8.3379999999999992</v>
      </c>
      <c r="K8345">
        <v>16.678000000000001</v>
      </c>
      <c r="M8345">
        <v>3.3527612649999998</v>
      </c>
      <c r="N8345">
        <v>8.3379999999999992</v>
      </c>
      <c r="O8345">
        <v>16.678000000000001</v>
      </c>
      <c r="Q8345">
        <v>2.784259703</v>
      </c>
      <c r="R8345">
        <v>8.3379999999999992</v>
      </c>
      <c r="S8345">
        <v>16.678000000000001</v>
      </c>
    </row>
    <row r="8346" spans="1:19" x14ac:dyDescent="0.3">
      <c r="A8346">
        <v>4.8159538120000001</v>
      </c>
      <c r="B8346">
        <v>8.3390000000000004</v>
      </c>
      <c r="C8346">
        <v>16.68</v>
      </c>
      <c r="I8346">
        <v>2.8145487199999999</v>
      </c>
      <c r="J8346">
        <v>8.3390000000000004</v>
      </c>
      <c r="K8346">
        <v>16.68</v>
      </c>
      <c r="M8346">
        <v>3.3434415679999998</v>
      </c>
      <c r="N8346">
        <v>8.3390000000000004</v>
      </c>
      <c r="O8346">
        <v>16.68</v>
      </c>
      <c r="Q8346">
        <v>2.7935794</v>
      </c>
      <c r="R8346">
        <v>8.3390000000000004</v>
      </c>
      <c r="S8346">
        <v>16.68</v>
      </c>
    </row>
    <row r="8347" spans="1:19" x14ac:dyDescent="0.3">
      <c r="A8347">
        <v>4.8509026789999998</v>
      </c>
      <c r="B8347">
        <v>8.34</v>
      </c>
      <c r="C8347">
        <v>16.681999999999999</v>
      </c>
      <c r="I8347">
        <v>2.8145487199999999</v>
      </c>
      <c r="J8347">
        <v>8.34</v>
      </c>
      <c r="K8347">
        <v>16.681999999999999</v>
      </c>
      <c r="M8347">
        <v>3.3411116430000001</v>
      </c>
      <c r="N8347">
        <v>8.34</v>
      </c>
      <c r="O8347">
        <v>16.681999999999999</v>
      </c>
      <c r="Q8347">
        <v>2.7795998540000002</v>
      </c>
      <c r="R8347">
        <v>8.34</v>
      </c>
      <c r="S8347">
        <v>16.681999999999999</v>
      </c>
    </row>
    <row r="8348" spans="1:19" x14ac:dyDescent="0.3">
      <c r="A8348">
        <v>4.8532326030000004</v>
      </c>
      <c r="B8348">
        <v>8.3409999999999993</v>
      </c>
      <c r="C8348">
        <v>16.684000000000001</v>
      </c>
      <c r="I8348">
        <v>2.7959093249999998</v>
      </c>
      <c r="J8348">
        <v>8.3409999999999993</v>
      </c>
      <c r="K8348">
        <v>16.684000000000001</v>
      </c>
      <c r="M8348">
        <v>3.3457714919999999</v>
      </c>
      <c r="N8348">
        <v>8.3409999999999993</v>
      </c>
      <c r="O8348">
        <v>16.684000000000001</v>
      </c>
      <c r="Q8348">
        <v>2.7749400049999999</v>
      </c>
      <c r="R8348">
        <v>8.3409999999999993</v>
      </c>
      <c r="S8348">
        <v>16.684000000000001</v>
      </c>
    </row>
    <row r="8349" spans="1:19" x14ac:dyDescent="0.3">
      <c r="A8349">
        <v>4.8532326030000004</v>
      </c>
      <c r="B8349">
        <v>8.3420000000000005</v>
      </c>
      <c r="C8349">
        <v>16.686</v>
      </c>
      <c r="I8349">
        <v>2.807558947</v>
      </c>
      <c r="J8349">
        <v>8.3420000000000005</v>
      </c>
      <c r="K8349">
        <v>16.686</v>
      </c>
      <c r="M8349">
        <v>3.3317919460000001</v>
      </c>
      <c r="N8349">
        <v>8.3420000000000005</v>
      </c>
      <c r="O8349">
        <v>16.686</v>
      </c>
      <c r="Q8349">
        <v>2.7982392489999999</v>
      </c>
      <c r="R8349">
        <v>8.3420000000000005</v>
      </c>
      <c r="S8349">
        <v>16.686</v>
      </c>
    </row>
    <row r="8350" spans="1:19" x14ac:dyDescent="0.3">
      <c r="A8350">
        <v>4.8532326030000004</v>
      </c>
      <c r="B8350">
        <v>8.343</v>
      </c>
      <c r="C8350">
        <v>16.687999999999999</v>
      </c>
      <c r="I8350">
        <v>2.8052290229999999</v>
      </c>
      <c r="J8350">
        <v>8.343</v>
      </c>
      <c r="K8350">
        <v>16.687999999999999</v>
      </c>
      <c r="M8350">
        <v>3.3271320969999998</v>
      </c>
      <c r="N8350">
        <v>8.343</v>
      </c>
      <c r="O8350">
        <v>16.687999999999999</v>
      </c>
      <c r="Q8350">
        <v>2.767950232</v>
      </c>
      <c r="R8350">
        <v>8.343</v>
      </c>
      <c r="S8350">
        <v>16.687999999999999</v>
      </c>
    </row>
    <row r="8351" spans="1:19" x14ac:dyDescent="0.3">
      <c r="A8351">
        <v>4.829933359</v>
      </c>
      <c r="B8351">
        <v>8.3439999999999994</v>
      </c>
      <c r="C8351">
        <v>16.690000000000001</v>
      </c>
      <c r="I8351">
        <v>2.8285282669999998</v>
      </c>
      <c r="J8351">
        <v>8.3439999999999994</v>
      </c>
      <c r="K8351">
        <v>16.690000000000001</v>
      </c>
      <c r="M8351">
        <v>3.3131525499999999</v>
      </c>
      <c r="N8351">
        <v>8.3439999999999994</v>
      </c>
      <c r="O8351">
        <v>16.690000000000001</v>
      </c>
      <c r="Q8351">
        <v>2.7423210629999999</v>
      </c>
      <c r="R8351">
        <v>8.3439999999999994</v>
      </c>
      <c r="S8351">
        <v>16.690000000000001</v>
      </c>
    </row>
    <row r="8352" spans="1:19" x14ac:dyDescent="0.3">
      <c r="A8352">
        <v>4.829933359</v>
      </c>
      <c r="B8352">
        <v>8.3450000000000006</v>
      </c>
      <c r="C8352">
        <v>16.692</v>
      </c>
      <c r="I8352">
        <v>2.8355180400000002</v>
      </c>
      <c r="J8352">
        <v>8.3450000000000006</v>
      </c>
      <c r="K8352">
        <v>16.692</v>
      </c>
      <c r="M8352">
        <v>3.315482474</v>
      </c>
      <c r="N8352">
        <v>8.3450000000000006</v>
      </c>
      <c r="O8352">
        <v>16.692</v>
      </c>
      <c r="Q8352">
        <v>2.7399911380000002</v>
      </c>
      <c r="R8352">
        <v>8.3450000000000006</v>
      </c>
      <c r="S8352">
        <v>16.692</v>
      </c>
    </row>
    <row r="8353" spans="1:19" x14ac:dyDescent="0.3">
      <c r="A8353">
        <v>4.829933359</v>
      </c>
      <c r="B8353">
        <v>8.3460000000000001</v>
      </c>
      <c r="C8353">
        <v>16.693999999999999</v>
      </c>
      <c r="I8353">
        <v>2.7982392489999999</v>
      </c>
      <c r="J8353">
        <v>8.3460000000000001</v>
      </c>
      <c r="K8353">
        <v>16.693999999999999</v>
      </c>
      <c r="M8353">
        <v>3.3341218700000002</v>
      </c>
      <c r="N8353">
        <v>8.3460000000000001</v>
      </c>
      <c r="O8353">
        <v>16.693999999999999</v>
      </c>
      <c r="Q8353">
        <v>2.767950232</v>
      </c>
      <c r="R8353">
        <v>8.3460000000000001</v>
      </c>
      <c r="S8353">
        <v>16.693999999999999</v>
      </c>
    </row>
    <row r="8354" spans="1:19" x14ac:dyDescent="0.3">
      <c r="A8354">
        <v>4.8369231319999999</v>
      </c>
      <c r="B8354">
        <v>8.3469999999999995</v>
      </c>
      <c r="C8354">
        <v>16.696000000000002</v>
      </c>
      <c r="I8354">
        <v>2.8052290229999999</v>
      </c>
      <c r="J8354">
        <v>8.3469999999999995</v>
      </c>
      <c r="K8354">
        <v>16.696000000000002</v>
      </c>
      <c r="M8354">
        <v>3.3201423229999998</v>
      </c>
      <c r="N8354">
        <v>8.3469999999999995</v>
      </c>
      <c r="O8354">
        <v>16.696000000000002</v>
      </c>
      <c r="Q8354">
        <v>2.7563006090000002</v>
      </c>
      <c r="R8354">
        <v>8.3469999999999995</v>
      </c>
      <c r="S8354">
        <v>16.696000000000002</v>
      </c>
    </row>
    <row r="8355" spans="1:19" x14ac:dyDescent="0.3">
      <c r="A8355">
        <v>4.8019742660000002</v>
      </c>
      <c r="B8355">
        <v>8.3480000000000008</v>
      </c>
      <c r="C8355">
        <v>16.698</v>
      </c>
      <c r="I8355">
        <v>2.8168786450000001</v>
      </c>
      <c r="J8355">
        <v>8.3480000000000008</v>
      </c>
      <c r="K8355">
        <v>16.698</v>
      </c>
      <c r="M8355">
        <v>3.3271320969999998</v>
      </c>
      <c r="N8355">
        <v>8.3480000000000008</v>
      </c>
      <c r="O8355">
        <v>16.698</v>
      </c>
      <c r="Q8355">
        <v>2.7632903830000002</v>
      </c>
      <c r="R8355">
        <v>8.3480000000000008</v>
      </c>
      <c r="S8355">
        <v>16.698</v>
      </c>
    </row>
    <row r="8356" spans="1:19" x14ac:dyDescent="0.3">
      <c r="A8356">
        <v>4.7973144169999999</v>
      </c>
      <c r="B8356">
        <v>8.3490000000000002</v>
      </c>
      <c r="C8356">
        <v>16.7</v>
      </c>
      <c r="I8356">
        <v>2.791249476</v>
      </c>
      <c r="J8356">
        <v>8.3490000000000002</v>
      </c>
      <c r="K8356">
        <v>16.7</v>
      </c>
      <c r="M8356">
        <v>3.3411116430000001</v>
      </c>
      <c r="N8356">
        <v>8.3490000000000002</v>
      </c>
      <c r="O8356">
        <v>16.7</v>
      </c>
      <c r="Q8356">
        <v>2.7795998540000002</v>
      </c>
      <c r="R8356">
        <v>8.3490000000000002</v>
      </c>
      <c r="S8356">
        <v>16.7</v>
      </c>
    </row>
    <row r="8357" spans="1:19" x14ac:dyDescent="0.3">
      <c r="A8357">
        <v>4.8089640390000001</v>
      </c>
      <c r="B8357">
        <v>8.35</v>
      </c>
      <c r="C8357">
        <v>16.702000000000002</v>
      </c>
      <c r="I8357">
        <v>2.823868418</v>
      </c>
      <c r="J8357">
        <v>8.35</v>
      </c>
      <c r="K8357">
        <v>16.702000000000002</v>
      </c>
      <c r="M8357">
        <v>3.338781719</v>
      </c>
      <c r="N8357">
        <v>8.35</v>
      </c>
      <c r="O8357">
        <v>16.702000000000002</v>
      </c>
      <c r="Q8357">
        <v>2.7563006090000002</v>
      </c>
      <c r="R8357">
        <v>8.35</v>
      </c>
      <c r="S8357">
        <v>16.702000000000002</v>
      </c>
    </row>
    <row r="8358" spans="1:19" x14ac:dyDescent="0.3">
      <c r="A8358">
        <v>4.829933359</v>
      </c>
      <c r="B8358">
        <v>8.3510000000000009</v>
      </c>
      <c r="C8358">
        <v>16.704000000000001</v>
      </c>
      <c r="I8358">
        <v>2.8122187959999998</v>
      </c>
      <c r="J8358">
        <v>8.3510000000000009</v>
      </c>
      <c r="K8358">
        <v>16.704000000000001</v>
      </c>
      <c r="M8358">
        <v>3.3131525499999999</v>
      </c>
      <c r="N8358">
        <v>8.3510000000000009</v>
      </c>
      <c r="O8358">
        <v>16.704000000000001</v>
      </c>
      <c r="Q8358">
        <v>2.767950232</v>
      </c>
      <c r="R8358">
        <v>8.3510000000000009</v>
      </c>
      <c r="S8358">
        <v>16.704000000000001</v>
      </c>
    </row>
    <row r="8359" spans="1:19" x14ac:dyDescent="0.3">
      <c r="A8359">
        <v>4.822943585</v>
      </c>
      <c r="B8359">
        <v>8.3520000000000003</v>
      </c>
      <c r="C8359">
        <v>16.706</v>
      </c>
      <c r="I8359">
        <v>2.8448377379999998</v>
      </c>
      <c r="J8359">
        <v>8.3520000000000003</v>
      </c>
      <c r="K8359">
        <v>16.706</v>
      </c>
      <c r="M8359">
        <v>3.3131525499999999</v>
      </c>
      <c r="N8359">
        <v>8.3520000000000003</v>
      </c>
      <c r="O8359">
        <v>16.706</v>
      </c>
      <c r="Q8359">
        <v>2.7563006090000002</v>
      </c>
      <c r="R8359">
        <v>8.3520000000000003</v>
      </c>
      <c r="S8359">
        <v>16.706</v>
      </c>
    </row>
    <row r="8360" spans="1:19" x14ac:dyDescent="0.3">
      <c r="A8360">
        <v>4.8276034340000002</v>
      </c>
      <c r="B8360">
        <v>8.3529999999999998</v>
      </c>
      <c r="C8360">
        <v>16.707999999999998</v>
      </c>
      <c r="I8360">
        <v>2.8192085690000002</v>
      </c>
      <c r="J8360">
        <v>8.3529999999999998</v>
      </c>
      <c r="K8360">
        <v>16.707999999999998</v>
      </c>
      <c r="M8360">
        <v>3.3271320969999998</v>
      </c>
      <c r="N8360">
        <v>8.3529999999999998</v>
      </c>
      <c r="O8360">
        <v>16.707999999999998</v>
      </c>
      <c r="Q8360">
        <v>2.7749400049999999</v>
      </c>
      <c r="R8360">
        <v>8.3529999999999998</v>
      </c>
      <c r="S8360">
        <v>16.707999999999998</v>
      </c>
    </row>
    <row r="8361" spans="1:19" x14ac:dyDescent="0.3">
      <c r="A8361">
        <v>4.8043041899999999</v>
      </c>
      <c r="B8361">
        <v>8.3539999999999992</v>
      </c>
      <c r="C8361">
        <v>16.71</v>
      </c>
      <c r="I8361">
        <v>2.823868418</v>
      </c>
      <c r="J8361">
        <v>8.3539999999999992</v>
      </c>
      <c r="K8361">
        <v>16.71</v>
      </c>
      <c r="M8361">
        <v>3.338781719</v>
      </c>
      <c r="N8361">
        <v>8.3539999999999992</v>
      </c>
      <c r="O8361">
        <v>16.71</v>
      </c>
      <c r="Q8361">
        <v>2.823868418</v>
      </c>
      <c r="R8361">
        <v>8.3539999999999992</v>
      </c>
      <c r="S8361">
        <v>16.71</v>
      </c>
    </row>
    <row r="8362" spans="1:19" x14ac:dyDescent="0.3">
      <c r="A8362">
        <v>4.8136238880000004</v>
      </c>
      <c r="B8362">
        <v>8.3550000000000004</v>
      </c>
      <c r="C8362">
        <v>16.712</v>
      </c>
      <c r="I8362">
        <v>2.8215384939999999</v>
      </c>
      <c r="J8362">
        <v>8.3550000000000004</v>
      </c>
      <c r="K8362">
        <v>16.712</v>
      </c>
      <c r="M8362">
        <v>3.3481014170000001</v>
      </c>
      <c r="N8362">
        <v>8.3550000000000004</v>
      </c>
      <c r="O8362">
        <v>16.712</v>
      </c>
      <c r="Q8362">
        <v>2.7935794</v>
      </c>
      <c r="R8362">
        <v>8.3550000000000004</v>
      </c>
      <c r="S8362">
        <v>16.712</v>
      </c>
    </row>
    <row r="8363" spans="1:19" x14ac:dyDescent="0.3">
      <c r="A8363">
        <v>4.8089640390000001</v>
      </c>
      <c r="B8363">
        <v>8.3559999999999999</v>
      </c>
      <c r="C8363">
        <v>16.713999999999999</v>
      </c>
      <c r="I8363">
        <v>2.8355180400000002</v>
      </c>
      <c r="J8363">
        <v>8.3559999999999999</v>
      </c>
      <c r="K8363">
        <v>16.713999999999999</v>
      </c>
      <c r="M8363">
        <v>3.3364517939999998</v>
      </c>
      <c r="N8363">
        <v>8.3559999999999999</v>
      </c>
      <c r="O8363">
        <v>16.713999999999999</v>
      </c>
      <c r="Q8363">
        <v>2.7935794</v>
      </c>
      <c r="R8363">
        <v>8.3559999999999999</v>
      </c>
      <c r="S8363">
        <v>16.713999999999999</v>
      </c>
    </row>
    <row r="8364" spans="1:19" x14ac:dyDescent="0.3">
      <c r="A8364">
        <v>4.8112939629999998</v>
      </c>
      <c r="B8364">
        <v>8.3569999999999993</v>
      </c>
      <c r="C8364">
        <v>16.716000000000001</v>
      </c>
      <c r="I8364">
        <v>2.85648736</v>
      </c>
      <c r="J8364">
        <v>8.3569999999999993</v>
      </c>
      <c r="K8364">
        <v>16.716000000000001</v>
      </c>
      <c r="M8364">
        <v>3.3411116430000001</v>
      </c>
      <c r="N8364">
        <v>8.3569999999999993</v>
      </c>
      <c r="O8364">
        <v>16.716000000000001</v>
      </c>
      <c r="Q8364">
        <v>2.7795998540000002</v>
      </c>
      <c r="R8364">
        <v>8.3569999999999993</v>
      </c>
      <c r="S8364">
        <v>16.716000000000001</v>
      </c>
    </row>
    <row r="8365" spans="1:19" x14ac:dyDescent="0.3">
      <c r="A8365">
        <v>4.7949844920000002</v>
      </c>
      <c r="B8365">
        <v>8.3580000000000005</v>
      </c>
      <c r="C8365">
        <v>16.718</v>
      </c>
      <c r="I8365">
        <v>2.8285282669999998</v>
      </c>
      <c r="J8365">
        <v>8.3580000000000005</v>
      </c>
      <c r="K8365">
        <v>16.718</v>
      </c>
      <c r="M8365">
        <v>3.322472248</v>
      </c>
      <c r="N8365">
        <v>8.3580000000000005</v>
      </c>
      <c r="O8365">
        <v>16.718</v>
      </c>
      <c r="Q8365">
        <v>2.7563006090000002</v>
      </c>
      <c r="R8365">
        <v>8.3580000000000005</v>
      </c>
      <c r="S8365">
        <v>16.718</v>
      </c>
    </row>
    <row r="8366" spans="1:19" x14ac:dyDescent="0.3">
      <c r="A8366">
        <v>4.7763450970000001</v>
      </c>
      <c r="B8366">
        <v>8.359</v>
      </c>
      <c r="C8366">
        <v>16.72</v>
      </c>
      <c r="I8366">
        <v>2.8145487199999999</v>
      </c>
      <c r="J8366">
        <v>8.359</v>
      </c>
      <c r="K8366">
        <v>16.72</v>
      </c>
      <c r="M8366">
        <v>3.3294620209999999</v>
      </c>
      <c r="N8366">
        <v>8.359</v>
      </c>
      <c r="O8366">
        <v>16.72</v>
      </c>
      <c r="Q8366">
        <v>2.7819297779999999</v>
      </c>
      <c r="R8366">
        <v>8.359</v>
      </c>
      <c r="S8366">
        <v>16.72</v>
      </c>
    </row>
    <row r="8367" spans="1:19" x14ac:dyDescent="0.3">
      <c r="A8367">
        <v>4.78333487</v>
      </c>
      <c r="B8367">
        <v>8.36</v>
      </c>
      <c r="C8367">
        <v>16.722000000000001</v>
      </c>
      <c r="I8367">
        <v>2.8052290229999999</v>
      </c>
      <c r="J8367">
        <v>8.36</v>
      </c>
      <c r="K8367">
        <v>16.722000000000001</v>
      </c>
      <c r="M8367">
        <v>3.315482474</v>
      </c>
      <c r="N8367">
        <v>8.36</v>
      </c>
      <c r="O8367">
        <v>16.722000000000001</v>
      </c>
      <c r="Q8367">
        <v>2.751640761</v>
      </c>
      <c r="R8367">
        <v>8.36</v>
      </c>
      <c r="S8367">
        <v>16.722000000000001</v>
      </c>
    </row>
    <row r="8368" spans="1:19" x14ac:dyDescent="0.3">
      <c r="A8368">
        <v>4.7437261550000001</v>
      </c>
      <c r="B8368">
        <v>8.3610000000000007</v>
      </c>
      <c r="C8368">
        <v>16.724</v>
      </c>
      <c r="I8368">
        <v>2.7819297779999999</v>
      </c>
      <c r="J8368">
        <v>8.3610000000000007</v>
      </c>
      <c r="K8368">
        <v>16.724</v>
      </c>
      <c r="M8368">
        <v>3.338781719</v>
      </c>
      <c r="N8368">
        <v>8.3610000000000007</v>
      </c>
      <c r="O8368">
        <v>16.724</v>
      </c>
      <c r="Q8368">
        <v>2.767950232</v>
      </c>
      <c r="R8368">
        <v>8.3610000000000007</v>
      </c>
      <c r="S8368">
        <v>16.724</v>
      </c>
    </row>
    <row r="8369" spans="1:19" x14ac:dyDescent="0.3">
      <c r="A8369">
        <v>4.7646954749999999</v>
      </c>
      <c r="B8369">
        <v>8.3620000000000001</v>
      </c>
      <c r="C8369">
        <v>16.725999999999999</v>
      </c>
      <c r="I8369">
        <v>2.8215384939999999</v>
      </c>
      <c r="J8369">
        <v>8.3620000000000001</v>
      </c>
      <c r="K8369">
        <v>16.725999999999999</v>
      </c>
      <c r="M8369">
        <v>3.338781719</v>
      </c>
      <c r="N8369">
        <v>8.3620000000000001</v>
      </c>
      <c r="O8369">
        <v>16.725999999999999</v>
      </c>
      <c r="Q8369">
        <v>2.760960458</v>
      </c>
      <c r="R8369">
        <v>8.3620000000000001</v>
      </c>
      <c r="S8369">
        <v>16.725999999999999</v>
      </c>
    </row>
    <row r="8370" spans="1:19" x14ac:dyDescent="0.3">
      <c r="A8370">
        <v>4.7763450970000001</v>
      </c>
      <c r="B8370">
        <v>8.3629999999999995</v>
      </c>
      <c r="C8370">
        <v>16.728000000000002</v>
      </c>
      <c r="I8370">
        <v>2.8215384939999999</v>
      </c>
      <c r="J8370">
        <v>8.3629999999999995</v>
      </c>
      <c r="K8370">
        <v>16.728000000000002</v>
      </c>
      <c r="M8370">
        <v>3.3248021720000001</v>
      </c>
      <c r="N8370">
        <v>8.3629999999999995</v>
      </c>
      <c r="O8370">
        <v>16.728000000000002</v>
      </c>
      <c r="Q8370">
        <v>2.791249476</v>
      </c>
      <c r="R8370">
        <v>8.3629999999999995</v>
      </c>
      <c r="S8370">
        <v>16.728000000000002</v>
      </c>
    </row>
    <row r="8371" spans="1:19" x14ac:dyDescent="0.3">
      <c r="A8371">
        <v>4.7577057009999999</v>
      </c>
      <c r="B8371">
        <v>8.3640000000000008</v>
      </c>
      <c r="C8371">
        <v>16.73</v>
      </c>
      <c r="I8371">
        <v>2.8331881160000001</v>
      </c>
      <c r="J8371">
        <v>8.3640000000000008</v>
      </c>
      <c r="K8371">
        <v>16.73</v>
      </c>
      <c r="M8371">
        <v>3.3201423229999998</v>
      </c>
      <c r="N8371">
        <v>8.3640000000000008</v>
      </c>
      <c r="O8371">
        <v>16.73</v>
      </c>
      <c r="Q8371">
        <v>2.751640761</v>
      </c>
      <c r="R8371">
        <v>8.3640000000000008</v>
      </c>
      <c r="S8371">
        <v>16.73</v>
      </c>
    </row>
    <row r="8372" spans="1:19" x14ac:dyDescent="0.3">
      <c r="A8372">
        <v>4.7670253990000004</v>
      </c>
      <c r="B8372">
        <v>8.3650000000000002</v>
      </c>
      <c r="C8372">
        <v>16.731999999999999</v>
      </c>
      <c r="I8372">
        <v>2.823868418</v>
      </c>
      <c r="J8372">
        <v>8.3650000000000002</v>
      </c>
      <c r="K8372">
        <v>16.731999999999999</v>
      </c>
      <c r="M8372">
        <v>3.3294620209999999</v>
      </c>
      <c r="N8372">
        <v>8.3650000000000002</v>
      </c>
      <c r="O8372">
        <v>16.731999999999999</v>
      </c>
      <c r="Q8372">
        <v>2.751640761</v>
      </c>
      <c r="R8372">
        <v>8.3650000000000002</v>
      </c>
      <c r="S8372">
        <v>16.731999999999999</v>
      </c>
    </row>
    <row r="8373" spans="1:19" x14ac:dyDescent="0.3">
      <c r="A8373">
        <v>4.7600356259999996</v>
      </c>
      <c r="B8373">
        <v>8.3659999999999997</v>
      </c>
      <c r="C8373">
        <v>16.734000000000002</v>
      </c>
      <c r="I8373">
        <v>2.8122187959999998</v>
      </c>
      <c r="J8373">
        <v>8.3659999999999997</v>
      </c>
      <c r="K8373">
        <v>16.734000000000002</v>
      </c>
      <c r="M8373">
        <v>3.338781719</v>
      </c>
      <c r="N8373">
        <v>8.3659999999999997</v>
      </c>
      <c r="O8373">
        <v>16.734000000000002</v>
      </c>
      <c r="Q8373">
        <v>2.7702801560000001</v>
      </c>
      <c r="R8373">
        <v>8.3659999999999997</v>
      </c>
      <c r="S8373">
        <v>16.734000000000002</v>
      </c>
    </row>
    <row r="8374" spans="1:19" x14ac:dyDescent="0.3">
      <c r="A8374">
        <v>4.7763450970000001</v>
      </c>
      <c r="B8374">
        <v>8.3670000000000009</v>
      </c>
      <c r="C8374">
        <v>16.736000000000001</v>
      </c>
      <c r="I8374">
        <v>2.8285282669999998</v>
      </c>
      <c r="J8374">
        <v>8.3670000000000009</v>
      </c>
      <c r="K8374">
        <v>16.736000000000001</v>
      </c>
      <c r="M8374">
        <v>3.3341218700000002</v>
      </c>
      <c r="N8374">
        <v>8.3670000000000009</v>
      </c>
      <c r="O8374">
        <v>16.736000000000001</v>
      </c>
      <c r="Q8374">
        <v>2.767950232</v>
      </c>
      <c r="R8374">
        <v>8.3670000000000009</v>
      </c>
      <c r="S8374">
        <v>16.736000000000001</v>
      </c>
    </row>
    <row r="8375" spans="1:19" x14ac:dyDescent="0.3">
      <c r="A8375">
        <v>4.7786750209999997</v>
      </c>
      <c r="B8375">
        <v>8.3680000000000003</v>
      </c>
      <c r="C8375">
        <v>16.738</v>
      </c>
      <c r="I8375">
        <v>2.8215384939999999</v>
      </c>
      <c r="J8375">
        <v>8.3680000000000003</v>
      </c>
      <c r="K8375">
        <v>16.738</v>
      </c>
      <c r="M8375">
        <v>3.3527612649999998</v>
      </c>
      <c r="N8375">
        <v>8.3680000000000003</v>
      </c>
      <c r="O8375">
        <v>16.738</v>
      </c>
      <c r="Q8375">
        <v>2.777269929</v>
      </c>
      <c r="R8375">
        <v>8.3680000000000003</v>
      </c>
      <c r="S8375">
        <v>16.738</v>
      </c>
    </row>
    <row r="8376" spans="1:19" x14ac:dyDescent="0.3">
      <c r="A8376">
        <v>4.7973144169999999</v>
      </c>
      <c r="B8376">
        <v>8.3689999999999998</v>
      </c>
      <c r="C8376">
        <v>16.739999999999998</v>
      </c>
      <c r="I8376">
        <v>2.8005691740000001</v>
      </c>
      <c r="J8376">
        <v>8.3689999999999998</v>
      </c>
      <c r="K8376">
        <v>16.739999999999998</v>
      </c>
      <c r="M8376">
        <v>3.3620809629999999</v>
      </c>
      <c r="N8376">
        <v>8.3689999999999998</v>
      </c>
      <c r="O8376">
        <v>16.739999999999998</v>
      </c>
      <c r="Q8376">
        <v>2.8028990980000001</v>
      </c>
      <c r="R8376">
        <v>8.3689999999999998</v>
      </c>
      <c r="S8376">
        <v>16.739999999999998</v>
      </c>
    </row>
    <row r="8377" spans="1:19" x14ac:dyDescent="0.3">
      <c r="A8377">
        <v>4.7926545679999997</v>
      </c>
      <c r="B8377">
        <v>8.3699999999999992</v>
      </c>
      <c r="C8377">
        <v>16.742000000000001</v>
      </c>
      <c r="I8377">
        <v>2.8168786450000001</v>
      </c>
      <c r="J8377">
        <v>8.3699999999999992</v>
      </c>
      <c r="K8377">
        <v>16.742000000000001</v>
      </c>
      <c r="M8377">
        <v>3.3644108880000001</v>
      </c>
      <c r="N8377">
        <v>8.3699999999999992</v>
      </c>
      <c r="O8377">
        <v>16.742000000000001</v>
      </c>
      <c r="Q8377">
        <v>2.807558947</v>
      </c>
      <c r="R8377">
        <v>8.3699999999999992</v>
      </c>
      <c r="S8377">
        <v>16.742000000000001</v>
      </c>
    </row>
    <row r="8378" spans="1:19" x14ac:dyDescent="0.3">
      <c r="A8378">
        <v>4.7879947190000003</v>
      </c>
      <c r="B8378">
        <v>8.3710000000000004</v>
      </c>
      <c r="C8378">
        <v>16.744</v>
      </c>
      <c r="I8378">
        <v>2.8098888720000001</v>
      </c>
      <c r="J8378">
        <v>8.3710000000000004</v>
      </c>
      <c r="K8378">
        <v>16.744</v>
      </c>
      <c r="M8378">
        <v>3.3574211140000001</v>
      </c>
      <c r="N8378">
        <v>8.3710000000000004</v>
      </c>
      <c r="O8378">
        <v>16.744</v>
      </c>
      <c r="Q8378">
        <v>2.823868418</v>
      </c>
      <c r="R8378">
        <v>8.3710000000000004</v>
      </c>
      <c r="S8378">
        <v>16.744</v>
      </c>
    </row>
    <row r="8379" spans="1:19" x14ac:dyDescent="0.3">
      <c r="A8379">
        <v>4.7623655500000002</v>
      </c>
      <c r="B8379">
        <v>8.3719999999999999</v>
      </c>
      <c r="C8379">
        <v>16.745999999999999</v>
      </c>
      <c r="I8379">
        <v>2.8168786450000001</v>
      </c>
      <c r="J8379">
        <v>8.3719999999999999</v>
      </c>
      <c r="K8379">
        <v>16.745999999999999</v>
      </c>
      <c r="M8379">
        <v>3.3620809629999999</v>
      </c>
      <c r="N8379">
        <v>8.3719999999999999</v>
      </c>
      <c r="O8379">
        <v>16.745999999999999</v>
      </c>
      <c r="Q8379">
        <v>2.8168786450000001</v>
      </c>
      <c r="R8379">
        <v>8.3719999999999999</v>
      </c>
      <c r="S8379">
        <v>16.745999999999999</v>
      </c>
    </row>
    <row r="8380" spans="1:19" x14ac:dyDescent="0.3">
      <c r="A8380">
        <v>4.7810049460000004</v>
      </c>
      <c r="B8380">
        <v>8.3729999999999993</v>
      </c>
      <c r="C8380">
        <v>16.748000000000001</v>
      </c>
      <c r="I8380">
        <v>2.8285282669999998</v>
      </c>
      <c r="J8380">
        <v>8.3729999999999993</v>
      </c>
      <c r="K8380">
        <v>16.748000000000001</v>
      </c>
      <c r="M8380">
        <v>3.3760605099999998</v>
      </c>
      <c r="N8380">
        <v>8.3729999999999993</v>
      </c>
      <c r="O8380">
        <v>16.748000000000001</v>
      </c>
      <c r="Q8380">
        <v>2.8355180400000002</v>
      </c>
      <c r="R8380">
        <v>8.3729999999999993</v>
      </c>
      <c r="S8380">
        <v>16.748000000000001</v>
      </c>
    </row>
    <row r="8381" spans="1:19" x14ac:dyDescent="0.3">
      <c r="A8381">
        <v>4.8112939629999998</v>
      </c>
      <c r="B8381">
        <v>8.3740000000000006</v>
      </c>
      <c r="C8381">
        <v>16.75</v>
      </c>
      <c r="I8381">
        <v>2.8122187959999998</v>
      </c>
      <c r="J8381">
        <v>8.3740000000000006</v>
      </c>
      <c r="K8381">
        <v>16.75</v>
      </c>
      <c r="M8381">
        <v>3.371400661</v>
      </c>
      <c r="N8381">
        <v>8.3740000000000006</v>
      </c>
      <c r="O8381">
        <v>16.75</v>
      </c>
      <c r="Q8381">
        <v>2.847167663</v>
      </c>
      <c r="R8381">
        <v>8.3740000000000006</v>
      </c>
      <c r="S8381">
        <v>16.75</v>
      </c>
    </row>
    <row r="8382" spans="1:19" x14ac:dyDescent="0.3">
      <c r="A8382">
        <v>4.8252735099999997</v>
      </c>
      <c r="B8382">
        <v>8.375</v>
      </c>
      <c r="C8382">
        <v>16.751999999999999</v>
      </c>
      <c r="I8382">
        <v>2.7959093249999998</v>
      </c>
      <c r="J8382">
        <v>8.375</v>
      </c>
      <c r="K8382">
        <v>16.751999999999999</v>
      </c>
      <c r="M8382">
        <v>3.3644108880000001</v>
      </c>
      <c r="N8382">
        <v>8.375</v>
      </c>
      <c r="O8382">
        <v>16.751999999999999</v>
      </c>
      <c r="Q8382">
        <v>2.8494975870000001</v>
      </c>
      <c r="R8382">
        <v>8.375</v>
      </c>
      <c r="S8382">
        <v>16.751999999999999</v>
      </c>
    </row>
    <row r="8383" spans="1:19" x14ac:dyDescent="0.3">
      <c r="A8383">
        <v>4.8392530569999996</v>
      </c>
      <c r="B8383">
        <v>8.3759999999999994</v>
      </c>
      <c r="C8383">
        <v>16.754000000000001</v>
      </c>
      <c r="I8383">
        <v>2.8308581909999999</v>
      </c>
      <c r="J8383">
        <v>8.3759999999999994</v>
      </c>
      <c r="K8383">
        <v>16.754000000000001</v>
      </c>
      <c r="M8383">
        <v>3.371400661</v>
      </c>
      <c r="N8383">
        <v>8.3759999999999994</v>
      </c>
      <c r="O8383">
        <v>16.754000000000001</v>
      </c>
      <c r="Q8383">
        <v>2.8751267559999998</v>
      </c>
      <c r="R8383">
        <v>8.3759999999999994</v>
      </c>
      <c r="S8383">
        <v>16.754000000000001</v>
      </c>
    </row>
    <row r="8384" spans="1:19" x14ac:dyDescent="0.3">
      <c r="A8384">
        <v>4.8392530569999996</v>
      </c>
      <c r="B8384">
        <v>8.3770000000000007</v>
      </c>
      <c r="C8384">
        <v>16.756</v>
      </c>
      <c r="I8384">
        <v>2.8261983430000002</v>
      </c>
      <c r="J8384">
        <v>8.3770000000000007</v>
      </c>
      <c r="K8384">
        <v>16.756</v>
      </c>
      <c r="M8384">
        <v>3.3783904339999999</v>
      </c>
      <c r="N8384">
        <v>8.3770000000000007</v>
      </c>
      <c r="O8384">
        <v>16.756</v>
      </c>
      <c r="Q8384">
        <v>2.8681369819999998</v>
      </c>
      <c r="R8384">
        <v>8.3770000000000007</v>
      </c>
      <c r="S8384">
        <v>16.756</v>
      </c>
    </row>
    <row r="8385" spans="1:19" x14ac:dyDescent="0.3">
      <c r="A8385">
        <v>4.8415829810000002</v>
      </c>
      <c r="B8385">
        <v>8.3780000000000001</v>
      </c>
      <c r="C8385">
        <v>16.757999999999999</v>
      </c>
      <c r="I8385">
        <v>2.8168786450000001</v>
      </c>
      <c r="J8385">
        <v>8.3780000000000001</v>
      </c>
      <c r="K8385">
        <v>16.757999999999999</v>
      </c>
      <c r="M8385">
        <v>3.387710132</v>
      </c>
      <c r="N8385">
        <v>8.3780000000000001</v>
      </c>
      <c r="O8385">
        <v>16.757999999999999</v>
      </c>
      <c r="Q8385">
        <v>2.8727968310000001</v>
      </c>
      <c r="R8385">
        <v>8.3780000000000001</v>
      </c>
      <c r="S8385">
        <v>16.757999999999999</v>
      </c>
    </row>
    <row r="8386" spans="1:19" x14ac:dyDescent="0.3">
      <c r="A8386">
        <v>4.8485727540000001</v>
      </c>
      <c r="B8386">
        <v>8.3789999999999996</v>
      </c>
      <c r="C8386">
        <v>16.760000000000002</v>
      </c>
      <c r="I8386">
        <v>2.8518275110000002</v>
      </c>
      <c r="J8386">
        <v>8.3789999999999996</v>
      </c>
      <c r="K8386">
        <v>16.760000000000002</v>
      </c>
      <c r="M8386">
        <v>3.3644108880000001</v>
      </c>
      <c r="N8386">
        <v>8.3789999999999996</v>
      </c>
      <c r="O8386">
        <v>16.760000000000002</v>
      </c>
      <c r="Q8386">
        <v>2.8611472089999999</v>
      </c>
      <c r="R8386">
        <v>8.3789999999999996</v>
      </c>
      <c r="S8386">
        <v>16.760000000000002</v>
      </c>
    </row>
    <row r="8387" spans="1:19" x14ac:dyDescent="0.3">
      <c r="A8387">
        <v>4.8602223760000003</v>
      </c>
      <c r="B8387">
        <v>8.3800000000000008</v>
      </c>
      <c r="C8387">
        <v>16.762</v>
      </c>
      <c r="I8387">
        <v>2.8541574359999999</v>
      </c>
      <c r="J8387">
        <v>8.3800000000000008</v>
      </c>
      <c r="K8387">
        <v>16.762</v>
      </c>
      <c r="M8387">
        <v>3.3690707369999999</v>
      </c>
      <c r="N8387">
        <v>8.3800000000000008</v>
      </c>
      <c r="O8387">
        <v>16.762</v>
      </c>
      <c r="Q8387">
        <v>2.8215384939999999</v>
      </c>
      <c r="R8387">
        <v>8.3800000000000008</v>
      </c>
      <c r="S8387">
        <v>16.762</v>
      </c>
    </row>
    <row r="8388" spans="1:19" x14ac:dyDescent="0.3">
      <c r="A8388">
        <v>4.8485727540000001</v>
      </c>
      <c r="B8388">
        <v>8.3810000000000002</v>
      </c>
      <c r="C8388">
        <v>16.763999999999999</v>
      </c>
      <c r="I8388">
        <v>2.847167663</v>
      </c>
      <c r="J8388">
        <v>8.3810000000000002</v>
      </c>
      <c r="K8388">
        <v>16.763999999999999</v>
      </c>
      <c r="M8388">
        <v>3.3504313410000002</v>
      </c>
      <c r="N8388">
        <v>8.3810000000000002</v>
      </c>
      <c r="O8388">
        <v>16.763999999999999</v>
      </c>
      <c r="Q8388">
        <v>2.8098888720000001</v>
      </c>
      <c r="R8388">
        <v>8.3810000000000002</v>
      </c>
      <c r="S8388">
        <v>16.763999999999999</v>
      </c>
    </row>
    <row r="8389" spans="1:19" x14ac:dyDescent="0.3">
      <c r="A8389">
        <v>4.862552301</v>
      </c>
      <c r="B8389">
        <v>8.3819999999999997</v>
      </c>
      <c r="C8389">
        <v>16.765999999999998</v>
      </c>
      <c r="I8389">
        <v>2.8518275110000002</v>
      </c>
      <c r="J8389">
        <v>8.3819999999999997</v>
      </c>
      <c r="K8389">
        <v>16.765999999999998</v>
      </c>
      <c r="M8389">
        <v>3.3434415679999998</v>
      </c>
      <c r="N8389">
        <v>8.3819999999999997</v>
      </c>
      <c r="O8389">
        <v>16.765999999999998</v>
      </c>
      <c r="Q8389">
        <v>2.8261983430000002</v>
      </c>
      <c r="R8389">
        <v>8.3819999999999997</v>
      </c>
      <c r="S8389">
        <v>16.765999999999998</v>
      </c>
    </row>
    <row r="8390" spans="1:19" x14ac:dyDescent="0.3">
      <c r="A8390">
        <v>4.8066341140000004</v>
      </c>
      <c r="B8390">
        <v>8.3829999999999991</v>
      </c>
      <c r="C8390">
        <v>16.768000000000001</v>
      </c>
      <c r="I8390">
        <v>2.8448377379999998</v>
      </c>
      <c r="J8390">
        <v>8.3829999999999991</v>
      </c>
      <c r="K8390">
        <v>16.768000000000001</v>
      </c>
      <c r="M8390">
        <v>3.3271320969999998</v>
      </c>
      <c r="N8390">
        <v>8.3829999999999991</v>
      </c>
      <c r="O8390">
        <v>16.768000000000001</v>
      </c>
      <c r="Q8390">
        <v>2.8028990980000001</v>
      </c>
      <c r="R8390">
        <v>8.3829999999999991</v>
      </c>
      <c r="S8390">
        <v>16.768000000000001</v>
      </c>
    </row>
    <row r="8391" spans="1:19" x14ac:dyDescent="0.3">
      <c r="A8391">
        <v>4.8182837369999998</v>
      </c>
      <c r="B8391">
        <v>8.3840000000000003</v>
      </c>
      <c r="C8391">
        <v>16.77</v>
      </c>
      <c r="I8391">
        <v>2.8355180400000002</v>
      </c>
      <c r="J8391">
        <v>8.3840000000000003</v>
      </c>
      <c r="K8391">
        <v>16.77</v>
      </c>
      <c r="M8391">
        <v>3.3294620209999999</v>
      </c>
      <c r="N8391">
        <v>8.3840000000000003</v>
      </c>
      <c r="O8391">
        <v>16.77</v>
      </c>
      <c r="Q8391">
        <v>2.840177889</v>
      </c>
      <c r="R8391">
        <v>8.3840000000000003</v>
      </c>
      <c r="S8391">
        <v>16.77</v>
      </c>
    </row>
    <row r="8392" spans="1:19" x14ac:dyDescent="0.3">
      <c r="A8392">
        <v>4.8252735099999997</v>
      </c>
      <c r="B8392">
        <v>8.3849999999999998</v>
      </c>
      <c r="C8392">
        <v>16.771999999999998</v>
      </c>
      <c r="I8392">
        <v>2.840177889</v>
      </c>
      <c r="J8392">
        <v>8.3849999999999998</v>
      </c>
      <c r="K8392">
        <v>16.771999999999998</v>
      </c>
      <c r="M8392">
        <v>3.3341218700000002</v>
      </c>
      <c r="N8392">
        <v>8.3849999999999998</v>
      </c>
      <c r="O8392">
        <v>16.771999999999998</v>
      </c>
      <c r="Q8392">
        <v>2.8168786450000001</v>
      </c>
      <c r="R8392">
        <v>8.3849999999999998</v>
      </c>
      <c r="S8392">
        <v>16.771999999999998</v>
      </c>
    </row>
    <row r="8393" spans="1:19" x14ac:dyDescent="0.3">
      <c r="A8393">
        <v>4.7996443409999996</v>
      </c>
      <c r="B8393">
        <v>8.3859999999999992</v>
      </c>
      <c r="C8393">
        <v>16.774000000000001</v>
      </c>
      <c r="I8393">
        <v>2.8331881160000001</v>
      </c>
      <c r="J8393">
        <v>8.3859999999999992</v>
      </c>
      <c r="K8393">
        <v>16.774000000000001</v>
      </c>
      <c r="M8393">
        <v>3.3248021720000001</v>
      </c>
      <c r="N8393">
        <v>8.3859999999999992</v>
      </c>
      <c r="O8393">
        <v>16.774000000000001</v>
      </c>
      <c r="Q8393">
        <v>2.791249476</v>
      </c>
      <c r="R8393">
        <v>8.3859999999999992</v>
      </c>
      <c r="S8393">
        <v>16.774000000000001</v>
      </c>
    </row>
    <row r="8394" spans="1:19" x14ac:dyDescent="0.3">
      <c r="A8394">
        <v>4.8555625280000001</v>
      </c>
      <c r="B8394">
        <v>8.3870000000000005</v>
      </c>
      <c r="C8394">
        <v>16.776</v>
      </c>
      <c r="I8394">
        <v>2.8192085690000002</v>
      </c>
      <c r="J8394">
        <v>8.3870000000000005</v>
      </c>
      <c r="K8394">
        <v>16.776</v>
      </c>
      <c r="M8394">
        <v>3.35509119</v>
      </c>
      <c r="N8394">
        <v>8.3870000000000005</v>
      </c>
      <c r="O8394">
        <v>16.776</v>
      </c>
      <c r="Q8394">
        <v>2.8285282669999998</v>
      </c>
      <c r="R8394">
        <v>8.3870000000000005</v>
      </c>
      <c r="S8394">
        <v>16.776</v>
      </c>
    </row>
    <row r="8395" spans="1:19" x14ac:dyDescent="0.3">
      <c r="A8395">
        <v>4.862552301</v>
      </c>
      <c r="B8395">
        <v>8.3879999999999999</v>
      </c>
      <c r="C8395">
        <v>16.777999999999999</v>
      </c>
      <c r="I8395">
        <v>2.8122187959999998</v>
      </c>
      <c r="J8395">
        <v>8.3879999999999999</v>
      </c>
      <c r="K8395">
        <v>16.777999999999999</v>
      </c>
      <c r="M8395">
        <v>3.3481014170000001</v>
      </c>
      <c r="N8395">
        <v>8.3879999999999999</v>
      </c>
      <c r="O8395">
        <v>16.777999999999999</v>
      </c>
      <c r="Q8395">
        <v>2.8308581909999999</v>
      </c>
      <c r="R8395">
        <v>8.3879999999999999</v>
      </c>
      <c r="S8395">
        <v>16.777999999999999</v>
      </c>
    </row>
    <row r="8396" spans="1:19" x14ac:dyDescent="0.3">
      <c r="A8396">
        <v>4.8415829810000002</v>
      </c>
      <c r="B8396">
        <v>8.3889999999999993</v>
      </c>
      <c r="C8396">
        <v>16.78</v>
      </c>
      <c r="I8396">
        <v>2.8261983430000002</v>
      </c>
      <c r="J8396">
        <v>8.3889999999999993</v>
      </c>
      <c r="K8396">
        <v>16.78</v>
      </c>
      <c r="M8396">
        <v>3.3481014170000001</v>
      </c>
      <c r="N8396">
        <v>8.3889999999999993</v>
      </c>
      <c r="O8396">
        <v>16.78</v>
      </c>
      <c r="Q8396">
        <v>2.8285282669999998</v>
      </c>
      <c r="R8396">
        <v>8.3889999999999993</v>
      </c>
      <c r="S8396">
        <v>16.78</v>
      </c>
    </row>
    <row r="8397" spans="1:19" x14ac:dyDescent="0.3">
      <c r="A8397">
        <v>4.8322632829999996</v>
      </c>
      <c r="B8397">
        <v>8.39</v>
      </c>
      <c r="C8397">
        <v>16.782</v>
      </c>
      <c r="I8397">
        <v>2.8378479649999999</v>
      </c>
      <c r="J8397">
        <v>8.39</v>
      </c>
      <c r="K8397">
        <v>16.782</v>
      </c>
      <c r="M8397">
        <v>3.3341218700000002</v>
      </c>
      <c r="N8397">
        <v>8.39</v>
      </c>
      <c r="O8397">
        <v>16.782</v>
      </c>
      <c r="Q8397">
        <v>2.8425078140000002</v>
      </c>
      <c r="R8397">
        <v>8.39</v>
      </c>
      <c r="S8397">
        <v>16.782</v>
      </c>
    </row>
    <row r="8398" spans="1:19" x14ac:dyDescent="0.3">
      <c r="A8398">
        <v>4.8206136610000003</v>
      </c>
      <c r="B8398">
        <v>8.391</v>
      </c>
      <c r="C8398">
        <v>16.783999999999999</v>
      </c>
      <c r="I8398">
        <v>2.8494975870000001</v>
      </c>
      <c r="J8398">
        <v>8.391</v>
      </c>
      <c r="K8398">
        <v>16.783999999999999</v>
      </c>
      <c r="M8398">
        <v>3.3317919460000001</v>
      </c>
      <c r="N8398">
        <v>8.391</v>
      </c>
      <c r="O8398">
        <v>16.783999999999999</v>
      </c>
      <c r="Q8398">
        <v>2.8308581909999999</v>
      </c>
      <c r="R8398">
        <v>8.391</v>
      </c>
      <c r="S8398">
        <v>16.783999999999999</v>
      </c>
    </row>
    <row r="8399" spans="1:19" x14ac:dyDescent="0.3">
      <c r="A8399">
        <v>4.8648822249999997</v>
      </c>
      <c r="B8399">
        <v>8.3919999999999995</v>
      </c>
      <c r="C8399">
        <v>16.786000000000001</v>
      </c>
      <c r="I8399">
        <v>2.8727968310000001</v>
      </c>
      <c r="J8399">
        <v>8.3919999999999995</v>
      </c>
      <c r="K8399">
        <v>16.786000000000001</v>
      </c>
      <c r="M8399">
        <v>3.3178123990000001</v>
      </c>
      <c r="N8399">
        <v>8.3919999999999995</v>
      </c>
      <c r="O8399">
        <v>16.786000000000001</v>
      </c>
      <c r="Q8399">
        <v>2.840177889</v>
      </c>
      <c r="R8399">
        <v>8.3919999999999995</v>
      </c>
      <c r="S8399">
        <v>16.786000000000001</v>
      </c>
    </row>
    <row r="8400" spans="1:19" x14ac:dyDescent="0.3">
      <c r="A8400">
        <v>4.8509026789999998</v>
      </c>
      <c r="B8400">
        <v>8.3930000000000007</v>
      </c>
      <c r="C8400">
        <v>16.788</v>
      </c>
      <c r="I8400">
        <v>2.8681369819999998</v>
      </c>
      <c r="J8400">
        <v>8.3930000000000007</v>
      </c>
      <c r="K8400">
        <v>16.788</v>
      </c>
      <c r="M8400">
        <v>3.315482474</v>
      </c>
      <c r="N8400">
        <v>8.3930000000000007</v>
      </c>
      <c r="O8400">
        <v>16.788</v>
      </c>
      <c r="Q8400">
        <v>2.85648736</v>
      </c>
      <c r="R8400">
        <v>8.3930000000000007</v>
      </c>
      <c r="S8400">
        <v>16.788</v>
      </c>
    </row>
    <row r="8401" spans="1:19" x14ac:dyDescent="0.3">
      <c r="A8401">
        <v>4.8509026789999998</v>
      </c>
      <c r="B8401">
        <v>8.3940000000000001</v>
      </c>
      <c r="C8401">
        <v>16.79</v>
      </c>
      <c r="I8401">
        <v>2.8658070580000001</v>
      </c>
      <c r="J8401">
        <v>8.3940000000000001</v>
      </c>
      <c r="K8401">
        <v>16.79</v>
      </c>
      <c r="M8401">
        <v>3.3201423229999998</v>
      </c>
      <c r="N8401">
        <v>8.3940000000000001</v>
      </c>
      <c r="O8401">
        <v>16.79</v>
      </c>
      <c r="Q8401">
        <v>2.8797866050000001</v>
      </c>
      <c r="R8401">
        <v>8.3940000000000001</v>
      </c>
      <c r="S8401">
        <v>16.79</v>
      </c>
    </row>
    <row r="8402" spans="1:19" x14ac:dyDescent="0.3">
      <c r="A8402">
        <v>4.8485727540000001</v>
      </c>
      <c r="B8402">
        <v>8.3949999999999996</v>
      </c>
      <c r="C8402">
        <v>16.792000000000002</v>
      </c>
      <c r="I8402">
        <v>2.8797866050000001</v>
      </c>
      <c r="J8402">
        <v>8.3949999999999996</v>
      </c>
      <c r="K8402">
        <v>16.792000000000002</v>
      </c>
      <c r="M8402">
        <v>3.3248021720000001</v>
      </c>
      <c r="N8402">
        <v>8.3949999999999996</v>
      </c>
      <c r="O8402">
        <v>16.792000000000002</v>
      </c>
      <c r="Q8402">
        <v>2.870466907</v>
      </c>
      <c r="R8402">
        <v>8.3949999999999996</v>
      </c>
      <c r="S8402">
        <v>16.792000000000002</v>
      </c>
    </row>
    <row r="8403" spans="1:19" x14ac:dyDescent="0.3">
      <c r="A8403">
        <v>4.8159538120000001</v>
      </c>
      <c r="B8403">
        <v>8.3960000000000008</v>
      </c>
      <c r="C8403">
        <v>16.794</v>
      </c>
      <c r="I8403">
        <v>2.8891063020000001</v>
      </c>
      <c r="J8403">
        <v>8.3960000000000008</v>
      </c>
      <c r="K8403">
        <v>16.794</v>
      </c>
      <c r="M8403">
        <v>3.3201423229999998</v>
      </c>
      <c r="N8403">
        <v>8.3960000000000008</v>
      </c>
      <c r="O8403">
        <v>16.794</v>
      </c>
      <c r="Q8403">
        <v>2.8797866050000001</v>
      </c>
      <c r="R8403">
        <v>8.3960000000000008</v>
      </c>
      <c r="S8403">
        <v>16.794</v>
      </c>
    </row>
    <row r="8404" spans="1:19" x14ac:dyDescent="0.3">
      <c r="A8404">
        <v>4.8112939629999998</v>
      </c>
      <c r="B8404">
        <v>8.3970000000000002</v>
      </c>
      <c r="C8404">
        <v>16.795999999999999</v>
      </c>
      <c r="I8404">
        <v>2.8658070580000001</v>
      </c>
      <c r="J8404">
        <v>8.3970000000000002</v>
      </c>
      <c r="K8404">
        <v>16.795999999999999</v>
      </c>
      <c r="M8404">
        <v>3.2851934570000001</v>
      </c>
      <c r="N8404">
        <v>8.3970000000000002</v>
      </c>
      <c r="O8404">
        <v>16.795999999999999</v>
      </c>
      <c r="Q8404">
        <v>2.8774566799999999</v>
      </c>
      <c r="R8404">
        <v>8.3970000000000002</v>
      </c>
      <c r="S8404">
        <v>16.795999999999999</v>
      </c>
    </row>
    <row r="8405" spans="1:19" x14ac:dyDescent="0.3">
      <c r="A8405">
        <v>4.7693553230000001</v>
      </c>
      <c r="B8405">
        <v>8.3979999999999997</v>
      </c>
      <c r="C8405">
        <v>16.797999999999998</v>
      </c>
      <c r="I8405">
        <v>2.8611472089999999</v>
      </c>
      <c r="J8405">
        <v>8.3979999999999997</v>
      </c>
      <c r="K8405">
        <v>16.797999999999998</v>
      </c>
      <c r="M8405">
        <v>3.275873759</v>
      </c>
      <c r="N8405">
        <v>8.3979999999999997</v>
      </c>
      <c r="O8405">
        <v>16.797999999999998</v>
      </c>
      <c r="Q8405">
        <v>2.8588172850000002</v>
      </c>
      <c r="R8405">
        <v>8.3979999999999997</v>
      </c>
      <c r="S8405">
        <v>16.797999999999998</v>
      </c>
    </row>
    <row r="8406" spans="1:19" x14ac:dyDescent="0.3">
      <c r="A8406">
        <v>4.7786750209999997</v>
      </c>
      <c r="B8406">
        <v>8.3989999999999991</v>
      </c>
      <c r="C8406">
        <v>16.8</v>
      </c>
      <c r="I8406">
        <v>2.8308581909999999</v>
      </c>
      <c r="J8406">
        <v>8.3989999999999991</v>
      </c>
      <c r="K8406">
        <v>16.8</v>
      </c>
      <c r="M8406">
        <v>3.2805336079999998</v>
      </c>
      <c r="N8406">
        <v>8.3989999999999991</v>
      </c>
      <c r="O8406">
        <v>16.8</v>
      </c>
      <c r="Q8406">
        <v>2.8821165290000001</v>
      </c>
      <c r="R8406">
        <v>8.3989999999999991</v>
      </c>
      <c r="S8406">
        <v>16.8</v>
      </c>
    </row>
    <row r="8407" spans="1:19" x14ac:dyDescent="0.3">
      <c r="A8407">
        <v>4.8043041899999999</v>
      </c>
      <c r="B8407">
        <v>8.4</v>
      </c>
      <c r="C8407">
        <v>16.802</v>
      </c>
      <c r="I8407">
        <v>2.823868418</v>
      </c>
      <c r="J8407">
        <v>8.4</v>
      </c>
      <c r="K8407">
        <v>16.802</v>
      </c>
      <c r="M8407">
        <v>3.2828635319999999</v>
      </c>
      <c r="N8407">
        <v>8.4</v>
      </c>
      <c r="O8407">
        <v>16.802</v>
      </c>
      <c r="Q8407">
        <v>2.8658070580000001</v>
      </c>
      <c r="R8407">
        <v>8.4</v>
      </c>
      <c r="S8407">
        <v>16.802</v>
      </c>
    </row>
    <row r="8408" spans="1:19" x14ac:dyDescent="0.3">
      <c r="A8408">
        <v>4.8206136610000003</v>
      </c>
      <c r="B8408">
        <v>8.4009999999999998</v>
      </c>
      <c r="C8408">
        <v>16.803999999999998</v>
      </c>
      <c r="I8408">
        <v>2.823868418</v>
      </c>
      <c r="J8408">
        <v>8.4009999999999998</v>
      </c>
      <c r="K8408">
        <v>16.803999999999998</v>
      </c>
      <c r="M8408">
        <v>3.322472248</v>
      </c>
      <c r="N8408">
        <v>8.4009999999999998</v>
      </c>
      <c r="O8408">
        <v>16.803999999999998</v>
      </c>
      <c r="Q8408">
        <v>2.8518275110000002</v>
      </c>
      <c r="R8408">
        <v>8.4009999999999998</v>
      </c>
      <c r="S8408">
        <v>16.803999999999998</v>
      </c>
    </row>
    <row r="8409" spans="1:19" x14ac:dyDescent="0.3">
      <c r="A8409">
        <v>4.8345932080000003</v>
      </c>
      <c r="B8409">
        <v>8.4019999999999992</v>
      </c>
      <c r="C8409">
        <v>16.806000000000001</v>
      </c>
      <c r="I8409">
        <v>2.8448377379999998</v>
      </c>
      <c r="J8409">
        <v>8.4019999999999992</v>
      </c>
      <c r="K8409">
        <v>16.806000000000001</v>
      </c>
      <c r="M8409">
        <v>3.3317919460000001</v>
      </c>
      <c r="N8409">
        <v>8.4019999999999992</v>
      </c>
      <c r="O8409">
        <v>16.806000000000001</v>
      </c>
      <c r="Q8409">
        <v>2.8681369819999998</v>
      </c>
      <c r="R8409">
        <v>8.4019999999999992</v>
      </c>
      <c r="S8409">
        <v>16.806000000000001</v>
      </c>
    </row>
    <row r="8410" spans="1:19" x14ac:dyDescent="0.3">
      <c r="A8410">
        <v>4.822943585</v>
      </c>
      <c r="B8410">
        <v>8.4030000000000005</v>
      </c>
      <c r="C8410">
        <v>16.808</v>
      </c>
      <c r="I8410">
        <v>2.8611472089999999</v>
      </c>
      <c r="J8410">
        <v>8.4030000000000005</v>
      </c>
      <c r="K8410">
        <v>16.808</v>
      </c>
      <c r="M8410">
        <v>3.3108226260000002</v>
      </c>
      <c r="N8410">
        <v>8.4030000000000005</v>
      </c>
      <c r="O8410">
        <v>16.808</v>
      </c>
      <c r="Q8410">
        <v>2.8588172850000002</v>
      </c>
      <c r="R8410">
        <v>8.4030000000000005</v>
      </c>
      <c r="S8410">
        <v>16.808</v>
      </c>
    </row>
    <row r="8411" spans="1:19" x14ac:dyDescent="0.3">
      <c r="A8411">
        <v>4.8136238880000004</v>
      </c>
      <c r="B8411">
        <v>8.4039999999999999</v>
      </c>
      <c r="C8411">
        <v>16.809999999999999</v>
      </c>
      <c r="I8411">
        <v>2.8541574359999999</v>
      </c>
      <c r="J8411">
        <v>8.4039999999999999</v>
      </c>
      <c r="K8411">
        <v>16.809999999999999</v>
      </c>
      <c r="M8411">
        <v>3.3341218700000002</v>
      </c>
      <c r="N8411">
        <v>8.4039999999999999</v>
      </c>
      <c r="O8411">
        <v>16.809999999999999</v>
      </c>
      <c r="Q8411">
        <v>2.8611472089999999</v>
      </c>
      <c r="R8411">
        <v>8.4039999999999999</v>
      </c>
      <c r="S8411">
        <v>16.809999999999999</v>
      </c>
    </row>
    <row r="8412" spans="1:19" x14ac:dyDescent="0.3">
      <c r="A8412">
        <v>4.8182837369999998</v>
      </c>
      <c r="B8412">
        <v>8.4049999999999994</v>
      </c>
      <c r="C8412">
        <v>16.812000000000001</v>
      </c>
      <c r="I8412">
        <v>2.8378479649999999</v>
      </c>
      <c r="J8412">
        <v>8.4049999999999994</v>
      </c>
      <c r="K8412">
        <v>16.812000000000001</v>
      </c>
      <c r="M8412">
        <v>3.308492701</v>
      </c>
      <c r="N8412">
        <v>8.4049999999999994</v>
      </c>
      <c r="O8412">
        <v>16.812000000000001</v>
      </c>
      <c r="Q8412">
        <v>2.85648736</v>
      </c>
      <c r="R8412">
        <v>8.4049999999999994</v>
      </c>
      <c r="S8412">
        <v>16.812000000000001</v>
      </c>
    </row>
    <row r="8413" spans="1:19" x14ac:dyDescent="0.3">
      <c r="A8413">
        <v>4.8276034340000002</v>
      </c>
      <c r="B8413">
        <v>8.4060000000000006</v>
      </c>
      <c r="C8413">
        <v>16.814</v>
      </c>
      <c r="I8413">
        <v>2.8122187959999998</v>
      </c>
      <c r="J8413">
        <v>8.4060000000000006</v>
      </c>
      <c r="K8413">
        <v>16.814</v>
      </c>
      <c r="M8413">
        <v>3.2991730029999999</v>
      </c>
      <c r="N8413">
        <v>8.4060000000000006</v>
      </c>
      <c r="O8413">
        <v>16.814</v>
      </c>
      <c r="Q8413">
        <v>2.823868418</v>
      </c>
      <c r="R8413">
        <v>8.4060000000000006</v>
      </c>
      <c r="S8413">
        <v>16.814</v>
      </c>
    </row>
    <row r="8414" spans="1:19" x14ac:dyDescent="0.3">
      <c r="A8414">
        <v>4.8252735099999997</v>
      </c>
      <c r="B8414">
        <v>8.407</v>
      </c>
      <c r="C8414">
        <v>16.815999999999999</v>
      </c>
      <c r="I8414">
        <v>2.8168786450000001</v>
      </c>
      <c r="J8414">
        <v>8.407</v>
      </c>
      <c r="K8414">
        <v>16.815999999999999</v>
      </c>
      <c r="M8414">
        <v>3.3131525499999999</v>
      </c>
      <c r="N8414">
        <v>8.407</v>
      </c>
      <c r="O8414">
        <v>16.815999999999999</v>
      </c>
      <c r="Q8414">
        <v>2.8518275110000002</v>
      </c>
      <c r="R8414">
        <v>8.407</v>
      </c>
      <c r="S8414">
        <v>16.815999999999999</v>
      </c>
    </row>
    <row r="8415" spans="1:19" x14ac:dyDescent="0.3">
      <c r="A8415">
        <v>4.8136238880000004</v>
      </c>
      <c r="B8415">
        <v>8.4079999999999995</v>
      </c>
      <c r="C8415">
        <v>16.818000000000001</v>
      </c>
      <c r="I8415">
        <v>2.8378479649999999</v>
      </c>
      <c r="J8415">
        <v>8.4079999999999995</v>
      </c>
      <c r="K8415">
        <v>16.818000000000001</v>
      </c>
      <c r="M8415">
        <v>3.322472248</v>
      </c>
      <c r="N8415">
        <v>8.4079999999999995</v>
      </c>
      <c r="O8415">
        <v>16.818000000000001</v>
      </c>
      <c r="Q8415">
        <v>2.8494975870000001</v>
      </c>
      <c r="R8415">
        <v>8.4079999999999995</v>
      </c>
      <c r="S8415">
        <v>16.818000000000001</v>
      </c>
    </row>
    <row r="8416" spans="1:19" x14ac:dyDescent="0.3">
      <c r="A8416">
        <v>4.7856647939999997</v>
      </c>
      <c r="B8416">
        <v>8.4090000000000007</v>
      </c>
      <c r="C8416">
        <v>16.82</v>
      </c>
      <c r="I8416">
        <v>2.8518275110000002</v>
      </c>
      <c r="J8416">
        <v>8.4090000000000007</v>
      </c>
      <c r="K8416">
        <v>16.82</v>
      </c>
      <c r="M8416">
        <v>3.308492701</v>
      </c>
      <c r="N8416">
        <v>8.4090000000000007</v>
      </c>
      <c r="O8416">
        <v>16.82</v>
      </c>
      <c r="Q8416">
        <v>2.85648736</v>
      </c>
      <c r="R8416">
        <v>8.4090000000000007</v>
      </c>
      <c r="S8416">
        <v>16.82</v>
      </c>
    </row>
    <row r="8417" spans="1:19" x14ac:dyDescent="0.3">
      <c r="A8417">
        <v>4.8019742660000002</v>
      </c>
      <c r="B8417">
        <v>8.41</v>
      </c>
      <c r="C8417">
        <v>16.821999999999999</v>
      </c>
      <c r="I8417">
        <v>2.85648736</v>
      </c>
      <c r="J8417">
        <v>8.41</v>
      </c>
      <c r="K8417">
        <v>16.821999999999999</v>
      </c>
      <c r="M8417">
        <v>3.3201423229999998</v>
      </c>
      <c r="N8417">
        <v>8.41</v>
      </c>
      <c r="O8417">
        <v>16.821999999999999</v>
      </c>
      <c r="Q8417">
        <v>2.8681369819999998</v>
      </c>
      <c r="R8417">
        <v>8.41</v>
      </c>
      <c r="S8417">
        <v>16.821999999999999</v>
      </c>
    </row>
    <row r="8418" spans="1:19" x14ac:dyDescent="0.3">
      <c r="A8418">
        <v>4.8019742660000002</v>
      </c>
      <c r="B8418">
        <v>8.4109999999999996</v>
      </c>
      <c r="C8418">
        <v>16.824000000000002</v>
      </c>
      <c r="I8418">
        <v>2.8751267559999998</v>
      </c>
      <c r="J8418">
        <v>8.4109999999999996</v>
      </c>
      <c r="K8418">
        <v>16.824000000000002</v>
      </c>
      <c r="M8418">
        <v>3.3131525499999999</v>
      </c>
      <c r="N8418">
        <v>8.4109999999999996</v>
      </c>
      <c r="O8418">
        <v>16.824000000000002</v>
      </c>
      <c r="Q8418">
        <v>2.8821165290000001</v>
      </c>
      <c r="R8418">
        <v>8.4109999999999996</v>
      </c>
      <c r="S8418">
        <v>16.824000000000002</v>
      </c>
    </row>
    <row r="8419" spans="1:19" x14ac:dyDescent="0.3">
      <c r="A8419">
        <v>4.78333487</v>
      </c>
      <c r="B8419">
        <v>8.4120000000000008</v>
      </c>
      <c r="C8419">
        <v>16.826000000000001</v>
      </c>
      <c r="I8419">
        <v>2.8308581909999999</v>
      </c>
      <c r="J8419">
        <v>8.4120000000000008</v>
      </c>
      <c r="K8419">
        <v>16.826000000000001</v>
      </c>
      <c r="M8419">
        <v>3.2782036830000001</v>
      </c>
      <c r="N8419">
        <v>8.4120000000000008</v>
      </c>
      <c r="O8419">
        <v>16.826000000000001</v>
      </c>
      <c r="Q8419">
        <v>2.8774566799999999</v>
      </c>
      <c r="R8419">
        <v>8.4120000000000008</v>
      </c>
      <c r="S8419">
        <v>16.826000000000001</v>
      </c>
    </row>
    <row r="8420" spans="1:19" x14ac:dyDescent="0.3">
      <c r="A8420">
        <v>4.8089640390000001</v>
      </c>
      <c r="B8420">
        <v>8.4130000000000003</v>
      </c>
      <c r="C8420">
        <v>16.827999999999999</v>
      </c>
      <c r="I8420">
        <v>2.8494975870000001</v>
      </c>
      <c r="J8420">
        <v>8.4130000000000003</v>
      </c>
      <c r="K8420">
        <v>16.827999999999999</v>
      </c>
      <c r="M8420">
        <v>3.29218323</v>
      </c>
      <c r="N8420">
        <v>8.4130000000000003</v>
      </c>
      <c r="O8420">
        <v>16.827999999999999</v>
      </c>
      <c r="Q8420">
        <v>2.8611472089999999</v>
      </c>
      <c r="R8420">
        <v>8.4130000000000003</v>
      </c>
      <c r="S8420">
        <v>16.827999999999999</v>
      </c>
    </row>
    <row r="8421" spans="1:19" x14ac:dyDescent="0.3">
      <c r="A8421">
        <v>4.7903246429999999</v>
      </c>
      <c r="B8421">
        <v>8.4139999999999997</v>
      </c>
      <c r="C8421">
        <v>16.829999999999998</v>
      </c>
      <c r="I8421">
        <v>2.8145487199999999</v>
      </c>
      <c r="J8421">
        <v>8.4139999999999997</v>
      </c>
      <c r="K8421">
        <v>16.829999999999998</v>
      </c>
      <c r="M8421">
        <v>3.2851934570000001</v>
      </c>
      <c r="N8421">
        <v>8.4139999999999997</v>
      </c>
      <c r="O8421">
        <v>16.829999999999998</v>
      </c>
      <c r="Q8421">
        <v>2.8891063020000001</v>
      </c>
      <c r="R8421">
        <v>8.4139999999999997</v>
      </c>
      <c r="S8421">
        <v>16.829999999999998</v>
      </c>
    </row>
    <row r="8422" spans="1:19" x14ac:dyDescent="0.3">
      <c r="A8422">
        <v>4.7926545679999997</v>
      </c>
      <c r="B8422">
        <v>8.4149999999999991</v>
      </c>
      <c r="C8422">
        <v>16.832000000000001</v>
      </c>
      <c r="I8422">
        <v>2.823868418</v>
      </c>
      <c r="J8422">
        <v>8.4149999999999991</v>
      </c>
      <c r="K8422">
        <v>16.832000000000001</v>
      </c>
      <c r="M8422">
        <v>3.308492701</v>
      </c>
      <c r="N8422">
        <v>8.4149999999999991</v>
      </c>
      <c r="O8422">
        <v>16.832000000000001</v>
      </c>
      <c r="Q8422">
        <v>2.886776378</v>
      </c>
      <c r="R8422">
        <v>8.4149999999999991</v>
      </c>
      <c r="S8422">
        <v>16.832000000000001</v>
      </c>
    </row>
    <row r="8423" spans="1:19" x14ac:dyDescent="0.3">
      <c r="A8423">
        <v>4.8043041899999999</v>
      </c>
      <c r="B8423">
        <v>8.4160000000000004</v>
      </c>
      <c r="C8423">
        <v>16.834</v>
      </c>
      <c r="I8423">
        <v>2.8261983430000002</v>
      </c>
      <c r="J8423">
        <v>8.4160000000000004</v>
      </c>
      <c r="K8423">
        <v>16.834</v>
      </c>
      <c r="M8423">
        <v>3.3201423229999998</v>
      </c>
      <c r="N8423">
        <v>8.4160000000000004</v>
      </c>
      <c r="O8423">
        <v>16.834</v>
      </c>
      <c r="Q8423">
        <v>2.8751267559999998</v>
      </c>
      <c r="R8423">
        <v>8.4160000000000004</v>
      </c>
      <c r="S8423">
        <v>16.834</v>
      </c>
    </row>
    <row r="8424" spans="1:19" x14ac:dyDescent="0.3">
      <c r="A8424">
        <v>4.8112939629999998</v>
      </c>
      <c r="B8424">
        <v>8.4169999999999998</v>
      </c>
      <c r="C8424">
        <v>16.835999999999999</v>
      </c>
      <c r="I8424">
        <v>2.8168786450000001</v>
      </c>
      <c r="J8424">
        <v>8.4169999999999998</v>
      </c>
      <c r="K8424">
        <v>16.835999999999999</v>
      </c>
      <c r="M8424">
        <v>3.3341218700000002</v>
      </c>
      <c r="N8424">
        <v>8.4169999999999998</v>
      </c>
      <c r="O8424">
        <v>16.835999999999999</v>
      </c>
      <c r="Q8424">
        <v>2.8285282669999998</v>
      </c>
      <c r="R8424">
        <v>8.4169999999999998</v>
      </c>
      <c r="S8424">
        <v>16.835999999999999</v>
      </c>
    </row>
    <row r="8425" spans="1:19" x14ac:dyDescent="0.3">
      <c r="A8425">
        <v>4.8019742660000002</v>
      </c>
      <c r="B8425">
        <v>8.4179999999999993</v>
      </c>
      <c r="C8425">
        <v>16.838000000000001</v>
      </c>
      <c r="I8425">
        <v>2.8145487199999999</v>
      </c>
      <c r="J8425">
        <v>8.4179999999999993</v>
      </c>
      <c r="K8425">
        <v>16.838000000000001</v>
      </c>
      <c r="M8425">
        <v>3.3248021720000001</v>
      </c>
      <c r="N8425">
        <v>8.4179999999999993</v>
      </c>
      <c r="O8425">
        <v>16.838000000000001</v>
      </c>
      <c r="Q8425">
        <v>2.8611472089999999</v>
      </c>
      <c r="R8425">
        <v>8.4179999999999993</v>
      </c>
      <c r="S8425">
        <v>16.838000000000001</v>
      </c>
    </row>
    <row r="8426" spans="1:19" x14ac:dyDescent="0.3">
      <c r="A8426">
        <v>4.7903246429999999</v>
      </c>
      <c r="B8426">
        <v>8.4190000000000005</v>
      </c>
      <c r="C8426">
        <v>16.84</v>
      </c>
      <c r="I8426">
        <v>2.8331881160000001</v>
      </c>
      <c r="J8426">
        <v>8.4190000000000005</v>
      </c>
      <c r="K8426">
        <v>16.84</v>
      </c>
      <c r="M8426">
        <v>3.3178123990000001</v>
      </c>
      <c r="N8426">
        <v>8.4190000000000005</v>
      </c>
      <c r="O8426">
        <v>16.84</v>
      </c>
      <c r="Q8426">
        <v>2.8727968310000001</v>
      </c>
      <c r="R8426">
        <v>8.4190000000000005</v>
      </c>
      <c r="S8426">
        <v>16.84</v>
      </c>
    </row>
    <row r="8427" spans="1:19" x14ac:dyDescent="0.3">
      <c r="A8427">
        <v>4.7973144169999999</v>
      </c>
      <c r="B8427">
        <v>8.42</v>
      </c>
      <c r="C8427">
        <v>16.841999999999999</v>
      </c>
      <c r="I8427">
        <v>2.8588172850000002</v>
      </c>
      <c r="J8427">
        <v>8.42</v>
      </c>
      <c r="K8427">
        <v>16.841999999999999</v>
      </c>
      <c r="M8427">
        <v>3.3294620209999999</v>
      </c>
      <c r="N8427">
        <v>8.42</v>
      </c>
      <c r="O8427">
        <v>16.841999999999999</v>
      </c>
      <c r="Q8427">
        <v>2.8588172850000002</v>
      </c>
      <c r="R8427">
        <v>8.42</v>
      </c>
      <c r="S8427">
        <v>16.841999999999999</v>
      </c>
    </row>
    <row r="8428" spans="1:19" x14ac:dyDescent="0.3">
      <c r="A8428">
        <v>4.8019742660000002</v>
      </c>
      <c r="B8428">
        <v>8.4209999999999994</v>
      </c>
      <c r="C8428">
        <v>16.844000000000001</v>
      </c>
      <c r="I8428">
        <v>2.870466907</v>
      </c>
      <c r="J8428">
        <v>8.4209999999999994</v>
      </c>
      <c r="K8428">
        <v>16.844000000000001</v>
      </c>
      <c r="M8428">
        <v>3.315482474</v>
      </c>
      <c r="N8428">
        <v>8.4209999999999994</v>
      </c>
      <c r="O8428">
        <v>16.844000000000001</v>
      </c>
      <c r="Q8428">
        <v>2.8774566799999999</v>
      </c>
      <c r="R8428">
        <v>8.4209999999999994</v>
      </c>
      <c r="S8428">
        <v>16.844000000000001</v>
      </c>
    </row>
    <row r="8429" spans="1:19" x14ac:dyDescent="0.3">
      <c r="A8429">
        <v>4.7879947190000003</v>
      </c>
      <c r="B8429">
        <v>8.4220000000000006</v>
      </c>
      <c r="C8429">
        <v>16.846</v>
      </c>
      <c r="I8429">
        <v>2.8518275110000002</v>
      </c>
      <c r="J8429">
        <v>8.4220000000000006</v>
      </c>
      <c r="K8429">
        <v>16.846</v>
      </c>
      <c r="M8429">
        <v>3.3178123990000001</v>
      </c>
      <c r="N8429">
        <v>8.4220000000000006</v>
      </c>
      <c r="O8429">
        <v>16.846</v>
      </c>
      <c r="Q8429">
        <v>2.8681369819999998</v>
      </c>
      <c r="R8429">
        <v>8.4220000000000006</v>
      </c>
      <c r="S8429">
        <v>16.846</v>
      </c>
    </row>
    <row r="8430" spans="1:19" x14ac:dyDescent="0.3">
      <c r="A8430">
        <v>4.78333487</v>
      </c>
      <c r="B8430">
        <v>8.423</v>
      </c>
      <c r="C8430">
        <v>16.847999999999999</v>
      </c>
      <c r="I8430">
        <v>2.8494975870000001</v>
      </c>
      <c r="J8430">
        <v>8.423</v>
      </c>
      <c r="K8430">
        <v>16.847999999999999</v>
      </c>
      <c r="M8430">
        <v>3.315482474</v>
      </c>
      <c r="N8430">
        <v>8.423</v>
      </c>
      <c r="O8430">
        <v>16.847999999999999</v>
      </c>
      <c r="Q8430">
        <v>2.8518275110000002</v>
      </c>
      <c r="R8430">
        <v>8.423</v>
      </c>
      <c r="S8430">
        <v>16.847999999999999</v>
      </c>
    </row>
    <row r="8431" spans="1:19" x14ac:dyDescent="0.3">
      <c r="A8431">
        <v>4.7926545679999997</v>
      </c>
      <c r="B8431">
        <v>8.4239999999999995</v>
      </c>
      <c r="C8431">
        <v>16.850000000000001</v>
      </c>
      <c r="I8431">
        <v>2.8425078140000002</v>
      </c>
      <c r="J8431">
        <v>8.4239999999999995</v>
      </c>
      <c r="K8431">
        <v>16.850000000000001</v>
      </c>
      <c r="M8431">
        <v>3.2851934570000001</v>
      </c>
      <c r="N8431">
        <v>8.4239999999999995</v>
      </c>
      <c r="O8431">
        <v>16.850000000000001</v>
      </c>
      <c r="Q8431">
        <v>2.847167663</v>
      </c>
      <c r="R8431">
        <v>8.4239999999999995</v>
      </c>
      <c r="S8431">
        <v>16.850000000000001</v>
      </c>
    </row>
    <row r="8432" spans="1:19" x14ac:dyDescent="0.3">
      <c r="A8432">
        <v>4.7996443409999996</v>
      </c>
      <c r="B8432">
        <v>8.4250000000000007</v>
      </c>
      <c r="C8432">
        <v>16.852</v>
      </c>
      <c r="I8432">
        <v>2.8215384939999999</v>
      </c>
      <c r="J8432">
        <v>8.4250000000000007</v>
      </c>
      <c r="K8432">
        <v>16.852</v>
      </c>
      <c r="M8432">
        <v>3.29218323</v>
      </c>
      <c r="N8432">
        <v>8.4250000000000007</v>
      </c>
      <c r="O8432">
        <v>16.852</v>
      </c>
      <c r="Q8432">
        <v>2.7959093249999998</v>
      </c>
      <c r="R8432">
        <v>8.4250000000000007</v>
      </c>
      <c r="S8432">
        <v>16.852</v>
      </c>
    </row>
    <row r="8433" spans="1:19" x14ac:dyDescent="0.3">
      <c r="A8433">
        <v>4.8206136610000003</v>
      </c>
      <c r="B8433">
        <v>8.4260000000000002</v>
      </c>
      <c r="C8433">
        <v>16.853999999999999</v>
      </c>
      <c r="I8433">
        <v>2.8145487199999999</v>
      </c>
      <c r="J8433">
        <v>8.4260000000000002</v>
      </c>
      <c r="K8433">
        <v>16.853999999999999</v>
      </c>
      <c r="M8433">
        <v>3.2805336079999998</v>
      </c>
      <c r="N8433">
        <v>8.4260000000000002</v>
      </c>
      <c r="O8433">
        <v>16.853999999999999</v>
      </c>
      <c r="Q8433">
        <v>2.8425078140000002</v>
      </c>
      <c r="R8433">
        <v>8.4260000000000002</v>
      </c>
      <c r="S8433">
        <v>16.853999999999999</v>
      </c>
    </row>
    <row r="8434" spans="1:19" x14ac:dyDescent="0.3">
      <c r="A8434">
        <v>4.8345932080000003</v>
      </c>
      <c r="B8434">
        <v>8.4269999999999996</v>
      </c>
      <c r="C8434">
        <v>16.856000000000002</v>
      </c>
      <c r="I8434">
        <v>2.7982392489999999</v>
      </c>
      <c r="J8434">
        <v>8.4269999999999996</v>
      </c>
      <c r="K8434">
        <v>16.856000000000002</v>
      </c>
      <c r="M8434">
        <v>3.2991730029999999</v>
      </c>
      <c r="N8434">
        <v>8.4269999999999996</v>
      </c>
      <c r="O8434">
        <v>16.856000000000002</v>
      </c>
      <c r="Q8434">
        <v>2.8378479649999999</v>
      </c>
      <c r="R8434">
        <v>8.4269999999999996</v>
      </c>
      <c r="S8434">
        <v>16.856000000000002</v>
      </c>
    </row>
    <row r="8435" spans="1:19" x14ac:dyDescent="0.3">
      <c r="A8435">
        <v>4.8509026789999998</v>
      </c>
      <c r="B8435">
        <v>8.4280000000000008</v>
      </c>
      <c r="C8435">
        <v>16.858000000000001</v>
      </c>
      <c r="I8435">
        <v>2.7889195519999999</v>
      </c>
      <c r="J8435">
        <v>8.4280000000000008</v>
      </c>
      <c r="K8435">
        <v>16.858000000000001</v>
      </c>
      <c r="M8435">
        <v>3.2968430789999998</v>
      </c>
      <c r="N8435">
        <v>8.4280000000000008</v>
      </c>
      <c r="O8435">
        <v>16.858000000000001</v>
      </c>
      <c r="Q8435">
        <v>2.8541574359999999</v>
      </c>
      <c r="R8435">
        <v>8.4280000000000008</v>
      </c>
      <c r="S8435">
        <v>16.858000000000001</v>
      </c>
    </row>
    <row r="8436" spans="1:19" x14ac:dyDescent="0.3">
      <c r="A8436">
        <v>4.8485727540000001</v>
      </c>
      <c r="B8436">
        <v>8.4290000000000003</v>
      </c>
      <c r="C8436">
        <v>16.86</v>
      </c>
      <c r="I8436">
        <v>2.7982392489999999</v>
      </c>
      <c r="J8436">
        <v>8.4290000000000003</v>
      </c>
      <c r="K8436">
        <v>16.86</v>
      </c>
      <c r="M8436">
        <v>3.2945131550000002</v>
      </c>
      <c r="N8436">
        <v>8.4290000000000003</v>
      </c>
      <c r="O8436">
        <v>16.86</v>
      </c>
      <c r="Q8436">
        <v>2.8844464539999999</v>
      </c>
      <c r="R8436">
        <v>8.4290000000000003</v>
      </c>
      <c r="S8436">
        <v>16.86</v>
      </c>
    </row>
    <row r="8437" spans="1:19" x14ac:dyDescent="0.3">
      <c r="A8437">
        <v>4.8648822249999997</v>
      </c>
      <c r="B8437">
        <v>8.43</v>
      </c>
      <c r="C8437">
        <v>16.861999999999998</v>
      </c>
      <c r="I8437">
        <v>2.791249476</v>
      </c>
      <c r="J8437">
        <v>8.43</v>
      </c>
      <c r="K8437">
        <v>16.861999999999998</v>
      </c>
      <c r="M8437">
        <v>3.275873759</v>
      </c>
      <c r="N8437">
        <v>8.43</v>
      </c>
      <c r="O8437">
        <v>16.861999999999998</v>
      </c>
      <c r="Q8437">
        <v>2.8797866050000001</v>
      </c>
      <c r="R8437">
        <v>8.43</v>
      </c>
      <c r="S8437">
        <v>16.861999999999998</v>
      </c>
    </row>
    <row r="8438" spans="1:19" x14ac:dyDescent="0.3">
      <c r="A8438">
        <v>4.822943585</v>
      </c>
      <c r="B8438">
        <v>8.4309999999999992</v>
      </c>
      <c r="C8438">
        <v>16.864000000000001</v>
      </c>
      <c r="I8438">
        <v>2.8122187959999998</v>
      </c>
      <c r="J8438">
        <v>8.4309999999999992</v>
      </c>
      <c r="K8438">
        <v>16.864000000000001</v>
      </c>
      <c r="M8438">
        <v>3.2851934570000001</v>
      </c>
      <c r="N8438">
        <v>8.4309999999999992</v>
      </c>
      <c r="O8438">
        <v>16.864000000000001</v>
      </c>
      <c r="Q8438">
        <v>2.8611472089999999</v>
      </c>
      <c r="R8438">
        <v>8.4309999999999992</v>
      </c>
      <c r="S8438">
        <v>16.864000000000001</v>
      </c>
    </row>
    <row r="8439" spans="1:19" x14ac:dyDescent="0.3">
      <c r="A8439">
        <v>4.8136238880000004</v>
      </c>
      <c r="B8439">
        <v>8.4320000000000004</v>
      </c>
      <c r="C8439">
        <v>16.866</v>
      </c>
      <c r="I8439">
        <v>2.8168786450000001</v>
      </c>
      <c r="J8439">
        <v>8.4320000000000004</v>
      </c>
      <c r="K8439">
        <v>16.866</v>
      </c>
      <c r="M8439">
        <v>3.2875233810000002</v>
      </c>
      <c r="N8439">
        <v>8.4320000000000004</v>
      </c>
      <c r="O8439">
        <v>16.866</v>
      </c>
      <c r="Q8439">
        <v>2.8518275110000002</v>
      </c>
      <c r="R8439">
        <v>8.4320000000000004</v>
      </c>
      <c r="S8439">
        <v>16.866</v>
      </c>
    </row>
    <row r="8440" spans="1:19" x14ac:dyDescent="0.3">
      <c r="A8440">
        <v>4.8019742660000002</v>
      </c>
      <c r="B8440">
        <v>8.4329999999999998</v>
      </c>
      <c r="C8440">
        <v>16.867999999999999</v>
      </c>
      <c r="I8440">
        <v>2.8355180400000002</v>
      </c>
      <c r="J8440">
        <v>8.4329999999999998</v>
      </c>
      <c r="K8440">
        <v>16.867999999999999</v>
      </c>
      <c r="M8440">
        <v>3.2898533059999999</v>
      </c>
      <c r="N8440">
        <v>8.4329999999999998</v>
      </c>
      <c r="O8440">
        <v>16.867999999999999</v>
      </c>
      <c r="Q8440">
        <v>2.8611472089999999</v>
      </c>
      <c r="R8440">
        <v>8.4329999999999998</v>
      </c>
      <c r="S8440">
        <v>16.867999999999999</v>
      </c>
    </row>
    <row r="8441" spans="1:19" x14ac:dyDescent="0.3">
      <c r="A8441">
        <v>4.8159538120000001</v>
      </c>
      <c r="B8441">
        <v>8.4339999999999993</v>
      </c>
      <c r="C8441">
        <v>16.87</v>
      </c>
      <c r="I8441">
        <v>2.8308581909999999</v>
      </c>
      <c r="J8441">
        <v>8.4339999999999993</v>
      </c>
      <c r="K8441">
        <v>16.87</v>
      </c>
      <c r="M8441">
        <v>3.3015029280000001</v>
      </c>
      <c r="N8441">
        <v>8.4339999999999993</v>
      </c>
      <c r="O8441">
        <v>16.87</v>
      </c>
      <c r="Q8441">
        <v>2.863477134</v>
      </c>
      <c r="R8441">
        <v>8.4339999999999993</v>
      </c>
      <c r="S8441">
        <v>16.87</v>
      </c>
    </row>
    <row r="8442" spans="1:19" x14ac:dyDescent="0.3">
      <c r="A8442">
        <v>4.8206136610000003</v>
      </c>
      <c r="B8442">
        <v>8.4350000000000005</v>
      </c>
      <c r="C8442">
        <v>16.872</v>
      </c>
      <c r="I8442">
        <v>2.791249476</v>
      </c>
      <c r="J8442">
        <v>8.4350000000000005</v>
      </c>
      <c r="K8442">
        <v>16.872</v>
      </c>
      <c r="M8442">
        <v>3.29218323</v>
      </c>
      <c r="N8442">
        <v>8.4350000000000005</v>
      </c>
      <c r="O8442">
        <v>16.872</v>
      </c>
      <c r="Q8442">
        <v>2.8681369819999998</v>
      </c>
      <c r="R8442">
        <v>8.4350000000000005</v>
      </c>
      <c r="S8442">
        <v>16.872</v>
      </c>
    </row>
    <row r="8443" spans="1:19" x14ac:dyDescent="0.3">
      <c r="A8443">
        <v>4.8322632829999996</v>
      </c>
      <c r="B8443">
        <v>8.4359999999999999</v>
      </c>
      <c r="C8443">
        <v>16.873999999999999</v>
      </c>
      <c r="I8443">
        <v>2.7865896270000001</v>
      </c>
      <c r="J8443">
        <v>8.4359999999999999</v>
      </c>
      <c r="K8443">
        <v>16.873999999999999</v>
      </c>
      <c r="M8443">
        <v>3.2712139100000002</v>
      </c>
      <c r="N8443">
        <v>8.4359999999999999</v>
      </c>
      <c r="O8443">
        <v>16.873999999999999</v>
      </c>
      <c r="Q8443">
        <v>2.8844464539999999</v>
      </c>
      <c r="R8443">
        <v>8.4359999999999999</v>
      </c>
      <c r="S8443">
        <v>16.873999999999999</v>
      </c>
    </row>
    <row r="8444" spans="1:19" x14ac:dyDescent="0.3">
      <c r="A8444">
        <v>4.829933359</v>
      </c>
      <c r="B8444">
        <v>8.4369999999999994</v>
      </c>
      <c r="C8444">
        <v>16.876000000000001</v>
      </c>
      <c r="I8444">
        <v>2.7889195519999999</v>
      </c>
      <c r="J8444">
        <v>8.4369999999999994</v>
      </c>
      <c r="K8444">
        <v>16.876000000000001</v>
      </c>
      <c r="M8444">
        <v>3.2828635319999999</v>
      </c>
      <c r="N8444">
        <v>8.4369999999999994</v>
      </c>
      <c r="O8444">
        <v>16.876000000000001</v>
      </c>
      <c r="Q8444">
        <v>2.8611472089999999</v>
      </c>
      <c r="R8444">
        <v>8.4369999999999994</v>
      </c>
      <c r="S8444">
        <v>16.876000000000001</v>
      </c>
    </row>
    <row r="8445" spans="1:19" x14ac:dyDescent="0.3">
      <c r="A8445">
        <v>4.8136238880000004</v>
      </c>
      <c r="B8445">
        <v>8.4380000000000006</v>
      </c>
      <c r="C8445">
        <v>16.878</v>
      </c>
      <c r="I8445">
        <v>2.8098888720000001</v>
      </c>
      <c r="J8445">
        <v>8.4380000000000006</v>
      </c>
      <c r="K8445">
        <v>16.878</v>
      </c>
      <c r="M8445">
        <v>3.2642241369999998</v>
      </c>
      <c r="N8445">
        <v>8.4380000000000006</v>
      </c>
      <c r="O8445">
        <v>16.878</v>
      </c>
      <c r="Q8445">
        <v>2.8658070580000001</v>
      </c>
      <c r="R8445">
        <v>8.4380000000000006</v>
      </c>
      <c r="S8445">
        <v>16.878</v>
      </c>
    </row>
    <row r="8446" spans="1:19" x14ac:dyDescent="0.3">
      <c r="A8446">
        <v>4.7996443409999996</v>
      </c>
      <c r="B8446">
        <v>8.4390000000000001</v>
      </c>
      <c r="C8446">
        <v>16.88</v>
      </c>
      <c r="I8446">
        <v>2.8168786450000001</v>
      </c>
      <c r="J8446">
        <v>8.4390000000000001</v>
      </c>
      <c r="K8446">
        <v>16.88</v>
      </c>
      <c r="M8446">
        <v>3.29218323</v>
      </c>
      <c r="N8446">
        <v>8.4390000000000001</v>
      </c>
      <c r="O8446">
        <v>16.88</v>
      </c>
      <c r="Q8446">
        <v>2.847167663</v>
      </c>
      <c r="R8446">
        <v>8.4390000000000001</v>
      </c>
      <c r="S8446">
        <v>16.88</v>
      </c>
    </row>
    <row r="8447" spans="1:19" x14ac:dyDescent="0.3">
      <c r="A8447">
        <v>4.8369231319999999</v>
      </c>
      <c r="B8447">
        <v>8.44</v>
      </c>
      <c r="C8447">
        <v>16.882000000000001</v>
      </c>
      <c r="I8447">
        <v>2.8145487199999999</v>
      </c>
      <c r="J8447">
        <v>8.44</v>
      </c>
      <c r="K8447">
        <v>16.882000000000001</v>
      </c>
      <c r="M8447">
        <v>3.2991730029999999</v>
      </c>
      <c r="N8447">
        <v>8.44</v>
      </c>
      <c r="O8447">
        <v>16.882000000000001</v>
      </c>
      <c r="Q8447">
        <v>2.8448377379999998</v>
      </c>
      <c r="R8447">
        <v>8.44</v>
      </c>
      <c r="S8447">
        <v>16.882000000000001</v>
      </c>
    </row>
    <row r="8448" spans="1:19" x14ac:dyDescent="0.3">
      <c r="A8448">
        <v>4.822943585</v>
      </c>
      <c r="B8448">
        <v>8.4410000000000007</v>
      </c>
      <c r="C8448">
        <v>16.884</v>
      </c>
      <c r="I8448">
        <v>2.7819297779999999</v>
      </c>
      <c r="J8448">
        <v>8.4410000000000007</v>
      </c>
      <c r="K8448">
        <v>16.884</v>
      </c>
      <c r="M8448">
        <v>3.315482474</v>
      </c>
      <c r="N8448">
        <v>8.4410000000000007</v>
      </c>
      <c r="O8448">
        <v>16.884</v>
      </c>
      <c r="Q8448">
        <v>2.8774566799999999</v>
      </c>
      <c r="R8448">
        <v>8.4410000000000007</v>
      </c>
      <c r="S8448">
        <v>16.884</v>
      </c>
    </row>
    <row r="8449" spans="1:19" x14ac:dyDescent="0.3">
      <c r="A8449">
        <v>4.822943585</v>
      </c>
      <c r="B8449">
        <v>8.4420000000000002</v>
      </c>
      <c r="C8449">
        <v>16.885999999999999</v>
      </c>
      <c r="I8449">
        <v>2.7749400049999999</v>
      </c>
      <c r="J8449">
        <v>8.4420000000000002</v>
      </c>
      <c r="K8449">
        <v>16.885999999999999</v>
      </c>
      <c r="M8449">
        <v>3.2991730029999999</v>
      </c>
      <c r="N8449">
        <v>8.4420000000000002</v>
      </c>
      <c r="O8449">
        <v>16.885999999999999</v>
      </c>
      <c r="Q8449">
        <v>2.8681369819999998</v>
      </c>
      <c r="R8449">
        <v>8.4420000000000002</v>
      </c>
      <c r="S8449">
        <v>16.885999999999999</v>
      </c>
    </row>
    <row r="8450" spans="1:19" x14ac:dyDescent="0.3">
      <c r="A8450">
        <v>4.8369231319999999</v>
      </c>
      <c r="B8450">
        <v>8.4429999999999996</v>
      </c>
      <c r="C8450">
        <v>16.888000000000002</v>
      </c>
      <c r="I8450">
        <v>2.760960458</v>
      </c>
      <c r="J8450">
        <v>8.4429999999999996</v>
      </c>
      <c r="K8450">
        <v>16.888000000000002</v>
      </c>
      <c r="M8450">
        <v>3.3038328520000002</v>
      </c>
      <c r="N8450">
        <v>8.4429999999999996</v>
      </c>
      <c r="O8450">
        <v>16.888000000000002</v>
      </c>
      <c r="Q8450">
        <v>2.870466907</v>
      </c>
      <c r="R8450">
        <v>8.4429999999999996</v>
      </c>
      <c r="S8450">
        <v>16.888000000000002</v>
      </c>
    </row>
    <row r="8451" spans="1:19" x14ac:dyDescent="0.3">
      <c r="A8451">
        <v>4.8345932080000003</v>
      </c>
      <c r="B8451">
        <v>8.4440000000000008</v>
      </c>
      <c r="C8451">
        <v>16.89</v>
      </c>
      <c r="I8451">
        <v>2.7376612140000001</v>
      </c>
      <c r="J8451">
        <v>8.4440000000000008</v>
      </c>
      <c r="K8451">
        <v>16.89</v>
      </c>
      <c r="M8451">
        <v>3.3061627769999999</v>
      </c>
      <c r="N8451">
        <v>8.4440000000000008</v>
      </c>
      <c r="O8451">
        <v>16.89</v>
      </c>
      <c r="Q8451">
        <v>2.8751267559999998</v>
      </c>
      <c r="R8451">
        <v>8.4440000000000008</v>
      </c>
      <c r="S8451">
        <v>16.89</v>
      </c>
    </row>
    <row r="8452" spans="1:19" x14ac:dyDescent="0.3">
      <c r="A8452">
        <v>4.8206136610000003</v>
      </c>
      <c r="B8452">
        <v>8.4450000000000003</v>
      </c>
      <c r="C8452">
        <v>16.891999999999999</v>
      </c>
      <c r="I8452">
        <v>2.7493108359999998</v>
      </c>
      <c r="J8452">
        <v>8.4450000000000003</v>
      </c>
      <c r="K8452">
        <v>16.891999999999999</v>
      </c>
      <c r="M8452">
        <v>3.2968430789999998</v>
      </c>
      <c r="N8452">
        <v>8.4450000000000003</v>
      </c>
      <c r="O8452">
        <v>16.891999999999999</v>
      </c>
      <c r="Q8452">
        <v>2.8727968310000001</v>
      </c>
      <c r="R8452">
        <v>8.4450000000000003</v>
      </c>
      <c r="S8452">
        <v>16.891999999999999</v>
      </c>
    </row>
    <row r="8453" spans="1:19" x14ac:dyDescent="0.3">
      <c r="A8453">
        <v>4.8509026789999998</v>
      </c>
      <c r="B8453">
        <v>8.4459999999999997</v>
      </c>
      <c r="C8453">
        <v>16.893999999999998</v>
      </c>
      <c r="I8453">
        <v>2.7539706850000001</v>
      </c>
      <c r="J8453">
        <v>8.4459999999999997</v>
      </c>
      <c r="K8453">
        <v>16.893999999999998</v>
      </c>
      <c r="M8453">
        <v>3.3038328520000002</v>
      </c>
      <c r="N8453">
        <v>8.4459999999999997</v>
      </c>
      <c r="O8453">
        <v>16.893999999999998</v>
      </c>
      <c r="Q8453">
        <v>2.8541574359999999</v>
      </c>
      <c r="R8453">
        <v>8.4459999999999997</v>
      </c>
      <c r="S8453">
        <v>16.893999999999998</v>
      </c>
    </row>
    <row r="8454" spans="1:19" x14ac:dyDescent="0.3">
      <c r="A8454">
        <v>4.8206136610000003</v>
      </c>
      <c r="B8454">
        <v>8.4469999999999992</v>
      </c>
      <c r="C8454">
        <v>16.896000000000001</v>
      </c>
      <c r="I8454">
        <v>2.7563006090000002</v>
      </c>
      <c r="J8454">
        <v>8.4469999999999992</v>
      </c>
      <c r="K8454">
        <v>16.896000000000001</v>
      </c>
      <c r="M8454">
        <v>3.2945131550000002</v>
      </c>
      <c r="N8454">
        <v>8.4469999999999992</v>
      </c>
      <c r="O8454">
        <v>16.896000000000001</v>
      </c>
      <c r="Q8454">
        <v>2.8611472089999999</v>
      </c>
      <c r="R8454">
        <v>8.4469999999999992</v>
      </c>
      <c r="S8454">
        <v>16.896000000000001</v>
      </c>
    </row>
    <row r="8455" spans="1:19" x14ac:dyDescent="0.3">
      <c r="A8455">
        <v>4.8136238880000004</v>
      </c>
      <c r="B8455">
        <v>8.4480000000000004</v>
      </c>
      <c r="C8455">
        <v>16.898</v>
      </c>
      <c r="I8455">
        <v>2.7749400049999999</v>
      </c>
      <c r="J8455">
        <v>8.4480000000000004</v>
      </c>
      <c r="K8455">
        <v>16.898</v>
      </c>
      <c r="M8455">
        <v>3.3201423229999998</v>
      </c>
      <c r="N8455">
        <v>8.4480000000000004</v>
      </c>
      <c r="O8455">
        <v>16.898</v>
      </c>
      <c r="Q8455">
        <v>2.8541574359999999</v>
      </c>
      <c r="R8455">
        <v>8.4480000000000004</v>
      </c>
      <c r="S8455">
        <v>16.898</v>
      </c>
    </row>
    <row r="8456" spans="1:19" x14ac:dyDescent="0.3">
      <c r="A8456">
        <v>4.8043041899999999</v>
      </c>
      <c r="B8456">
        <v>8.4489999999999998</v>
      </c>
      <c r="C8456">
        <v>16.899999999999999</v>
      </c>
      <c r="I8456">
        <v>2.7819297779999999</v>
      </c>
      <c r="J8456">
        <v>8.4489999999999998</v>
      </c>
      <c r="K8456">
        <v>16.899999999999999</v>
      </c>
      <c r="M8456">
        <v>3.315482474</v>
      </c>
      <c r="N8456">
        <v>8.4489999999999998</v>
      </c>
      <c r="O8456">
        <v>16.899999999999999</v>
      </c>
      <c r="Q8456">
        <v>2.8308581909999999</v>
      </c>
      <c r="R8456">
        <v>8.4489999999999998</v>
      </c>
      <c r="S8456">
        <v>16.899999999999999</v>
      </c>
    </row>
    <row r="8457" spans="1:19" x14ac:dyDescent="0.3">
      <c r="A8457">
        <v>4.7973144169999999</v>
      </c>
      <c r="B8457">
        <v>8.4499999999999993</v>
      </c>
      <c r="C8457">
        <v>16.902000000000001</v>
      </c>
      <c r="I8457">
        <v>2.807558947</v>
      </c>
      <c r="J8457">
        <v>8.4499999999999993</v>
      </c>
      <c r="K8457">
        <v>16.902000000000001</v>
      </c>
      <c r="M8457">
        <v>3.3061627769999999</v>
      </c>
      <c r="N8457">
        <v>8.4499999999999993</v>
      </c>
      <c r="O8457">
        <v>16.902000000000001</v>
      </c>
      <c r="Q8457">
        <v>2.8518275110000002</v>
      </c>
      <c r="R8457">
        <v>8.4499999999999993</v>
      </c>
      <c r="S8457">
        <v>16.902000000000001</v>
      </c>
    </row>
    <row r="8458" spans="1:19" x14ac:dyDescent="0.3">
      <c r="A8458">
        <v>4.7670253990000004</v>
      </c>
      <c r="B8458">
        <v>8.4510000000000005</v>
      </c>
      <c r="C8458">
        <v>16.904</v>
      </c>
      <c r="I8458">
        <v>2.8098888720000001</v>
      </c>
      <c r="J8458">
        <v>8.4510000000000005</v>
      </c>
      <c r="K8458">
        <v>16.904</v>
      </c>
      <c r="M8458">
        <v>3.3108226260000002</v>
      </c>
      <c r="N8458">
        <v>8.4510000000000005</v>
      </c>
      <c r="O8458">
        <v>16.904</v>
      </c>
      <c r="Q8458">
        <v>2.8168786450000001</v>
      </c>
      <c r="R8458">
        <v>8.4510000000000005</v>
      </c>
      <c r="S8458">
        <v>16.904</v>
      </c>
    </row>
    <row r="8459" spans="1:19" x14ac:dyDescent="0.3">
      <c r="A8459">
        <v>4.7623655500000002</v>
      </c>
      <c r="B8459">
        <v>8.452</v>
      </c>
      <c r="C8459">
        <v>16.905999999999999</v>
      </c>
      <c r="I8459">
        <v>2.8098888720000001</v>
      </c>
      <c r="J8459">
        <v>8.452</v>
      </c>
      <c r="K8459">
        <v>16.905999999999999</v>
      </c>
      <c r="M8459">
        <v>3.3434415679999998</v>
      </c>
      <c r="N8459">
        <v>8.452</v>
      </c>
      <c r="O8459">
        <v>16.905999999999999</v>
      </c>
      <c r="Q8459">
        <v>2.807558947</v>
      </c>
      <c r="R8459">
        <v>8.452</v>
      </c>
      <c r="S8459">
        <v>16.905999999999999</v>
      </c>
    </row>
    <row r="8460" spans="1:19" x14ac:dyDescent="0.3">
      <c r="A8460">
        <v>4.7879947190000003</v>
      </c>
      <c r="B8460">
        <v>8.4529999999999994</v>
      </c>
      <c r="C8460">
        <v>16.908000000000001</v>
      </c>
      <c r="I8460">
        <v>2.7959093249999998</v>
      </c>
      <c r="J8460">
        <v>8.4529999999999994</v>
      </c>
      <c r="K8460">
        <v>16.908000000000001</v>
      </c>
      <c r="M8460">
        <v>3.3644108880000001</v>
      </c>
      <c r="N8460">
        <v>8.4529999999999994</v>
      </c>
      <c r="O8460">
        <v>16.908000000000001</v>
      </c>
      <c r="Q8460">
        <v>2.8261983430000002</v>
      </c>
      <c r="R8460">
        <v>8.4529999999999994</v>
      </c>
      <c r="S8460">
        <v>16.908000000000001</v>
      </c>
    </row>
    <row r="8461" spans="1:19" x14ac:dyDescent="0.3">
      <c r="A8461">
        <v>4.8276034340000002</v>
      </c>
      <c r="B8461">
        <v>8.4540000000000006</v>
      </c>
      <c r="C8461">
        <v>16.91</v>
      </c>
      <c r="I8461">
        <v>2.784259703</v>
      </c>
      <c r="J8461">
        <v>8.4540000000000006</v>
      </c>
      <c r="K8461">
        <v>16.91</v>
      </c>
      <c r="M8461">
        <v>3.3527612649999998</v>
      </c>
      <c r="N8461">
        <v>8.4540000000000006</v>
      </c>
      <c r="O8461">
        <v>16.91</v>
      </c>
      <c r="Q8461">
        <v>2.8285282669999998</v>
      </c>
      <c r="R8461">
        <v>8.4540000000000006</v>
      </c>
      <c r="S8461">
        <v>16.91</v>
      </c>
    </row>
    <row r="8462" spans="1:19" x14ac:dyDescent="0.3">
      <c r="A8462">
        <v>4.8345932080000003</v>
      </c>
      <c r="B8462">
        <v>8.4550000000000001</v>
      </c>
      <c r="C8462">
        <v>16.911999999999999</v>
      </c>
      <c r="I8462">
        <v>2.7586305339999999</v>
      </c>
      <c r="J8462">
        <v>8.4550000000000001</v>
      </c>
      <c r="K8462">
        <v>16.911999999999999</v>
      </c>
      <c r="M8462">
        <v>3.3527612649999998</v>
      </c>
      <c r="N8462">
        <v>8.4550000000000001</v>
      </c>
      <c r="O8462">
        <v>16.911999999999999</v>
      </c>
      <c r="Q8462">
        <v>2.8378479649999999</v>
      </c>
      <c r="R8462">
        <v>8.4550000000000001</v>
      </c>
      <c r="S8462">
        <v>16.911999999999999</v>
      </c>
    </row>
    <row r="8463" spans="1:19" x14ac:dyDescent="0.3">
      <c r="A8463">
        <v>4.8136238880000004</v>
      </c>
      <c r="B8463">
        <v>8.4559999999999995</v>
      </c>
      <c r="C8463">
        <v>16.914000000000001</v>
      </c>
      <c r="I8463">
        <v>2.7726100809999998</v>
      </c>
      <c r="J8463">
        <v>8.4559999999999995</v>
      </c>
      <c r="K8463">
        <v>16.914000000000001</v>
      </c>
      <c r="M8463">
        <v>3.3294620209999999</v>
      </c>
      <c r="N8463">
        <v>8.4559999999999995</v>
      </c>
      <c r="O8463">
        <v>16.914000000000001</v>
      </c>
      <c r="Q8463">
        <v>2.840177889</v>
      </c>
      <c r="R8463">
        <v>8.4559999999999995</v>
      </c>
      <c r="S8463">
        <v>16.914000000000001</v>
      </c>
    </row>
    <row r="8464" spans="1:19" x14ac:dyDescent="0.3">
      <c r="A8464">
        <v>4.7879947190000003</v>
      </c>
      <c r="B8464">
        <v>8.4570000000000007</v>
      </c>
      <c r="C8464">
        <v>16.916</v>
      </c>
      <c r="I8464">
        <v>2.7563006090000002</v>
      </c>
      <c r="J8464">
        <v>8.4570000000000007</v>
      </c>
      <c r="K8464">
        <v>16.916</v>
      </c>
      <c r="M8464">
        <v>3.3411116430000001</v>
      </c>
      <c r="N8464">
        <v>8.4570000000000007</v>
      </c>
      <c r="O8464">
        <v>16.916</v>
      </c>
      <c r="Q8464">
        <v>2.8541574359999999</v>
      </c>
      <c r="R8464">
        <v>8.4570000000000007</v>
      </c>
      <c r="S8464">
        <v>16.916</v>
      </c>
    </row>
    <row r="8465" spans="1:19" x14ac:dyDescent="0.3">
      <c r="A8465">
        <v>4.8206136610000003</v>
      </c>
      <c r="B8465">
        <v>8.4580000000000002</v>
      </c>
      <c r="C8465">
        <v>16.917999999999999</v>
      </c>
      <c r="I8465">
        <v>2.7493108359999998</v>
      </c>
      <c r="J8465">
        <v>8.4580000000000002</v>
      </c>
      <c r="K8465">
        <v>16.917999999999999</v>
      </c>
      <c r="M8465">
        <v>3.3178123990000001</v>
      </c>
      <c r="N8465">
        <v>8.4580000000000002</v>
      </c>
      <c r="O8465">
        <v>16.917999999999999</v>
      </c>
      <c r="Q8465">
        <v>2.8681369819999998</v>
      </c>
      <c r="R8465">
        <v>8.4580000000000002</v>
      </c>
      <c r="S8465">
        <v>16.917999999999999</v>
      </c>
    </row>
    <row r="8466" spans="1:19" x14ac:dyDescent="0.3">
      <c r="A8466">
        <v>4.8159538120000001</v>
      </c>
      <c r="B8466">
        <v>8.4589999999999996</v>
      </c>
      <c r="C8466">
        <v>16.920000000000002</v>
      </c>
      <c r="I8466">
        <v>2.7469809120000002</v>
      </c>
      <c r="J8466">
        <v>8.4589999999999996</v>
      </c>
      <c r="K8466">
        <v>16.920000000000002</v>
      </c>
      <c r="M8466">
        <v>3.3248021720000001</v>
      </c>
      <c r="N8466">
        <v>8.4589999999999996</v>
      </c>
      <c r="O8466">
        <v>16.920000000000002</v>
      </c>
      <c r="Q8466">
        <v>2.8378479649999999</v>
      </c>
      <c r="R8466">
        <v>8.4589999999999996</v>
      </c>
      <c r="S8466">
        <v>16.920000000000002</v>
      </c>
    </row>
    <row r="8467" spans="1:19" x14ac:dyDescent="0.3">
      <c r="A8467">
        <v>4.8415829810000002</v>
      </c>
      <c r="B8467">
        <v>8.4600000000000009</v>
      </c>
      <c r="C8467">
        <v>16.922000000000001</v>
      </c>
      <c r="I8467">
        <v>2.7563006090000002</v>
      </c>
      <c r="J8467">
        <v>8.4600000000000009</v>
      </c>
      <c r="K8467">
        <v>16.922000000000001</v>
      </c>
      <c r="M8467">
        <v>3.322472248</v>
      </c>
      <c r="N8467">
        <v>8.4600000000000009</v>
      </c>
      <c r="O8467">
        <v>16.922000000000001</v>
      </c>
      <c r="Q8467">
        <v>2.8261983430000002</v>
      </c>
      <c r="R8467">
        <v>8.4600000000000009</v>
      </c>
      <c r="S8467">
        <v>16.922000000000001</v>
      </c>
    </row>
    <row r="8468" spans="1:19" x14ac:dyDescent="0.3">
      <c r="A8468">
        <v>4.8415829810000002</v>
      </c>
      <c r="B8468">
        <v>8.4610000000000003</v>
      </c>
      <c r="C8468">
        <v>16.923999999999999</v>
      </c>
      <c r="I8468">
        <v>2.777269929</v>
      </c>
      <c r="J8468">
        <v>8.4610000000000003</v>
      </c>
      <c r="K8468">
        <v>16.923999999999999</v>
      </c>
      <c r="M8468">
        <v>3.3481014170000001</v>
      </c>
      <c r="N8468">
        <v>8.4610000000000003</v>
      </c>
      <c r="O8468">
        <v>16.923999999999999</v>
      </c>
      <c r="Q8468">
        <v>2.8588172850000002</v>
      </c>
      <c r="R8468">
        <v>8.4610000000000003</v>
      </c>
      <c r="S8468">
        <v>16.923999999999999</v>
      </c>
    </row>
    <row r="8469" spans="1:19" x14ac:dyDescent="0.3">
      <c r="A8469">
        <v>4.8555625280000001</v>
      </c>
      <c r="B8469">
        <v>8.4619999999999997</v>
      </c>
      <c r="C8469">
        <v>16.925999999999998</v>
      </c>
      <c r="I8469">
        <v>2.784259703</v>
      </c>
      <c r="J8469">
        <v>8.4619999999999997</v>
      </c>
      <c r="K8469">
        <v>16.925999999999998</v>
      </c>
      <c r="M8469">
        <v>3.3481014170000001</v>
      </c>
      <c r="N8469">
        <v>8.4619999999999997</v>
      </c>
      <c r="O8469">
        <v>16.925999999999998</v>
      </c>
      <c r="Q8469">
        <v>2.8331881160000001</v>
      </c>
      <c r="R8469">
        <v>8.4619999999999997</v>
      </c>
      <c r="S8469">
        <v>16.925999999999998</v>
      </c>
    </row>
    <row r="8470" spans="1:19" x14ac:dyDescent="0.3">
      <c r="A8470">
        <v>4.8439129049999998</v>
      </c>
      <c r="B8470">
        <v>8.4629999999999992</v>
      </c>
      <c r="C8470">
        <v>16.928000000000001</v>
      </c>
      <c r="I8470">
        <v>2.7889195519999999</v>
      </c>
      <c r="J8470">
        <v>8.4629999999999992</v>
      </c>
      <c r="K8470">
        <v>16.928000000000001</v>
      </c>
      <c r="M8470">
        <v>3.2945131550000002</v>
      </c>
      <c r="N8470">
        <v>8.4629999999999992</v>
      </c>
      <c r="O8470">
        <v>16.928000000000001</v>
      </c>
      <c r="Q8470">
        <v>2.8588172850000002</v>
      </c>
      <c r="R8470">
        <v>8.4629999999999992</v>
      </c>
      <c r="S8470">
        <v>16.928000000000001</v>
      </c>
    </row>
    <row r="8471" spans="1:19" x14ac:dyDescent="0.3">
      <c r="A8471">
        <v>4.8252735099999997</v>
      </c>
      <c r="B8471">
        <v>8.4640000000000004</v>
      </c>
      <c r="C8471">
        <v>16.93</v>
      </c>
      <c r="I8471">
        <v>2.8005691740000001</v>
      </c>
      <c r="J8471">
        <v>8.4640000000000004</v>
      </c>
      <c r="K8471">
        <v>16.93</v>
      </c>
      <c r="M8471">
        <v>3.2945131550000002</v>
      </c>
      <c r="N8471">
        <v>8.4640000000000004</v>
      </c>
      <c r="O8471">
        <v>16.93</v>
      </c>
      <c r="Q8471">
        <v>2.8425078140000002</v>
      </c>
      <c r="R8471">
        <v>8.4640000000000004</v>
      </c>
      <c r="S8471">
        <v>16.93</v>
      </c>
    </row>
    <row r="8472" spans="1:19" x14ac:dyDescent="0.3">
      <c r="A8472">
        <v>4.8322632829999996</v>
      </c>
      <c r="B8472">
        <v>8.4649999999999999</v>
      </c>
      <c r="C8472">
        <v>16.931999999999999</v>
      </c>
      <c r="I8472">
        <v>2.7935794</v>
      </c>
      <c r="J8472">
        <v>8.4649999999999999</v>
      </c>
      <c r="K8472">
        <v>16.931999999999999</v>
      </c>
      <c r="M8472">
        <v>3.3015029280000001</v>
      </c>
      <c r="N8472">
        <v>8.4649999999999999</v>
      </c>
      <c r="O8472">
        <v>16.931999999999999</v>
      </c>
      <c r="Q8472">
        <v>2.8145487199999999</v>
      </c>
      <c r="R8472">
        <v>8.4649999999999999</v>
      </c>
      <c r="S8472">
        <v>16.931999999999999</v>
      </c>
    </row>
    <row r="8473" spans="1:19" x14ac:dyDescent="0.3">
      <c r="A8473">
        <v>4.8369231319999999</v>
      </c>
      <c r="B8473">
        <v>8.4659999999999993</v>
      </c>
      <c r="C8473">
        <v>16.934000000000001</v>
      </c>
      <c r="I8473">
        <v>2.7656203069999998</v>
      </c>
      <c r="J8473">
        <v>8.4659999999999993</v>
      </c>
      <c r="K8473">
        <v>16.934000000000001</v>
      </c>
      <c r="M8473">
        <v>3.322472248</v>
      </c>
      <c r="N8473">
        <v>8.4659999999999993</v>
      </c>
      <c r="O8473">
        <v>16.934000000000001</v>
      </c>
      <c r="Q8473">
        <v>2.840177889</v>
      </c>
      <c r="R8473">
        <v>8.4659999999999993</v>
      </c>
      <c r="S8473">
        <v>16.934000000000001</v>
      </c>
    </row>
    <row r="8474" spans="1:19" x14ac:dyDescent="0.3">
      <c r="A8474">
        <v>4.8369231319999999</v>
      </c>
      <c r="B8474">
        <v>8.4670000000000005</v>
      </c>
      <c r="C8474">
        <v>16.936</v>
      </c>
      <c r="I8474">
        <v>2.7493108359999998</v>
      </c>
      <c r="J8474">
        <v>8.4670000000000005</v>
      </c>
      <c r="K8474">
        <v>16.936</v>
      </c>
      <c r="M8474">
        <v>3.3248021720000001</v>
      </c>
      <c r="N8474">
        <v>8.4670000000000005</v>
      </c>
      <c r="O8474">
        <v>16.936</v>
      </c>
      <c r="Q8474">
        <v>2.8355180400000002</v>
      </c>
      <c r="R8474">
        <v>8.4670000000000005</v>
      </c>
      <c r="S8474">
        <v>16.936</v>
      </c>
    </row>
    <row r="8475" spans="1:19" x14ac:dyDescent="0.3">
      <c r="A8475">
        <v>4.822943585</v>
      </c>
      <c r="B8475">
        <v>8.468</v>
      </c>
      <c r="C8475">
        <v>16.937999999999999</v>
      </c>
      <c r="I8475">
        <v>2.751640761</v>
      </c>
      <c r="J8475">
        <v>8.468</v>
      </c>
      <c r="K8475">
        <v>16.937999999999999</v>
      </c>
      <c r="M8475">
        <v>3.3178123990000001</v>
      </c>
      <c r="N8475">
        <v>8.468</v>
      </c>
      <c r="O8475">
        <v>16.937999999999999</v>
      </c>
      <c r="Q8475">
        <v>2.8355180400000002</v>
      </c>
      <c r="R8475">
        <v>8.468</v>
      </c>
      <c r="S8475">
        <v>16.937999999999999</v>
      </c>
    </row>
    <row r="8476" spans="1:19" x14ac:dyDescent="0.3">
      <c r="A8476">
        <v>4.8322632829999996</v>
      </c>
      <c r="B8476">
        <v>8.4689999999999994</v>
      </c>
      <c r="C8476">
        <v>16.940000000000001</v>
      </c>
      <c r="I8476">
        <v>2.760960458</v>
      </c>
      <c r="J8476">
        <v>8.4689999999999994</v>
      </c>
      <c r="K8476">
        <v>16.940000000000001</v>
      </c>
      <c r="M8476">
        <v>3.3364517939999998</v>
      </c>
      <c r="N8476">
        <v>8.4689999999999994</v>
      </c>
      <c r="O8476">
        <v>16.940000000000001</v>
      </c>
      <c r="Q8476">
        <v>2.847167663</v>
      </c>
      <c r="R8476">
        <v>8.4689999999999994</v>
      </c>
      <c r="S8476">
        <v>16.940000000000001</v>
      </c>
    </row>
    <row r="8477" spans="1:19" x14ac:dyDescent="0.3">
      <c r="A8477">
        <v>4.8555625280000001</v>
      </c>
      <c r="B8477">
        <v>8.4700000000000006</v>
      </c>
      <c r="C8477">
        <v>16.942</v>
      </c>
      <c r="I8477">
        <v>2.7749400049999999</v>
      </c>
      <c r="J8477">
        <v>8.4700000000000006</v>
      </c>
      <c r="K8477">
        <v>16.942</v>
      </c>
      <c r="M8477">
        <v>3.322472248</v>
      </c>
      <c r="N8477">
        <v>8.4700000000000006</v>
      </c>
      <c r="O8477">
        <v>16.942</v>
      </c>
      <c r="Q8477">
        <v>2.8425078140000002</v>
      </c>
      <c r="R8477">
        <v>8.4700000000000006</v>
      </c>
      <c r="S8477">
        <v>16.942</v>
      </c>
    </row>
    <row r="8478" spans="1:19" x14ac:dyDescent="0.3">
      <c r="A8478">
        <v>4.8462428299999996</v>
      </c>
      <c r="B8478">
        <v>8.4710000000000001</v>
      </c>
      <c r="C8478">
        <v>16.943999999999999</v>
      </c>
      <c r="I8478">
        <v>2.7749400049999999</v>
      </c>
      <c r="J8478">
        <v>8.4710000000000001</v>
      </c>
      <c r="K8478">
        <v>16.943999999999999</v>
      </c>
      <c r="M8478">
        <v>3.3271320969999998</v>
      </c>
      <c r="N8478">
        <v>8.4710000000000001</v>
      </c>
      <c r="O8478">
        <v>16.943999999999999</v>
      </c>
      <c r="Q8478">
        <v>2.8727968310000001</v>
      </c>
      <c r="R8478">
        <v>8.4710000000000001</v>
      </c>
      <c r="S8478">
        <v>16.943999999999999</v>
      </c>
    </row>
    <row r="8479" spans="1:19" x14ac:dyDescent="0.3">
      <c r="A8479">
        <v>4.8509026789999998</v>
      </c>
      <c r="B8479">
        <v>8.4719999999999995</v>
      </c>
      <c r="C8479">
        <v>16.946000000000002</v>
      </c>
      <c r="I8479">
        <v>2.7865896270000001</v>
      </c>
      <c r="J8479">
        <v>8.4719999999999995</v>
      </c>
      <c r="K8479">
        <v>16.946000000000002</v>
      </c>
      <c r="M8479">
        <v>3.3131525499999999</v>
      </c>
      <c r="N8479">
        <v>8.4719999999999995</v>
      </c>
      <c r="O8479">
        <v>16.946000000000002</v>
      </c>
      <c r="Q8479">
        <v>2.8727968310000001</v>
      </c>
      <c r="R8479">
        <v>8.4719999999999995</v>
      </c>
      <c r="S8479">
        <v>16.946000000000002</v>
      </c>
    </row>
    <row r="8480" spans="1:19" x14ac:dyDescent="0.3">
      <c r="A8480">
        <v>4.862552301</v>
      </c>
      <c r="B8480">
        <v>8.4730000000000008</v>
      </c>
      <c r="C8480">
        <v>16.948</v>
      </c>
      <c r="I8480">
        <v>2.784259703</v>
      </c>
      <c r="J8480">
        <v>8.4730000000000008</v>
      </c>
      <c r="K8480">
        <v>16.948</v>
      </c>
      <c r="M8480">
        <v>3.3481014170000001</v>
      </c>
      <c r="N8480">
        <v>8.4730000000000008</v>
      </c>
      <c r="O8480">
        <v>16.948</v>
      </c>
      <c r="Q8480">
        <v>2.8588172850000002</v>
      </c>
      <c r="R8480">
        <v>8.4730000000000008</v>
      </c>
      <c r="S8480">
        <v>16.948</v>
      </c>
    </row>
    <row r="8481" spans="1:19" x14ac:dyDescent="0.3">
      <c r="A8481">
        <v>4.8392530569999996</v>
      </c>
      <c r="B8481">
        <v>8.4740000000000002</v>
      </c>
      <c r="C8481">
        <v>16.95</v>
      </c>
      <c r="I8481">
        <v>2.7982392489999999</v>
      </c>
      <c r="J8481">
        <v>8.4740000000000002</v>
      </c>
      <c r="K8481">
        <v>16.95</v>
      </c>
      <c r="M8481">
        <v>3.371400661</v>
      </c>
      <c r="N8481">
        <v>8.4740000000000002</v>
      </c>
      <c r="O8481">
        <v>16.95</v>
      </c>
      <c r="Q8481">
        <v>2.8727968310000001</v>
      </c>
      <c r="R8481">
        <v>8.4740000000000002</v>
      </c>
      <c r="S8481">
        <v>16.95</v>
      </c>
    </row>
    <row r="8482" spans="1:19" x14ac:dyDescent="0.3">
      <c r="A8482">
        <v>4.8252735099999997</v>
      </c>
      <c r="B8482">
        <v>8.4749999999999996</v>
      </c>
      <c r="C8482">
        <v>16.952000000000002</v>
      </c>
      <c r="I8482">
        <v>2.7749400049999999</v>
      </c>
      <c r="J8482">
        <v>8.4749999999999996</v>
      </c>
      <c r="K8482">
        <v>16.952000000000002</v>
      </c>
      <c r="M8482">
        <v>3.3690707369999999</v>
      </c>
      <c r="N8482">
        <v>8.4749999999999996</v>
      </c>
      <c r="O8482">
        <v>16.952000000000002</v>
      </c>
      <c r="Q8482">
        <v>2.8611472089999999</v>
      </c>
      <c r="R8482">
        <v>8.4749999999999996</v>
      </c>
      <c r="S8482">
        <v>16.952000000000002</v>
      </c>
    </row>
    <row r="8483" spans="1:19" x14ac:dyDescent="0.3">
      <c r="A8483">
        <v>4.8159538120000001</v>
      </c>
      <c r="B8483">
        <v>8.4760000000000009</v>
      </c>
      <c r="C8483">
        <v>16.954000000000001</v>
      </c>
      <c r="I8483">
        <v>2.784259703</v>
      </c>
      <c r="J8483">
        <v>8.4760000000000009</v>
      </c>
      <c r="K8483">
        <v>16.954000000000001</v>
      </c>
      <c r="M8483">
        <v>3.3667408120000002</v>
      </c>
      <c r="N8483">
        <v>8.4760000000000009</v>
      </c>
      <c r="O8483">
        <v>16.954000000000001</v>
      </c>
      <c r="Q8483">
        <v>2.85648736</v>
      </c>
      <c r="R8483">
        <v>8.4760000000000009</v>
      </c>
      <c r="S8483">
        <v>16.954000000000001</v>
      </c>
    </row>
    <row r="8484" spans="1:19" x14ac:dyDescent="0.3">
      <c r="A8484">
        <v>4.829933359</v>
      </c>
      <c r="B8484">
        <v>8.4770000000000003</v>
      </c>
      <c r="C8484">
        <v>16.956</v>
      </c>
      <c r="I8484">
        <v>2.7749400049999999</v>
      </c>
      <c r="J8484">
        <v>8.4770000000000003</v>
      </c>
      <c r="K8484">
        <v>16.956</v>
      </c>
      <c r="M8484">
        <v>3.3690707369999999</v>
      </c>
      <c r="N8484">
        <v>8.4770000000000003</v>
      </c>
      <c r="O8484">
        <v>16.956</v>
      </c>
      <c r="Q8484">
        <v>2.8681369819999998</v>
      </c>
      <c r="R8484">
        <v>8.4770000000000003</v>
      </c>
      <c r="S8484">
        <v>16.956</v>
      </c>
    </row>
    <row r="8485" spans="1:19" x14ac:dyDescent="0.3">
      <c r="A8485">
        <v>4.8252735099999997</v>
      </c>
      <c r="B8485">
        <v>8.4779999999999998</v>
      </c>
      <c r="C8485">
        <v>16.957999999999998</v>
      </c>
      <c r="I8485">
        <v>2.73533129</v>
      </c>
      <c r="J8485">
        <v>8.4779999999999998</v>
      </c>
      <c r="K8485">
        <v>16.957999999999998</v>
      </c>
      <c r="M8485">
        <v>3.3737305850000001</v>
      </c>
      <c r="N8485">
        <v>8.4779999999999998</v>
      </c>
      <c r="O8485">
        <v>16.957999999999998</v>
      </c>
      <c r="Q8485">
        <v>2.8681369819999998</v>
      </c>
      <c r="R8485">
        <v>8.4779999999999998</v>
      </c>
      <c r="S8485">
        <v>16.957999999999998</v>
      </c>
    </row>
    <row r="8486" spans="1:19" x14ac:dyDescent="0.3">
      <c r="A8486">
        <v>4.8345932080000003</v>
      </c>
      <c r="B8486">
        <v>8.4789999999999992</v>
      </c>
      <c r="C8486">
        <v>16.96</v>
      </c>
      <c r="I8486">
        <v>2.7563006090000002</v>
      </c>
      <c r="J8486">
        <v>8.4789999999999992</v>
      </c>
      <c r="K8486">
        <v>16.96</v>
      </c>
      <c r="M8486">
        <v>3.371400661</v>
      </c>
      <c r="N8486">
        <v>8.4789999999999992</v>
      </c>
      <c r="O8486">
        <v>16.96</v>
      </c>
      <c r="Q8486">
        <v>2.8681369819999998</v>
      </c>
      <c r="R8486">
        <v>8.4789999999999992</v>
      </c>
      <c r="S8486">
        <v>16.96</v>
      </c>
    </row>
    <row r="8487" spans="1:19" x14ac:dyDescent="0.3">
      <c r="A8487">
        <v>4.822943585</v>
      </c>
      <c r="B8487">
        <v>8.48</v>
      </c>
      <c r="C8487">
        <v>16.962</v>
      </c>
      <c r="I8487">
        <v>2.7563006090000002</v>
      </c>
      <c r="J8487">
        <v>8.48</v>
      </c>
      <c r="K8487">
        <v>16.962</v>
      </c>
      <c r="M8487">
        <v>3.3527612649999998</v>
      </c>
      <c r="N8487">
        <v>8.48</v>
      </c>
      <c r="O8487">
        <v>16.962</v>
      </c>
      <c r="Q8487">
        <v>2.8588172850000002</v>
      </c>
      <c r="R8487">
        <v>8.48</v>
      </c>
      <c r="S8487">
        <v>16.962</v>
      </c>
    </row>
    <row r="8488" spans="1:19" x14ac:dyDescent="0.3">
      <c r="A8488">
        <v>4.8182837369999998</v>
      </c>
      <c r="B8488">
        <v>8.4809999999999999</v>
      </c>
      <c r="C8488">
        <v>16.963999999999999</v>
      </c>
      <c r="I8488">
        <v>2.751640761</v>
      </c>
      <c r="J8488">
        <v>8.4809999999999999</v>
      </c>
      <c r="K8488">
        <v>16.963999999999999</v>
      </c>
      <c r="M8488">
        <v>3.3434415679999998</v>
      </c>
      <c r="N8488">
        <v>8.4809999999999999</v>
      </c>
      <c r="O8488">
        <v>16.963999999999999</v>
      </c>
      <c r="Q8488">
        <v>2.8727968310000001</v>
      </c>
      <c r="R8488">
        <v>8.4809999999999999</v>
      </c>
      <c r="S8488">
        <v>16.963999999999999</v>
      </c>
    </row>
    <row r="8489" spans="1:19" x14ac:dyDescent="0.3">
      <c r="A8489">
        <v>4.822943585</v>
      </c>
      <c r="B8489">
        <v>8.4819999999999993</v>
      </c>
      <c r="C8489">
        <v>16.966000000000001</v>
      </c>
      <c r="I8489">
        <v>2.7632903830000002</v>
      </c>
      <c r="J8489">
        <v>8.4819999999999993</v>
      </c>
      <c r="K8489">
        <v>16.966000000000001</v>
      </c>
      <c r="M8489">
        <v>3.3341218700000002</v>
      </c>
      <c r="N8489">
        <v>8.4819999999999993</v>
      </c>
      <c r="O8489">
        <v>16.966000000000001</v>
      </c>
      <c r="Q8489">
        <v>2.8494975870000001</v>
      </c>
      <c r="R8489">
        <v>8.4819999999999993</v>
      </c>
      <c r="S8489">
        <v>16.966000000000001</v>
      </c>
    </row>
    <row r="8490" spans="1:19" x14ac:dyDescent="0.3">
      <c r="A8490">
        <v>4.8136238880000004</v>
      </c>
      <c r="B8490">
        <v>8.4830000000000005</v>
      </c>
      <c r="C8490">
        <v>16.968</v>
      </c>
      <c r="I8490">
        <v>2.7493108359999998</v>
      </c>
      <c r="J8490">
        <v>8.4830000000000005</v>
      </c>
      <c r="K8490">
        <v>16.968</v>
      </c>
      <c r="M8490">
        <v>3.3317919460000001</v>
      </c>
      <c r="N8490">
        <v>8.4830000000000005</v>
      </c>
      <c r="O8490">
        <v>16.968</v>
      </c>
      <c r="Q8490">
        <v>2.8448377379999998</v>
      </c>
      <c r="R8490">
        <v>8.4830000000000005</v>
      </c>
      <c r="S8490">
        <v>16.968</v>
      </c>
    </row>
    <row r="8491" spans="1:19" x14ac:dyDescent="0.3">
      <c r="A8491">
        <v>4.8252735099999997</v>
      </c>
      <c r="B8491">
        <v>8.484</v>
      </c>
      <c r="C8491">
        <v>16.97</v>
      </c>
      <c r="I8491">
        <v>2.751640761</v>
      </c>
      <c r="J8491">
        <v>8.484</v>
      </c>
      <c r="K8491">
        <v>16.97</v>
      </c>
      <c r="M8491">
        <v>3.3108226260000002</v>
      </c>
      <c r="N8491">
        <v>8.484</v>
      </c>
      <c r="O8491">
        <v>16.97</v>
      </c>
      <c r="Q8491">
        <v>2.823868418</v>
      </c>
      <c r="R8491">
        <v>8.484</v>
      </c>
      <c r="S8491">
        <v>16.97</v>
      </c>
    </row>
    <row r="8492" spans="1:19" x14ac:dyDescent="0.3">
      <c r="A8492">
        <v>4.822943585</v>
      </c>
      <c r="B8492">
        <v>8.4849999999999994</v>
      </c>
      <c r="C8492">
        <v>16.972000000000001</v>
      </c>
      <c r="I8492">
        <v>2.7726100809999998</v>
      </c>
      <c r="J8492">
        <v>8.4849999999999994</v>
      </c>
      <c r="K8492">
        <v>16.972000000000001</v>
      </c>
      <c r="M8492">
        <v>3.3201423229999998</v>
      </c>
      <c r="N8492">
        <v>8.4849999999999994</v>
      </c>
      <c r="O8492">
        <v>16.972000000000001</v>
      </c>
      <c r="Q8492">
        <v>2.8005691740000001</v>
      </c>
      <c r="R8492">
        <v>8.4849999999999994</v>
      </c>
      <c r="S8492">
        <v>16.972000000000001</v>
      </c>
    </row>
    <row r="8493" spans="1:19" x14ac:dyDescent="0.3">
      <c r="A8493">
        <v>4.829933359</v>
      </c>
      <c r="B8493">
        <v>8.4860000000000007</v>
      </c>
      <c r="C8493">
        <v>16.974</v>
      </c>
      <c r="I8493">
        <v>2.7632903830000002</v>
      </c>
      <c r="J8493">
        <v>8.4860000000000007</v>
      </c>
      <c r="K8493">
        <v>16.974</v>
      </c>
      <c r="M8493">
        <v>3.3364517939999998</v>
      </c>
      <c r="N8493">
        <v>8.4860000000000007</v>
      </c>
      <c r="O8493">
        <v>16.974</v>
      </c>
      <c r="Q8493">
        <v>2.85648736</v>
      </c>
      <c r="R8493">
        <v>8.4860000000000007</v>
      </c>
      <c r="S8493">
        <v>16.974</v>
      </c>
    </row>
    <row r="8494" spans="1:19" x14ac:dyDescent="0.3">
      <c r="A8494">
        <v>4.8345932080000003</v>
      </c>
      <c r="B8494">
        <v>8.4870000000000001</v>
      </c>
      <c r="C8494">
        <v>16.975999999999999</v>
      </c>
      <c r="I8494">
        <v>2.767950232</v>
      </c>
      <c r="J8494">
        <v>8.4870000000000001</v>
      </c>
      <c r="K8494">
        <v>16.975999999999999</v>
      </c>
      <c r="M8494">
        <v>3.3294620209999999</v>
      </c>
      <c r="N8494">
        <v>8.4870000000000001</v>
      </c>
      <c r="O8494">
        <v>16.975999999999999</v>
      </c>
      <c r="Q8494">
        <v>2.8052290229999999</v>
      </c>
      <c r="R8494">
        <v>8.4870000000000001</v>
      </c>
      <c r="S8494">
        <v>16.975999999999999</v>
      </c>
    </row>
    <row r="8495" spans="1:19" x14ac:dyDescent="0.3">
      <c r="A8495">
        <v>4.8509026789999998</v>
      </c>
      <c r="B8495">
        <v>8.4879999999999995</v>
      </c>
      <c r="C8495">
        <v>16.978000000000002</v>
      </c>
      <c r="I8495">
        <v>2.7702801560000001</v>
      </c>
      <c r="J8495">
        <v>8.4879999999999995</v>
      </c>
      <c r="K8495">
        <v>16.978000000000002</v>
      </c>
      <c r="M8495">
        <v>3.3201423229999998</v>
      </c>
      <c r="N8495">
        <v>8.4879999999999995</v>
      </c>
      <c r="O8495">
        <v>16.978000000000002</v>
      </c>
      <c r="Q8495">
        <v>2.8331881160000001</v>
      </c>
      <c r="R8495">
        <v>8.4879999999999995</v>
      </c>
      <c r="S8495">
        <v>16.978000000000002</v>
      </c>
    </row>
    <row r="8496" spans="1:19" x14ac:dyDescent="0.3">
      <c r="A8496">
        <v>4.8835216209999999</v>
      </c>
      <c r="B8496">
        <v>8.4890000000000008</v>
      </c>
      <c r="C8496">
        <v>16.98</v>
      </c>
      <c r="I8496">
        <v>2.777269929</v>
      </c>
      <c r="J8496">
        <v>8.4890000000000008</v>
      </c>
      <c r="K8496">
        <v>16.98</v>
      </c>
      <c r="M8496">
        <v>3.3364517939999998</v>
      </c>
      <c r="N8496">
        <v>8.4890000000000008</v>
      </c>
      <c r="O8496">
        <v>16.98</v>
      </c>
      <c r="Q8496">
        <v>2.8261983430000002</v>
      </c>
      <c r="R8496">
        <v>8.4890000000000008</v>
      </c>
      <c r="S8496">
        <v>16.98</v>
      </c>
    </row>
    <row r="8497" spans="1:19" x14ac:dyDescent="0.3">
      <c r="A8497">
        <v>4.8718719989999997</v>
      </c>
      <c r="B8497">
        <v>8.49</v>
      </c>
      <c r="C8497">
        <v>16.981999999999999</v>
      </c>
      <c r="I8497">
        <v>2.7935794</v>
      </c>
      <c r="J8497">
        <v>8.49</v>
      </c>
      <c r="K8497">
        <v>16.981999999999999</v>
      </c>
      <c r="M8497">
        <v>3.308492701</v>
      </c>
      <c r="N8497">
        <v>8.49</v>
      </c>
      <c r="O8497">
        <v>16.981999999999999</v>
      </c>
      <c r="Q8497">
        <v>2.8355180400000002</v>
      </c>
      <c r="R8497">
        <v>8.49</v>
      </c>
      <c r="S8497">
        <v>16.981999999999999</v>
      </c>
    </row>
    <row r="8498" spans="1:19" x14ac:dyDescent="0.3">
      <c r="A8498">
        <v>4.8695420739999999</v>
      </c>
      <c r="B8498">
        <v>8.4909999999999997</v>
      </c>
      <c r="C8498">
        <v>16.984000000000002</v>
      </c>
      <c r="I8498">
        <v>2.777269929</v>
      </c>
      <c r="J8498">
        <v>8.4909999999999997</v>
      </c>
      <c r="K8498">
        <v>16.984000000000002</v>
      </c>
      <c r="M8498">
        <v>3.3061627769999999</v>
      </c>
      <c r="N8498">
        <v>8.4909999999999997</v>
      </c>
      <c r="O8498">
        <v>16.984000000000002</v>
      </c>
      <c r="Q8498">
        <v>2.8541574359999999</v>
      </c>
      <c r="R8498">
        <v>8.4909999999999997</v>
      </c>
      <c r="S8498">
        <v>16.984000000000002</v>
      </c>
    </row>
    <row r="8499" spans="1:19" x14ac:dyDescent="0.3">
      <c r="A8499">
        <v>4.8462428299999996</v>
      </c>
      <c r="B8499">
        <v>8.4920000000000009</v>
      </c>
      <c r="C8499">
        <v>16.986000000000001</v>
      </c>
      <c r="I8499">
        <v>2.7889195519999999</v>
      </c>
      <c r="J8499">
        <v>8.4920000000000009</v>
      </c>
      <c r="K8499">
        <v>16.986000000000001</v>
      </c>
      <c r="M8499">
        <v>3.3131525499999999</v>
      </c>
      <c r="N8499">
        <v>8.4920000000000009</v>
      </c>
      <c r="O8499">
        <v>16.986000000000001</v>
      </c>
      <c r="Q8499">
        <v>2.8425078140000002</v>
      </c>
      <c r="R8499">
        <v>8.4920000000000009</v>
      </c>
      <c r="S8499">
        <v>16.986000000000001</v>
      </c>
    </row>
    <row r="8500" spans="1:19" x14ac:dyDescent="0.3">
      <c r="A8500">
        <v>4.8578924519999998</v>
      </c>
      <c r="B8500">
        <v>8.4930000000000003</v>
      </c>
      <c r="C8500">
        <v>16.988</v>
      </c>
      <c r="I8500">
        <v>2.777269929</v>
      </c>
      <c r="J8500">
        <v>8.4930000000000003</v>
      </c>
      <c r="K8500">
        <v>16.988</v>
      </c>
      <c r="M8500">
        <v>3.3108226260000002</v>
      </c>
      <c r="N8500">
        <v>8.4930000000000003</v>
      </c>
      <c r="O8500">
        <v>16.988</v>
      </c>
      <c r="Q8500">
        <v>2.870466907</v>
      </c>
      <c r="R8500">
        <v>8.4930000000000003</v>
      </c>
      <c r="S8500">
        <v>16.988</v>
      </c>
    </row>
    <row r="8501" spans="1:19" x14ac:dyDescent="0.3">
      <c r="A8501">
        <v>4.8555625280000001</v>
      </c>
      <c r="B8501">
        <v>8.4939999999999998</v>
      </c>
      <c r="C8501">
        <v>16.989999999999998</v>
      </c>
      <c r="I8501">
        <v>2.7749400049999999</v>
      </c>
      <c r="J8501">
        <v>8.4939999999999998</v>
      </c>
      <c r="K8501">
        <v>16.989999999999998</v>
      </c>
      <c r="M8501">
        <v>3.3131525499999999</v>
      </c>
      <c r="N8501">
        <v>8.4939999999999998</v>
      </c>
      <c r="O8501">
        <v>16.989999999999998</v>
      </c>
      <c r="Q8501">
        <v>2.8681369819999998</v>
      </c>
      <c r="R8501">
        <v>8.4939999999999998</v>
      </c>
      <c r="S8501">
        <v>16.989999999999998</v>
      </c>
    </row>
    <row r="8502" spans="1:19" x14ac:dyDescent="0.3">
      <c r="A8502">
        <v>4.8858515450000004</v>
      </c>
      <c r="B8502">
        <v>8.4949999999999992</v>
      </c>
      <c r="C8502">
        <v>16.992000000000001</v>
      </c>
      <c r="I8502">
        <v>2.7819297779999999</v>
      </c>
      <c r="J8502">
        <v>8.4949999999999992</v>
      </c>
      <c r="K8502">
        <v>16.992000000000001</v>
      </c>
      <c r="M8502">
        <v>3.3038328520000002</v>
      </c>
      <c r="N8502">
        <v>8.4949999999999992</v>
      </c>
      <c r="O8502">
        <v>16.992000000000001</v>
      </c>
      <c r="Q8502">
        <v>2.847167663</v>
      </c>
      <c r="R8502">
        <v>8.4949999999999992</v>
      </c>
      <c r="S8502">
        <v>16.992000000000001</v>
      </c>
    </row>
    <row r="8503" spans="1:19" x14ac:dyDescent="0.3">
      <c r="A8503">
        <v>4.8555625280000001</v>
      </c>
      <c r="B8503">
        <v>8.4960000000000004</v>
      </c>
      <c r="C8503">
        <v>16.994</v>
      </c>
      <c r="I8503">
        <v>2.7702801560000001</v>
      </c>
      <c r="J8503">
        <v>8.4960000000000004</v>
      </c>
      <c r="K8503">
        <v>16.994</v>
      </c>
      <c r="M8503">
        <v>3.3131525499999999</v>
      </c>
      <c r="N8503">
        <v>8.4960000000000004</v>
      </c>
      <c r="O8503">
        <v>16.994</v>
      </c>
      <c r="Q8503">
        <v>2.840177889</v>
      </c>
      <c r="R8503">
        <v>8.4960000000000004</v>
      </c>
      <c r="S8503">
        <v>16.994</v>
      </c>
    </row>
    <row r="8504" spans="1:19" x14ac:dyDescent="0.3">
      <c r="A8504">
        <v>4.8462428299999996</v>
      </c>
      <c r="B8504">
        <v>8.4969999999999999</v>
      </c>
      <c r="C8504">
        <v>16.995999999999999</v>
      </c>
      <c r="I8504">
        <v>2.7795998540000002</v>
      </c>
      <c r="J8504">
        <v>8.4969999999999999</v>
      </c>
      <c r="K8504">
        <v>16.995999999999999</v>
      </c>
      <c r="M8504">
        <v>3.3038328520000002</v>
      </c>
      <c r="N8504">
        <v>8.4969999999999999</v>
      </c>
      <c r="O8504">
        <v>16.995999999999999</v>
      </c>
      <c r="Q8504">
        <v>2.847167663</v>
      </c>
      <c r="R8504">
        <v>8.4969999999999999</v>
      </c>
      <c r="S8504">
        <v>16.995999999999999</v>
      </c>
    </row>
    <row r="8505" spans="1:19" x14ac:dyDescent="0.3">
      <c r="A8505">
        <v>4.8136238880000004</v>
      </c>
      <c r="B8505">
        <v>8.4979999999999993</v>
      </c>
      <c r="C8505">
        <v>16.998000000000001</v>
      </c>
      <c r="I8505">
        <v>2.7586305339999999</v>
      </c>
      <c r="J8505">
        <v>8.4979999999999993</v>
      </c>
      <c r="K8505">
        <v>16.998000000000001</v>
      </c>
      <c r="M8505">
        <v>3.3061627769999999</v>
      </c>
      <c r="N8505">
        <v>8.4979999999999993</v>
      </c>
      <c r="O8505">
        <v>16.998000000000001</v>
      </c>
      <c r="Q8505">
        <v>2.8727968310000001</v>
      </c>
      <c r="R8505">
        <v>8.4979999999999993</v>
      </c>
      <c r="S8505">
        <v>16.998000000000001</v>
      </c>
    </row>
    <row r="8506" spans="1:19" x14ac:dyDescent="0.3">
      <c r="A8506">
        <v>4.8369231319999999</v>
      </c>
      <c r="B8506">
        <v>8.4990000000000006</v>
      </c>
      <c r="C8506">
        <v>17</v>
      </c>
      <c r="I8506">
        <v>2.7819297779999999</v>
      </c>
      <c r="J8506">
        <v>8.4990000000000006</v>
      </c>
      <c r="K8506">
        <v>17</v>
      </c>
      <c r="M8506">
        <v>3.315482474</v>
      </c>
      <c r="N8506">
        <v>8.4990000000000006</v>
      </c>
      <c r="O8506">
        <v>17</v>
      </c>
      <c r="Q8506">
        <v>2.85648736</v>
      </c>
      <c r="R8506">
        <v>8.4990000000000006</v>
      </c>
      <c r="S8506">
        <v>17</v>
      </c>
    </row>
    <row r="8507" spans="1:19" x14ac:dyDescent="0.3">
      <c r="A8507">
        <v>4.8578924519999998</v>
      </c>
      <c r="B8507">
        <v>8.5</v>
      </c>
      <c r="C8507">
        <v>17.001999999999999</v>
      </c>
      <c r="I8507">
        <v>2.7656203069999998</v>
      </c>
      <c r="J8507">
        <v>8.5</v>
      </c>
      <c r="K8507">
        <v>17.001999999999999</v>
      </c>
      <c r="M8507">
        <v>3.3108226260000002</v>
      </c>
      <c r="N8507">
        <v>8.5</v>
      </c>
      <c r="O8507">
        <v>17.001999999999999</v>
      </c>
      <c r="Q8507">
        <v>2.8494975870000001</v>
      </c>
      <c r="R8507">
        <v>8.5</v>
      </c>
      <c r="S8507">
        <v>17.001999999999999</v>
      </c>
    </row>
    <row r="8508" spans="1:19" x14ac:dyDescent="0.3">
      <c r="A8508">
        <v>4.8415829810000002</v>
      </c>
      <c r="B8508">
        <v>8.5009999999999994</v>
      </c>
      <c r="C8508">
        <v>17.004000000000001</v>
      </c>
      <c r="I8508">
        <v>2.728341516</v>
      </c>
      <c r="J8508">
        <v>8.5009999999999994</v>
      </c>
      <c r="K8508">
        <v>17.004000000000001</v>
      </c>
      <c r="M8508">
        <v>3.3201423229999998</v>
      </c>
      <c r="N8508">
        <v>8.5009999999999994</v>
      </c>
      <c r="O8508">
        <v>17.004000000000001</v>
      </c>
      <c r="Q8508">
        <v>2.8774566799999999</v>
      </c>
      <c r="R8508">
        <v>8.5009999999999994</v>
      </c>
      <c r="S8508">
        <v>17.004000000000001</v>
      </c>
    </row>
    <row r="8509" spans="1:19" x14ac:dyDescent="0.3">
      <c r="A8509">
        <v>4.8485727540000001</v>
      </c>
      <c r="B8509">
        <v>8.5020000000000007</v>
      </c>
      <c r="C8509">
        <v>17.006</v>
      </c>
      <c r="I8509">
        <v>2.7236816670000001</v>
      </c>
      <c r="J8509">
        <v>8.5020000000000007</v>
      </c>
      <c r="K8509">
        <v>17.006</v>
      </c>
      <c r="M8509">
        <v>3.3131525499999999</v>
      </c>
      <c r="N8509">
        <v>8.5020000000000007</v>
      </c>
      <c r="O8509">
        <v>17.006</v>
      </c>
      <c r="Q8509">
        <v>2.870466907</v>
      </c>
      <c r="R8509">
        <v>8.5020000000000007</v>
      </c>
      <c r="S8509">
        <v>17.006</v>
      </c>
    </row>
    <row r="8510" spans="1:19" x14ac:dyDescent="0.3">
      <c r="A8510">
        <v>4.8485727540000001</v>
      </c>
      <c r="B8510">
        <v>8.5030000000000001</v>
      </c>
      <c r="C8510">
        <v>17.007999999999999</v>
      </c>
      <c r="I8510">
        <v>2.7330013649999998</v>
      </c>
      <c r="J8510">
        <v>8.5030000000000001</v>
      </c>
      <c r="K8510">
        <v>17.007999999999999</v>
      </c>
      <c r="M8510">
        <v>3.29218323</v>
      </c>
      <c r="N8510">
        <v>8.5030000000000001</v>
      </c>
      <c r="O8510">
        <v>17.007999999999999</v>
      </c>
      <c r="Q8510">
        <v>2.8588172850000002</v>
      </c>
      <c r="R8510">
        <v>8.5030000000000001</v>
      </c>
      <c r="S8510">
        <v>17.007999999999999</v>
      </c>
    </row>
    <row r="8511" spans="1:19" x14ac:dyDescent="0.3">
      <c r="A8511">
        <v>4.8345932080000003</v>
      </c>
      <c r="B8511">
        <v>8.5039999999999996</v>
      </c>
      <c r="C8511">
        <v>17.010000000000002</v>
      </c>
      <c r="I8511">
        <v>2.728341516</v>
      </c>
      <c r="J8511">
        <v>8.5039999999999996</v>
      </c>
      <c r="K8511">
        <v>17.010000000000002</v>
      </c>
      <c r="M8511">
        <v>3.275873759</v>
      </c>
      <c r="N8511">
        <v>8.5039999999999996</v>
      </c>
      <c r="O8511">
        <v>17.010000000000002</v>
      </c>
      <c r="Q8511">
        <v>2.8378479649999999</v>
      </c>
      <c r="R8511">
        <v>8.5039999999999996</v>
      </c>
      <c r="S8511">
        <v>17.010000000000002</v>
      </c>
    </row>
    <row r="8512" spans="1:19" x14ac:dyDescent="0.3">
      <c r="A8512">
        <v>4.8276034340000002</v>
      </c>
      <c r="B8512">
        <v>8.5050000000000008</v>
      </c>
      <c r="C8512">
        <v>17.012</v>
      </c>
      <c r="I8512">
        <v>2.7166918940000002</v>
      </c>
      <c r="J8512">
        <v>8.5050000000000008</v>
      </c>
      <c r="K8512">
        <v>17.012</v>
      </c>
      <c r="M8512">
        <v>3.2618942120000001</v>
      </c>
      <c r="N8512">
        <v>8.5050000000000008</v>
      </c>
      <c r="O8512">
        <v>17.012</v>
      </c>
      <c r="Q8512">
        <v>2.8215384939999999</v>
      </c>
      <c r="R8512">
        <v>8.5050000000000008</v>
      </c>
      <c r="S8512">
        <v>17.012</v>
      </c>
    </row>
    <row r="8513" spans="1:19" x14ac:dyDescent="0.3">
      <c r="A8513">
        <v>4.8112939629999998</v>
      </c>
      <c r="B8513">
        <v>8.5060000000000002</v>
      </c>
      <c r="C8513">
        <v>17.013999999999999</v>
      </c>
      <c r="I8513">
        <v>2.7399911380000002</v>
      </c>
      <c r="J8513">
        <v>8.5060000000000002</v>
      </c>
      <c r="K8513">
        <v>17.013999999999999</v>
      </c>
      <c r="M8513">
        <v>3.2525745150000001</v>
      </c>
      <c r="N8513">
        <v>8.5060000000000002</v>
      </c>
      <c r="O8513">
        <v>17.013999999999999</v>
      </c>
      <c r="Q8513">
        <v>2.8145487199999999</v>
      </c>
      <c r="R8513">
        <v>8.5060000000000002</v>
      </c>
      <c r="S8513">
        <v>17.013999999999999</v>
      </c>
    </row>
    <row r="8514" spans="1:19" x14ac:dyDescent="0.3">
      <c r="A8514">
        <v>4.8276034340000002</v>
      </c>
      <c r="B8514">
        <v>8.5069999999999997</v>
      </c>
      <c r="C8514">
        <v>17.015999999999998</v>
      </c>
      <c r="I8514">
        <v>2.7656203069999998</v>
      </c>
      <c r="J8514">
        <v>8.5069999999999997</v>
      </c>
      <c r="K8514">
        <v>17.015999999999998</v>
      </c>
      <c r="M8514">
        <v>3.2688839860000001</v>
      </c>
      <c r="N8514">
        <v>8.5069999999999997</v>
      </c>
      <c r="O8514">
        <v>17.015999999999998</v>
      </c>
      <c r="Q8514">
        <v>2.807558947</v>
      </c>
      <c r="R8514">
        <v>8.5069999999999997</v>
      </c>
      <c r="S8514">
        <v>17.015999999999998</v>
      </c>
    </row>
    <row r="8515" spans="1:19" x14ac:dyDescent="0.3">
      <c r="A8515">
        <v>4.829933359</v>
      </c>
      <c r="B8515">
        <v>8.5079999999999991</v>
      </c>
      <c r="C8515">
        <v>17.018000000000001</v>
      </c>
      <c r="I8515">
        <v>2.728341516</v>
      </c>
      <c r="J8515">
        <v>8.5079999999999991</v>
      </c>
      <c r="K8515">
        <v>17.018000000000001</v>
      </c>
      <c r="M8515">
        <v>3.3248021720000001</v>
      </c>
      <c r="N8515">
        <v>8.5079999999999991</v>
      </c>
      <c r="O8515">
        <v>17.018000000000001</v>
      </c>
      <c r="Q8515">
        <v>2.8261983430000002</v>
      </c>
      <c r="R8515">
        <v>8.5079999999999991</v>
      </c>
      <c r="S8515">
        <v>17.018000000000001</v>
      </c>
    </row>
    <row r="8516" spans="1:19" x14ac:dyDescent="0.3">
      <c r="A8516">
        <v>4.8415829810000002</v>
      </c>
      <c r="B8516">
        <v>8.5090000000000003</v>
      </c>
      <c r="C8516">
        <v>17.02</v>
      </c>
      <c r="I8516">
        <v>2.7260115919999999</v>
      </c>
      <c r="J8516">
        <v>8.5090000000000003</v>
      </c>
      <c r="K8516">
        <v>17.02</v>
      </c>
      <c r="M8516">
        <v>3.322472248</v>
      </c>
      <c r="N8516">
        <v>8.5090000000000003</v>
      </c>
      <c r="O8516">
        <v>17.02</v>
      </c>
      <c r="Q8516">
        <v>2.8355180400000002</v>
      </c>
      <c r="R8516">
        <v>8.5090000000000003</v>
      </c>
      <c r="S8516">
        <v>17.02</v>
      </c>
    </row>
    <row r="8517" spans="1:19" x14ac:dyDescent="0.3">
      <c r="A8517">
        <v>4.8276034340000002</v>
      </c>
      <c r="B8517">
        <v>8.51</v>
      </c>
      <c r="C8517">
        <v>17.021999999999998</v>
      </c>
      <c r="I8517">
        <v>2.751640761</v>
      </c>
      <c r="J8517">
        <v>8.51</v>
      </c>
      <c r="K8517">
        <v>17.021999999999998</v>
      </c>
      <c r="M8517">
        <v>3.3271320969999998</v>
      </c>
      <c r="N8517">
        <v>8.51</v>
      </c>
      <c r="O8517">
        <v>17.021999999999998</v>
      </c>
      <c r="Q8517">
        <v>2.8052290229999999</v>
      </c>
      <c r="R8517">
        <v>8.51</v>
      </c>
      <c r="S8517">
        <v>17.021999999999998</v>
      </c>
    </row>
    <row r="8518" spans="1:19" x14ac:dyDescent="0.3">
      <c r="A8518">
        <v>4.8066341140000004</v>
      </c>
      <c r="B8518">
        <v>8.5109999999999992</v>
      </c>
      <c r="C8518">
        <v>17.024000000000001</v>
      </c>
      <c r="I8518">
        <v>2.7726100809999998</v>
      </c>
      <c r="J8518">
        <v>8.5109999999999992</v>
      </c>
      <c r="K8518">
        <v>17.024000000000001</v>
      </c>
      <c r="M8518">
        <v>3.3201423229999998</v>
      </c>
      <c r="N8518">
        <v>8.5109999999999992</v>
      </c>
      <c r="O8518">
        <v>17.024000000000001</v>
      </c>
      <c r="Q8518">
        <v>2.8261983430000002</v>
      </c>
      <c r="R8518">
        <v>8.5109999999999992</v>
      </c>
      <c r="S8518">
        <v>17.024000000000001</v>
      </c>
    </row>
    <row r="8519" spans="1:19" x14ac:dyDescent="0.3">
      <c r="A8519">
        <v>4.8159538120000001</v>
      </c>
      <c r="B8519">
        <v>8.5120000000000005</v>
      </c>
      <c r="C8519">
        <v>17.026</v>
      </c>
      <c r="I8519">
        <v>2.7702801560000001</v>
      </c>
      <c r="J8519">
        <v>8.5120000000000005</v>
      </c>
      <c r="K8519">
        <v>17.026</v>
      </c>
      <c r="M8519">
        <v>3.3015029280000001</v>
      </c>
      <c r="N8519">
        <v>8.5120000000000005</v>
      </c>
      <c r="O8519">
        <v>17.026</v>
      </c>
      <c r="Q8519">
        <v>2.7959093249999998</v>
      </c>
      <c r="R8519">
        <v>8.5120000000000005</v>
      </c>
      <c r="S8519">
        <v>17.026</v>
      </c>
    </row>
    <row r="8520" spans="1:19" x14ac:dyDescent="0.3">
      <c r="A8520">
        <v>4.8345932080000003</v>
      </c>
      <c r="B8520">
        <v>8.5129999999999999</v>
      </c>
      <c r="C8520">
        <v>17.027999999999999</v>
      </c>
      <c r="I8520">
        <v>2.7632903830000002</v>
      </c>
      <c r="J8520">
        <v>8.5129999999999999</v>
      </c>
      <c r="K8520">
        <v>17.027999999999999</v>
      </c>
      <c r="M8520">
        <v>3.2805336079999998</v>
      </c>
      <c r="N8520">
        <v>8.5129999999999999</v>
      </c>
      <c r="O8520">
        <v>17.027999999999999</v>
      </c>
      <c r="Q8520">
        <v>2.8285282669999998</v>
      </c>
      <c r="R8520">
        <v>8.5129999999999999</v>
      </c>
      <c r="S8520">
        <v>17.027999999999999</v>
      </c>
    </row>
    <row r="8521" spans="1:19" x14ac:dyDescent="0.3">
      <c r="A8521">
        <v>4.8415829810000002</v>
      </c>
      <c r="B8521">
        <v>8.5139999999999993</v>
      </c>
      <c r="C8521">
        <v>17.03</v>
      </c>
      <c r="I8521">
        <v>2.784259703</v>
      </c>
      <c r="J8521">
        <v>8.5139999999999993</v>
      </c>
      <c r="K8521">
        <v>17.03</v>
      </c>
      <c r="M8521">
        <v>3.2851934570000001</v>
      </c>
      <c r="N8521">
        <v>8.5139999999999993</v>
      </c>
      <c r="O8521">
        <v>17.03</v>
      </c>
      <c r="Q8521">
        <v>2.8494975870000001</v>
      </c>
      <c r="R8521">
        <v>8.5139999999999993</v>
      </c>
      <c r="S8521">
        <v>17.03</v>
      </c>
    </row>
    <row r="8522" spans="1:19" x14ac:dyDescent="0.3">
      <c r="A8522">
        <v>4.8509026789999998</v>
      </c>
      <c r="B8522">
        <v>8.5150000000000006</v>
      </c>
      <c r="C8522">
        <v>17.032</v>
      </c>
      <c r="I8522">
        <v>2.784259703</v>
      </c>
      <c r="J8522">
        <v>8.5150000000000006</v>
      </c>
      <c r="K8522">
        <v>17.032</v>
      </c>
      <c r="M8522">
        <v>3.2735438349999999</v>
      </c>
      <c r="N8522">
        <v>8.5150000000000006</v>
      </c>
      <c r="O8522">
        <v>17.032</v>
      </c>
      <c r="Q8522">
        <v>2.8378479649999999</v>
      </c>
      <c r="R8522">
        <v>8.5150000000000006</v>
      </c>
      <c r="S8522">
        <v>17.032</v>
      </c>
    </row>
    <row r="8523" spans="1:19" x14ac:dyDescent="0.3">
      <c r="A8523">
        <v>4.8462428299999996</v>
      </c>
      <c r="B8523">
        <v>8.516</v>
      </c>
      <c r="C8523">
        <v>17.033999999999999</v>
      </c>
      <c r="I8523">
        <v>2.7795998540000002</v>
      </c>
      <c r="J8523">
        <v>8.516</v>
      </c>
      <c r="K8523">
        <v>17.033999999999999</v>
      </c>
      <c r="M8523">
        <v>3.2828635319999999</v>
      </c>
      <c r="N8523">
        <v>8.516</v>
      </c>
      <c r="O8523">
        <v>17.033999999999999</v>
      </c>
      <c r="Q8523">
        <v>2.886776378</v>
      </c>
      <c r="R8523">
        <v>8.516</v>
      </c>
      <c r="S8523">
        <v>17.033999999999999</v>
      </c>
    </row>
    <row r="8524" spans="1:19" x14ac:dyDescent="0.3">
      <c r="A8524">
        <v>4.8532326030000004</v>
      </c>
      <c r="B8524">
        <v>8.5169999999999995</v>
      </c>
      <c r="C8524">
        <v>17.036000000000001</v>
      </c>
      <c r="I8524">
        <v>2.7702801560000001</v>
      </c>
      <c r="J8524">
        <v>8.5169999999999995</v>
      </c>
      <c r="K8524">
        <v>17.036000000000001</v>
      </c>
      <c r="M8524">
        <v>3.2712139100000002</v>
      </c>
      <c r="N8524">
        <v>8.5169999999999995</v>
      </c>
      <c r="O8524">
        <v>17.036000000000001</v>
      </c>
      <c r="Q8524">
        <v>2.8355180400000002</v>
      </c>
      <c r="R8524">
        <v>8.5169999999999995</v>
      </c>
      <c r="S8524">
        <v>17.036000000000001</v>
      </c>
    </row>
    <row r="8525" spans="1:19" x14ac:dyDescent="0.3">
      <c r="A8525">
        <v>4.8369231319999999</v>
      </c>
      <c r="B8525">
        <v>8.5180000000000007</v>
      </c>
      <c r="C8525">
        <v>17.038</v>
      </c>
      <c r="I8525">
        <v>2.767950232</v>
      </c>
      <c r="J8525">
        <v>8.5180000000000007</v>
      </c>
      <c r="K8525">
        <v>17.038</v>
      </c>
      <c r="M8525">
        <v>3.2735438349999999</v>
      </c>
      <c r="N8525">
        <v>8.5180000000000007</v>
      </c>
      <c r="O8525">
        <v>17.038</v>
      </c>
      <c r="Q8525">
        <v>2.85648736</v>
      </c>
      <c r="R8525">
        <v>8.5180000000000007</v>
      </c>
      <c r="S8525">
        <v>17.038</v>
      </c>
    </row>
    <row r="8526" spans="1:19" x14ac:dyDescent="0.3">
      <c r="A8526">
        <v>4.8276034340000002</v>
      </c>
      <c r="B8526">
        <v>8.5190000000000001</v>
      </c>
      <c r="C8526">
        <v>17.04</v>
      </c>
      <c r="I8526">
        <v>2.7539706850000001</v>
      </c>
      <c r="J8526">
        <v>8.5190000000000001</v>
      </c>
      <c r="K8526">
        <v>17.04</v>
      </c>
      <c r="M8526">
        <v>3.2991730029999999</v>
      </c>
      <c r="N8526">
        <v>8.5190000000000001</v>
      </c>
      <c r="O8526">
        <v>17.04</v>
      </c>
      <c r="Q8526">
        <v>2.85648736</v>
      </c>
      <c r="R8526">
        <v>8.5190000000000001</v>
      </c>
      <c r="S8526">
        <v>17.04</v>
      </c>
    </row>
    <row r="8527" spans="1:19" x14ac:dyDescent="0.3">
      <c r="A8527">
        <v>4.7973144169999999</v>
      </c>
      <c r="B8527">
        <v>8.52</v>
      </c>
      <c r="C8527">
        <v>17.042000000000002</v>
      </c>
      <c r="I8527">
        <v>2.744650987</v>
      </c>
      <c r="J8527">
        <v>8.52</v>
      </c>
      <c r="K8527">
        <v>17.042000000000002</v>
      </c>
      <c r="M8527">
        <v>3.2898533059999999</v>
      </c>
      <c r="N8527">
        <v>8.52</v>
      </c>
      <c r="O8527">
        <v>17.042000000000002</v>
      </c>
      <c r="Q8527">
        <v>2.8494975870000001</v>
      </c>
      <c r="R8527">
        <v>8.52</v>
      </c>
      <c r="S8527">
        <v>17.042000000000002</v>
      </c>
    </row>
    <row r="8528" spans="1:19" x14ac:dyDescent="0.3">
      <c r="A8528">
        <v>4.8019742660000002</v>
      </c>
      <c r="B8528">
        <v>8.5210000000000008</v>
      </c>
      <c r="C8528">
        <v>17.044</v>
      </c>
      <c r="I8528">
        <v>2.7493108359999998</v>
      </c>
      <c r="J8528">
        <v>8.5210000000000008</v>
      </c>
      <c r="K8528">
        <v>17.044</v>
      </c>
      <c r="M8528">
        <v>3.3178123990000001</v>
      </c>
      <c r="N8528">
        <v>8.5210000000000008</v>
      </c>
      <c r="O8528">
        <v>17.044</v>
      </c>
      <c r="Q8528">
        <v>2.8658070580000001</v>
      </c>
      <c r="R8528">
        <v>8.5210000000000008</v>
      </c>
      <c r="S8528">
        <v>17.044</v>
      </c>
    </row>
    <row r="8529" spans="1:19" x14ac:dyDescent="0.3">
      <c r="A8529">
        <v>4.8043041899999999</v>
      </c>
      <c r="B8529">
        <v>8.5220000000000002</v>
      </c>
      <c r="C8529">
        <v>17.045999999999999</v>
      </c>
      <c r="I8529">
        <v>2.7330013649999998</v>
      </c>
      <c r="J8529">
        <v>8.5220000000000002</v>
      </c>
      <c r="K8529">
        <v>17.045999999999999</v>
      </c>
      <c r="M8529">
        <v>3.3201423229999998</v>
      </c>
      <c r="N8529">
        <v>8.5220000000000002</v>
      </c>
      <c r="O8529">
        <v>17.045999999999999</v>
      </c>
      <c r="Q8529">
        <v>2.8751267559999998</v>
      </c>
      <c r="R8529">
        <v>8.5220000000000002</v>
      </c>
      <c r="S8529">
        <v>17.045999999999999</v>
      </c>
    </row>
    <row r="8530" spans="1:19" x14ac:dyDescent="0.3">
      <c r="A8530">
        <v>4.8066341140000004</v>
      </c>
      <c r="B8530">
        <v>8.5229999999999997</v>
      </c>
      <c r="C8530">
        <v>17.047999999999998</v>
      </c>
      <c r="I8530">
        <v>2.7306714410000001</v>
      </c>
      <c r="J8530">
        <v>8.5229999999999997</v>
      </c>
      <c r="K8530">
        <v>17.047999999999998</v>
      </c>
      <c r="M8530">
        <v>3.2991730029999999</v>
      </c>
      <c r="N8530">
        <v>8.5229999999999997</v>
      </c>
      <c r="O8530">
        <v>17.047999999999998</v>
      </c>
      <c r="Q8530">
        <v>2.8588172850000002</v>
      </c>
      <c r="R8530">
        <v>8.5229999999999997</v>
      </c>
      <c r="S8530">
        <v>17.047999999999998</v>
      </c>
    </row>
    <row r="8531" spans="1:19" x14ac:dyDescent="0.3">
      <c r="A8531">
        <v>4.8182837369999998</v>
      </c>
      <c r="B8531">
        <v>8.5239999999999991</v>
      </c>
      <c r="C8531">
        <v>17.05</v>
      </c>
      <c r="I8531">
        <v>2.751640761</v>
      </c>
      <c r="J8531">
        <v>8.5239999999999991</v>
      </c>
      <c r="K8531">
        <v>17.05</v>
      </c>
      <c r="M8531">
        <v>3.2782036830000001</v>
      </c>
      <c r="N8531">
        <v>8.5239999999999991</v>
      </c>
      <c r="O8531">
        <v>17.05</v>
      </c>
      <c r="Q8531">
        <v>2.8285282669999998</v>
      </c>
      <c r="R8531">
        <v>8.5239999999999991</v>
      </c>
      <c r="S8531">
        <v>17.05</v>
      </c>
    </row>
    <row r="8532" spans="1:19" x14ac:dyDescent="0.3">
      <c r="A8532">
        <v>4.8136238880000004</v>
      </c>
      <c r="B8532">
        <v>8.5250000000000004</v>
      </c>
      <c r="C8532">
        <v>17.052</v>
      </c>
      <c r="I8532">
        <v>2.7306714410000001</v>
      </c>
      <c r="J8532">
        <v>8.5250000000000004</v>
      </c>
      <c r="K8532">
        <v>17.052</v>
      </c>
      <c r="M8532">
        <v>3.29218323</v>
      </c>
      <c r="N8532">
        <v>8.5250000000000004</v>
      </c>
      <c r="O8532">
        <v>17.052</v>
      </c>
      <c r="Q8532">
        <v>2.8145487199999999</v>
      </c>
      <c r="R8532">
        <v>8.5250000000000004</v>
      </c>
      <c r="S8532">
        <v>17.052</v>
      </c>
    </row>
    <row r="8533" spans="1:19" x14ac:dyDescent="0.3">
      <c r="A8533">
        <v>4.8182837369999998</v>
      </c>
      <c r="B8533">
        <v>8.5259999999999998</v>
      </c>
      <c r="C8533">
        <v>17.053999999999998</v>
      </c>
      <c r="I8533">
        <v>2.73533129</v>
      </c>
      <c r="J8533">
        <v>8.5259999999999998</v>
      </c>
      <c r="K8533">
        <v>17.053999999999998</v>
      </c>
      <c r="M8533">
        <v>3.2782036830000001</v>
      </c>
      <c r="N8533">
        <v>8.5259999999999998</v>
      </c>
      <c r="O8533">
        <v>17.053999999999998</v>
      </c>
      <c r="Q8533">
        <v>2.8331881160000001</v>
      </c>
      <c r="R8533">
        <v>8.5259999999999998</v>
      </c>
      <c r="S8533">
        <v>17.053999999999998</v>
      </c>
    </row>
    <row r="8534" spans="1:19" x14ac:dyDescent="0.3">
      <c r="A8534">
        <v>4.7996443409999996</v>
      </c>
      <c r="B8534">
        <v>8.5269999999999992</v>
      </c>
      <c r="C8534">
        <v>17.056000000000001</v>
      </c>
      <c r="I8534">
        <v>2.7330013649999998</v>
      </c>
      <c r="J8534">
        <v>8.5269999999999992</v>
      </c>
      <c r="K8534">
        <v>17.056000000000001</v>
      </c>
      <c r="M8534">
        <v>3.3038328520000002</v>
      </c>
      <c r="N8534">
        <v>8.5269999999999992</v>
      </c>
      <c r="O8534">
        <v>17.056000000000001</v>
      </c>
      <c r="Q8534">
        <v>2.8192085690000002</v>
      </c>
      <c r="R8534">
        <v>8.5269999999999992</v>
      </c>
      <c r="S8534">
        <v>17.056000000000001</v>
      </c>
    </row>
    <row r="8535" spans="1:19" x14ac:dyDescent="0.3">
      <c r="A8535">
        <v>4.8276034340000002</v>
      </c>
      <c r="B8535">
        <v>8.5280000000000005</v>
      </c>
      <c r="C8535">
        <v>17.058</v>
      </c>
      <c r="I8535">
        <v>2.7563006090000002</v>
      </c>
      <c r="J8535">
        <v>8.5280000000000005</v>
      </c>
      <c r="K8535">
        <v>17.058</v>
      </c>
      <c r="M8535">
        <v>3.308492701</v>
      </c>
      <c r="N8535">
        <v>8.5280000000000005</v>
      </c>
      <c r="O8535">
        <v>17.058</v>
      </c>
      <c r="Q8535">
        <v>2.840177889</v>
      </c>
      <c r="R8535">
        <v>8.5280000000000005</v>
      </c>
      <c r="S8535">
        <v>17.058</v>
      </c>
    </row>
    <row r="8536" spans="1:19" x14ac:dyDescent="0.3">
      <c r="A8536">
        <v>4.8206136610000003</v>
      </c>
      <c r="B8536">
        <v>8.5289999999999999</v>
      </c>
      <c r="C8536">
        <v>17.059999999999999</v>
      </c>
      <c r="I8536">
        <v>2.7399911380000002</v>
      </c>
      <c r="J8536">
        <v>8.5289999999999999</v>
      </c>
      <c r="K8536">
        <v>17.059999999999999</v>
      </c>
      <c r="M8536">
        <v>3.308492701</v>
      </c>
      <c r="N8536">
        <v>8.5289999999999999</v>
      </c>
      <c r="O8536">
        <v>17.059999999999999</v>
      </c>
      <c r="Q8536">
        <v>2.8448377379999998</v>
      </c>
      <c r="R8536">
        <v>8.5289999999999999</v>
      </c>
      <c r="S8536">
        <v>17.059999999999999</v>
      </c>
    </row>
    <row r="8537" spans="1:19" x14ac:dyDescent="0.3">
      <c r="A8537">
        <v>4.8206136610000003</v>
      </c>
      <c r="B8537">
        <v>8.5299999999999994</v>
      </c>
      <c r="C8537">
        <v>17.062000000000001</v>
      </c>
      <c r="I8537">
        <v>2.7539706850000001</v>
      </c>
      <c r="J8537">
        <v>8.5299999999999994</v>
      </c>
      <c r="K8537">
        <v>17.062000000000001</v>
      </c>
      <c r="M8537">
        <v>3.3317919460000001</v>
      </c>
      <c r="N8537">
        <v>8.5299999999999994</v>
      </c>
      <c r="O8537">
        <v>17.062000000000001</v>
      </c>
      <c r="Q8537">
        <v>2.847167663</v>
      </c>
      <c r="R8537">
        <v>8.5299999999999994</v>
      </c>
      <c r="S8537">
        <v>17.062000000000001</v>
      </c>
    </row>
    <row r="8538" spans="1:19" x14ac:dyDescent="0.3">
      <c r="A8538">
        <v>4.8019742660000002</v>
      </c>
      <c r="B8538">
        <v>8.5310000000000006</v>
      </c>
      <c r="C8538">
        <v>17.064</v>
      </c>
      <c r="I8538">
        <v>2.7632903830000002</v>
      </c>
      <c r="J8538">
        <v>8.5310000000000006</v>
      </c>
      <c r="K8538">
        <v>17.064</v>
      </c>
      <c r="M8538">
        <v>3.3294620209999999</v>
      </c>
      <c r="N8538">
        <v>8.5310000000000006</v>
      </c>
      <c r="O8538">
        <v>17.064</v>
      </c>
      <c r="Q8538">
        <v>2.8541574359999999</v>
      </c>
      <c r="R8538">
        <v>8.5310000000000006</v>
      </c>
      <c r="S8538">
        <v>17.064</v>
      </c>
    </row>
    <row r="8539" spans="1:19" x14ac:dyDescent="0.3">
      <c r="A8539">
        <v>4.7856647939999997</v>
      </c>
      <c r="B8539">
        <v>8.532</v>
      </c>
      <c r="C8539">
        <v>17.065999999999999</v>
      </c>
      <c r="I8539">
        <v>2.7726100809999998</v>
      </c>
      <c r="J8539">
        <v>8.532</v>
      </c>
      <c r="K8539">
        <v>17.065999999999999</v>
      </c>
      <c r="M8539">
        <v>3.3504313410000002</v>
      </c>
      <c r="N8539">
        <v>8.532</v>
      </c>
      <c r="O8539">
        <v>17.065999999999999</v>
      </c>
      <c r="Q8539">
        <v>2.840177889</v>
      </c>
      <c r="R8539">
        <v>8.532</v>
      </c>
      <c r="S8539">
        <v>17.065999999999999</v>
      </c>
    </row>
    <row r="8540" spans="1:19" x14ac:dyDescent="0.3">
      <c r="A8540">
        <v>4.7577057009999999</v>
      </c>
      <c r="B8540">
        <v>8.5329999999999995</v>
      </c>
      <c r="C8540">
        <v>17.068000000000001</v>
      </c>
      <c r="I8540">
        <v>2.7563006090000002</v>
      </c>
      <c r="J8540">
        <v>8.5329999999999995</v>
      </c>
      <c r="K8540">
        <v>17.068000000000001</v>
      </c>
      <c r="M8540">
        <v>3.338781719</v>
      </c>
      <c r="N8540">
        <v>8.5329999999999995</v>
      </c>
      <c r="O8540">
        <v>17.068000000000001</v>
      </c>
      <c r="Q8540">
        <v>2.8541574359999999</v>
      </c>
      <c r="R8540">
        <v>8.5329999999999995</v>
      </c>
      <c r="S8540">
        <v>17.068000000000001</v>
      </c>
    </row>
    <row r="8541" spans="1:19" x14ac:dyDescent="0.3">
      <c r="A8541">
        <v>4.7577057009999999</v>
      </c>
      <c r="B8541">
        <v>8.5340000000000007</v>
      </c>
      <c r="C8541">
        <v>17.07</v>
      </c>
      <c r="I8541">
        <v>2.7632903830000002</v>
      </c>
      <c r="J8541">
        <v>8.5340000000000007</v>
      </c>
      <c r="K8541">
        <v>17.07</v>
      </c>
      <c r="M8541">
        <v>3.3178123990000001</v>
      </c>
      <c r="N8541">
        <v>8.5340000000000007</v>
      </c>
      <c r="O8541">
        <v>17.07</v>
      </c>
      <c r="Q8541">
        <v>2.8518275110000002</v>
      </c>
      <c r="R8541">
        <v>8.5340000000000007</v>
      </c>
      <c r="S8541">
        <v>17.07</v>
      </c>
    </row>
    <row r="8542" spans="1:19" x14ac:dyDescent="0.3">
      <c r="A8542">
        <v>4.7670253990000004</v>
      </c>
      <c r="B8542">
        <v>8.5350000000000001</v>
      </c>
      <c r="C8542">
        <v>17.071999999999999</v>
      </c>
      <c r="I8542">
        <v>2.728341516</v>
      </c>
      <c r="J8542">
        <v>8.5350000000000001</v>
      </c>
      <c r="K8542">
        <v>17.071999999999999</v>
      </c>
      <c r="M8542">
        <v>3.3178123990000001</v>
      </c>
      <c r="N8542">
        <v>8.5350000000000001</v>
      </c>
      <c r="O8542">
        <v>17.071999999999999</v>
      </c>
      <c r="Q8542">
        <v>2.8378479649999999</v>
      </c>
      <c r="R8542">
        <v>8.5350000000000001</v>
      </c>
      <c r="S8542">
        <v>17.071999999999999</v>
      </c>
    </row>
    <row r="8543" spans="1:19" x14ac:dyDescent="0.3">
      <c r="A8543">
        <v>4.7740151720000004</v>
      </c>
      <c r="B8543">
        <v>8.5359999999999996</v>
      </c>
      <c r="C8543">
        <v>17.074000000000002</v>
      </c>
      <c r="I8543">
        <v>2.728341516</v>
      </c>
      <c r="J8543">
        <v>8.5359999999999996</v>
      </c>
      <c r="K8543">
        <v>17.074000000000002</v>
      </c>
      <c r="M8543">
        <v>3.3131525499999999</v>
      </c>
      <c r="N8543">
        <v>8.5359999999999996</v>
      </c>
      <c r="O8543">
        <v>17.074000000000002</v>
      </c>
      <c r="Q8543">
        <v>2.8355180400000002</v>
      </c>
      <c r="R8543">
        <v>8.5359999999999996</v>
      </c>
      <c r="S8543">
        <v>17.074000000000002</v>
      </c>
    </row>
    <row r="8544" spans="1:19" x14ac:dyDescent="0.3">
      <c r="A8544">
        <v>4.7740151720000004</v>
      </c>
      <c r="B8544">
        <v>8.5370000000000008</v>
      </c>
      <c r="C8544">
        <v>17.076000000000001</v>
      </c>
      <c r="I8544">
        <v>2.7236816670000001</v>
      </c>
      <c r="J8544">
        <v>8.5370000000000008</v>
      </c>
      <c r="K8544">
        <v>17.076000000000001</v>
      </c>
      <c r="M8544">
        <v>3.3061627769999999</v>
      </c>
      <c r="N8544">
        <v>8.5370000000000008</v>
      </c>
      <c r="O8544">
        <v>17.076000000000001</v>
      </c>
      <c r="Q8544">
        <v>2.8052290229999999</v>
      </c>
      <c r="R8544">
        <v>8.5370000000000008</v>
      </c>
      <c r="S8544">
        <v>17.076000000000001</v>
      </c>
    </row>
    <row r="8545" spans="1:19" x14ac:dyDescent="0.3">
      <c r="A8545">
        <v>4.7390663059999998</v>
      </c>
      <c r="B8545">
        <v>8.5380000000000003</v>
      </c>
      <c r="C8545">
        <v>17.077999999999999</v>
      </c>
      <c r="I8545">
        <v>2.7330013649999998</v>
      </c>
      <c r="J8545">
        <v>8.5380000000000003</v>
      </c>
      <c r="K8545">
        <v>17.077999999999999</v>
      </c>
      <c r="M8545">
        <v>3.3108226260000002</v>
      </c>
      <c r="N8545">
        <v>8.5380000000000003</v>
      </c>
      <c r="O8545">
        <v>17.077999999999999</v>
      </c>
      <c r="Q8545">
        <v>2.8122187959999998</v>
      </c>
      <c r="R8545">
        <v>8.5380000000000003</v>
      </c>
      <c r="S8545">
        <v>17.077999999999999</v>
      </c>
    </row>
    <row r="8546" spans="1:19" x14ac:dyDescent="0.3">
      <c r="A8546">
        <v>4.7530458519999996</v>
      </c>
      <c r="B8546">
        <v>8.5389999999999997</v>
      </c>
      <c r="C8546">
        <v>17.079999999999998</v>
      </c>
      <c r="I8546">
        <v>2.7539706850000001</v>
      </c>
      <c r="J8546">
        <v>8.5389999999999997</v>
      </c>
      <c r="K8546">
        <v>17.079999999999998</v>
      </c>
      <c r="M8546">
        <v>3.3178123990000001</v>
      </c>
      <c r="N8546">
        <v>8.5389999999999997</v>
      </c>
      <c r="O8546">
        <v>17.079999999999998</v>
      </c>
      <c r="Q8546">
        <v>2.7865896270000001</v>
      </c>
      <c r="R8546">
        <v>8.5389999999999997</v>
      </c>
      <c r="S8546">
        <v>17.079999999999998</v>
      </c>
    </row>
    <row r="8547" spans="1:19" x14ac:dyDescent="0.3">
      <c r="A8547">
        <v>4.7646954749999999</v>
      </c>
      <c r="B8547">
        <v>8.5399999999999991</v>
      </c>
      <c r="C8547">
        <v>17.082000000000001</v>
      </c>
      <c r="I8547">
        <v>2.7399911380000002</v>
      </c>
      <c r="J8547">
        <v>8.5399999999999991</v>
      </c>
      <c r="K8547">
        <v>17.082000000000001</v>
      </c>
      <c r="M8547">
        <v>3.3527612649999998</v>
      </c>
      <c r="N8547">
        <v>8.5399999999999991</v>
      </c>
      <c r="O8547">
        <v>17.082000000000001</v>
      </c>
      <c r="Q8547">
        <v>2.7726100809999998</v>
      </c>
      <c r="R8547">
        <v>8.5399999999999991</v>
      </c>
      <c r="S8547">
        <v>17.082000000000001</v>
      </c>
    </row>
    <row r="8548" spans="1:19" x14ac:dyDescent="0.3">
      <c r="A8548">
        <v>4.7810049460000004</v>
      </c>
      <c r="B8548">
        <v>8.5410000000000004</v>
      </c>
      <c r="C8548">
        <v>17.084</v>
      </c>
      <c r="I8548">
        <v>2.7469809120000002</v>
      </c>
      <c r="J8548">
        <v>8.5410000000000004</v>
      </c>
      <c r="K8548">
        <v>17.084</v>
      </c>
      <c r="M8548">
        <v>3.3434415679999998</v>
      </c>
      <c r="N8548">
        <v>8.5410000000000004</v>
      </c>
      <c r="O8548">
        <v>17.084</v>
      </c>
      <c r="Q8548">
        <v>2.7726100809999998</v>
      </c>
      <c r="R8548">
        <v>8.5410000000000004</v>
      </c>
      <c r="S8548">
        <v>17.084</v>
      </c>
    </row>
    <row r="8549" spans="1:19" x14ac:dyDescent="0.3">
      <c r="A8549">
        <v>4.8112939629999998</v>
      </c>
      <c r="B8549">
        <v>8.5419999999999998</v>
      </c>
      <c r="C8549">
        <v>17.085999999999999</v>
      </c>
      <c r="I8549">
        <v>2.7563006090000002</v>
      </c>
      <c r="J8549">
        <v>8.5419999999999998</v>
      </c>
      <c r="K8549">
        <v>17.085999999999999</v>
      </c>
      <c r="M8549">
        <v>3.3364517939999998</v>
      </c>
      <c r="N8549">
        <v>8.5419999999999998</v>
      </c>
      <c r="O8549">
        <v>17.085999999999999</v>
      </c>
      <c r="Q8549">
        <v>2.7982392489999999</v>
      </c>
      <c r="R8549">
        <v>8.5419999999999998</v>
      </c>
      <c r="S8549">
        <v>17.085999999999999</v>
      </c>
    </row>
    <row r="8550" spans="1:19" x14ac:dyDescent="0.3">
      <c r="A8550">
        <v>4.8066341140000004</v>
      </c>
      <c r="B8550">
        <v>8.5429999999999993</v>
      </c>
      <c r="C8550">
        <v>17.088000000000001</v>
      </c>
      <c r="I8550">
        <v>2.7563006090000002</v>
      </c>
      <c r="J8550">
        <v>8.5429999999999993</v>
      </c>
      <c r="K8550">
        <v>17.088000000000001</v>
      </c>
      <c r="M8550">
        <v>3.3131525499999999</v>
      </c>
      <c r="N8550">
        <v>8.5429999999999993</v>
      </c>
      <c r="O8550">
        <v>17.088000000000001</v>
      </c>
      <c r="Q8550">
        <v>2.8098888720000001</v>
      </c>
      <c r="R8550">
        <v>8.5429999999999993</v>
      </c>
      <c r="S8550">
        <v>17.088000000000001</v>
      </c>
    </row>
    <row r="8551" spans="1:19" x14ac:dyDescent="0.3">
      <c r="A8551">
        <v>4.7996443409999996</v>
      </c>
      <c r="B8551">
        <v>8.5440000000000005</v>
      </c>
      <c r="C8551">
        <v>17.09</v>
      </c>
      <c r="I8551">
        <v>2.7795998540000002</v>
      </c>
      <c r="J8551">
        <v>8.5440000000000005</v>
      </c>
      <c r="K8551">
        <v>17.09</v>
      </c>
      <c r="M8551">
        <v>3.2945131550000002</v>
      </c>
      <c r="N8551">
        <v>8.5440000000000005</v>
      </c>
      <c r="O8551">
        <v>17.09</v>
      </c>
      <c r="Q8551">
        <v>2.7935794</v>
      </c>
      <c r="R8551">
        <v>8.5440000000000005</v>
      </c>
      <c r="S8551">
        <v>17.09</v>
      </c>
    </row>
    <row r="8552" spans="1:19" x14ac:dyDescent="0.3">
      <c r="A8552">
        <v>4.7786750209999997</v>
      </c>
      <c r="B8552">
        <v>8.5449999999999999</v>
      </c>
      <c r="C8552">
        <v>17.091999999999999</v>
      </c>
      <c r="I8552">
        <v>2.777269929</v>
      </c>
      <c r="J8552">
        <v>8.5449999999999999</v>
      </c>
      <c r="K8552">
        <v>17.091999999999999</v>
      </c>
      <c r="M8552">
        <v>3.3015029280000001</v>
      </c>
      <c r="N8552">
        <v>8.5449999999999999</v>
      </c>
      <c r="O8552">
        <v>17.091999999999999</v>
      </c>
      <c r="Q8552">
        <v>2.8122187959999998</v>
      </c>
      <c r="R8552">
        <v>8.5449999999999999</v>
      </c>
      <c r="S8552">
        <v>17.091999999999999</v>
      </c>
    </row>
    <row r="8553" spans="1:19" x14ac:dyDescent="0.3">
      <c r="A8553">
        <v>4.7600356259999996</v>
      </c>
      <c r="B8553">
        <v>8.5459999999999994</v>
      </c>
      <c r="C8553">
        <v>17.094000000000001</v>
      </c>
      <c r="I8553">
        <v>2.7539706850000001</v>
      </c>
      <c r="J8553">
        <v>8.5459999999999994</v>
      </c>
      <c r="K8553">
        <v>17.094000000000001</v>
      </c>
      <c r="M8553">
        <v>3.2945131550000002</v>
      </c>
      <c r="N8553">
        <v>8.5459999999999994</v>
      </c>
      <c r="O8553">
        <v>17.094000000000001</v>
      </c>
      <c r="Q8553">
        <v>2.8378479649999999</v>
      </c>
      <c r="R8553">
        <v>8.5459999999999994</v>
      </c>
      <c r="S8553">
        <v>17.094000000000001</v>
      </c>
    </row>
    <row r="8554" spans="1:19" x14ac:dyDescent="0.3">
      <c r="A8554">
        <v>4.7577057009999999</v>
      </c>
      <c r="B8554">
        <v>8.5470000000000006</v>
      </c>
      <c r="C8554">
        <v>17.096</v>
      </c>
      <c r="I8554">
        <v>2.7539706850000001</v>
      </c>
      <c r="J8554">
        <v>8.5470000000000006</v>
      </c>
      <c r="K8554">
        <v>17.096</v>
      </c>
      <c r="M8554">
        <v>3.3061627769999999</v>
      </c>
      <c r="N8554">
        <v>8.5470000000000006</v>
      </c>
      <c r="O8554">
        <v>17.096</v>
      </c>
      <c r="Q8554">
        <v>2.8261983430000002</v>
      </c>
      <c r="R8554">
        <v>8.5470000000000006</v>
      </c>
      <c r="S8554">
        <v>17.096</v>
      </c>
    </row>
    <row r="8555" spans="1:19" x14ac:dyDescent="0.3">
      <c r="A8555">
        <v>4.7740151720000004</v>
      </c>
      <c r="B8555">
        <v>8.548</v>
      </c>
      <c r="C8555">
        <v>17.097999999999999</v>
      </c>
      <c r="I8555">
        <v>2.728341516</v>
      </c>
      <c r="J8555">
        <v>8.548</v>
      </c>
      <c r="K8555">
        <v>17.097999999999999</v>
      </c>
      <c r="M8555">
        <v>3.3131525499999999</v>
      </c>
      <c r="N8555">
        <v>8.548</v>
      </c>
      <c r="O8555">
        <v>17.097999999999999</v>
      </c>
      <c r="Q8555">
        <v>2.8448377379999998</v>
      </c>
      <c r="R8555">
        <v>8.548</v>
      </c>
      <c r="S8555">
        <v>17.097999999999999</v>
      </c>
    </row>
    <row r="8556" spans="1:19" x14ac:dyDescent="0.3">
      <c r="A8556">
        <v>4.8043041899999999</v>
      </c>
      <c r="B8556">
        <v>8.5489999999999995</v>
      </c>
      <c r="C8556">
        <v>17.100000000000001</v>
      </c>
      <c r="I8556">
        <v>2.7027123469999998</v>
      </c>
      <c r="J8556">
        <v>8.5489999999999995</v>
      </c>
      <c r="K8556">
        <v>17.100000000000001</v>
      </c>
      <c r="M8556">
        <v>3.2991730029999999</v>
      </c>
      <c r="N8556">
        <v>8.5489999999999995</v>
      </c>
      <c r="O8556">
        <v>17.100000000000001</v>
      </c>
      <c r="Q8556">
        <v>2.8494975870000001</v>
      </c>
      <c r="R8556">
        <v>8.5489999999999995</v>
      </c>
      <c r="S8556">
        <v>17.100000000000001</v>
      </c>
    </row>
    <row r="8557" spans="1:19" x14ac:dyDescent="0.3">
      <c r="A8557">
        <v>4.8392530569999996</v>
      </c>
      <c r="B8557">
        <v>8.5500000000000007</v>
      </c>
      <c r="C8557">
        <v>17.102</v>
      </c>
      <c r="I8557">
        <v>2.6957225739999999</v>
      </c>
      <c r="J8557">
        <v>8.5500000000000007</v>
      </c>
      <c r="K8557">
        <v>17.102</v>
      </c>
      <c r="M8557">
        <v>3.29218323</v>
      </c>
      <c r="N8557">
        <v>8.5500000000000007</v>
      </c>
      <c r="O8557">
        <v>17.102</v>
      </c>
      <c r="Q8557">
        <v>2.8122187959999998</v>
      </c>
      <c r="R8557">
        <v>8.5500000000000007</v>
      </c>
      <c r="S8557">
        <v>17.102</v>
      </c>
    </row>
    <row r="8558" spans="1:19" x14ac:dyDescent="0.3">
      <c r="A8558">
        <v>4.8206136610000003</v>
      </c>
      <c r="B8558">
        <v>8.5510000000000002</v>
      </c>
      <c r="C8558">
        <v>17.103999999999999</v>
      </c>
      <c r="I8558">
        <v>2.705042272</v>
      </c>
      <c r="J8558">
        <v>8.5510000000000002</v>
      </c>
      <c r="K8558">
        <v>17.103999999999999</v>
      </c>
      <c r="M8558">
        <v>3.2875233810000002</v>
      </c>
      <c r="N8558">
        <v>8.5510000000000002</v>
      </c>
      <c r="O8558">
        <v>17.103999999999999</v>
      </c>
      <c r="Q8558">
        <v>2.7819297779999999</v>
      </c>
      <c r="R8558">
        <v>8.5510000000000002</v>
      </c>
      <c r="S8558">
        <v>17.103999999999999</v>
      </c>
    </row>
    <row r="8559" spans="1:19" x14ac:dyDescent="0.3">
      <c r="A8559">
        <v>4.8043041899999999</v>
      </c>
      <c r="B8559">
        <v>8.5519999999999996</v>
      </c>
      <c r="C8559">
        <v>17.106000000000002</v>
      </c>
      <c r="I8559">
        <v>2.6957225739999999</v>
      </c>
      <c r="J8559">
        <v>8.5519999999999996</v>
      </c>
      <c r="K8559">
        <v>17.106000000000002</v>
      </c>
      <c r="M8559">
        <v>3.2875233810000002</v>
      </c>
      <c r="N8559">
        <v>8.5519999999999996</v>
      </c>
      <c r="O8559">
        <v>17.106000000000002</v>
      </c>
      <c r="Q8559">
        <v>2.7889195519999999</v>
      </c>
      <c r="R8559">
        <v>8.5519999999999996</v>
      </c>
      <c r="S8559">
        <v>17.106000000000002</v>
      </c>
    </row>
    <row r="8560" spans="1:19" x14ac:dyDescent="0.3">
      <c r="A8560">
        <v>4.822943585</v>
      </c>
      <c r="B8560">
        <v>8.5530000000000008</v>
      </c>
      <c r="C8560">
        <v>17.108000000000001</v>
      </c>
      <c r="I8560">
        <v>2.7027123469999998</v>
      </c>
      <c r="J8560">
        <v>8.5530000000000008</v>
      </c>
      <c r="K8560">
        <v>17.108000000000001</v>
      </c>
      <c r="M8560">
        <v>3.2945131550000002</v>
      </c>
      <c r="N8560">
        <v>8.5530000000000008</v>
      </c>
      <c r="O8560">
        <v>17.108000000000001</v>
      </c>
      <c r="Q8560">
        <v>2.7795998540000002</v>
      </c>
      <c r="R8560">
        <v>8.5530000000000008</v>
      </c>
      <c r="S8560">
        <v>17.108000000000001</v>
      </c>
    </row>
    <row r="8561" spans="1:19" x14ac:dyDescent="0.3">
      <c r="A8561">
        <v>4.8136238880000004</v>
      </c>
      <c r="B8561">
        <v>8.5540000000000003</v>
      </c>
      <c r="C8561">
        <v>17.11</v>
      </c>
      <c r="I8561">
        <v>2.7027123469999998</v>
      </c>
      <c r="J8561">
        <v>8.5540000000000003</v>
      </c>
      <c r="K8561">
        <v>17.11</v>
      </c>
      <c r="M8561">
        <v>3.2735438349999999</v>
      </c>
      <c r="N8561">
        <v>8.5540000000000003</v>
      </c>
      <c r="O8561">
        <v>17.11</v>
      </c>
      <c r="Q8561">
        <v>2.791249476</v>
      </c>
      <c r="R8561">
        <v>8.5540000000000003</v>
      </c>
      <c r="S8561">
        <v>17.11</v>
      </c>
    </row>
    <row r="8562" spans="1:19" x14ac:dyDescent="0.3">
      <c r="A8562">
        <v>4.822943585</v>
      </c>
      <c r="B8562">
        <v>8.5549999999999997</v>
      </c>
      <c r="C8562">
        <v>17.111999999999998</v>
      </c>
      <c r="I8562">
        <v>2.6957225739999999</v>
      </c>
      <c r="J8562">
        <v>8.5549999999999997</v>
      </c>
      <c r="K8562">
        <v>17.111999999999998</v>
      </c>
      <c r="M8562">
        <v>3.2665540609999999</v>
      </c>
      <c r="N8562">
        <v>8.5549999999999997</v>
      </c>
      <c r="O8562">
        <v>17.111999999999998</v>
      </c>
      <c r="Q8562">
        <v>2.760960458</v>
      </c>
      <c r="R8562">
        <v>8.5549999999999997</v>
      </c>
      <c r="S8562">
        <v>17.111999999999998</v>
      </c>
    </row>
    <row r="8563" spans="1:19" x14ac:dyDescent="0.3">
      <c r="A8563">
        <v>4.8159538120000001</v>
      </c>
      <c r="B8563">
        <v>8.5559999999999992</v>
      </c>
      <c r="C8563">
        <v>17.114000000000001</v>
      </c>
      <c r="I8563">
        <v>2.7469809120000002</v>
      </c>
      <c r="J8563">
        <v>8.5559999999999992</v>
      </c>
      <c r="K8563">
        <v>17.114000000000001</v>
      </c>
      <c r="M8563">
        <v>3.308492701</v>
      </c>
      <c r="N8563">
        <v>8.5559999999999992</v>
      </c>
      <c r="O8563">
        <v>17.114000000000001</v>
      </c>
      <c r="Q8563">
        <v>2.784259703</v>
      </c>
      <c r="R8563">
        <v>8.5559999999999992</v>
      </c>
      <c r="S8563">
        <v>17.114000000000001</v>
      </c>
    </row>
    <row r="8564" spans="1:19" x14ac:dyDescent="0.3">
      <c r="A8564">
        <v>4.8043041899999999</v>
      </c>
      <c r="B8564">
        <v>8.5570000000000004</v>
      </c>
      <c r="C8564">
        <v>17.116</v>
      </c>
      <c r="I8564">
        <v>2.7586305339999999</v>
      </c>
      <c r="J8564">
        <v>8.5570000000000004</v>
      </c>
      <c r="K8564">
        <v>17.116</v>
      </c>
      <c r="M8564">
        <v>3.2945131550000002</v>
      </c>
      <c r="N8564">
        <v>8.5570000000000004</v>
      </c>
      <c r="O8564">
        <v>17.116</v>
      </c>
      <c r="Q8564">
        <v>2.7982392489999999</v>
      </c>
      <c r="R8564">
        <v>8.5570000000000004</v>
      </c>
      <c r="S8564">
        <v>17.116</v>
      </c>
    </row>
    <row r="8565" spans="1:19" x14ac:dyDescent="0.3">
      <c r="A8565">
        <v>4.8019742660000002</v>
      </c>
      <c r="B8565">
        <v>8.5579999999999998</v>
      </c>
      <c r="C8565">
        <v>17.117999999999999</v>
      </c>
      <c r="I8565">
        <v>2.7399911380000002</v>
      </c>
      <c r="J8565">
        <v>8.5579999999999998</v>
      </c>
      <c r="K8565">
        <v>17.117999999999999</v>
      </c>
      <c r="M8565">
        <v>3.2828635319999999</v>
      </c>
      <c r="N8565">
        <v>8.5579999999999998</v>
      </c>
      <c r="O8565">
        <v>17.117999999999999</v>
      </c>
      <c r="Q8565">
        <v>2.7795998540000002</v>
      </c>
      <c r="R8565">
        <v>8.5579999999999998</v>
      </c>
      <c r="S8565">
        <v>17.117999999999999</v>
      </c>
    </row>
    <row r="8566" spans="1:19" x14ac:dyDescent="0.3">
      <c r="A8566">
        <v>4.7623655500000002</v>
      </c>
      <c r="B8566">
        <v>8.5589999999999993</v>
      </c>
      <c r="C8566">
        <v>17.12</v>
      </c>
      <c r="I8566">
        <v>2.7330013649999998</v>
      </c>
      <c r="J8566">
        <v>8.5589999999999993</v>
      </c>
      <c r="K8566">
        <v>17.12</v>
      </c>
      <c r="M8566">
        <v>3.2618942120000001</v>
      </c>
      <c r="N8566">
        <v>8.5589999999999993</v>
      </c>
      <c r="O8566">
        <v>17.12</v>
      </c>
      <c r="Q8566">
        <v>2.8005691740000001</v>
      </c>
      <c r="R8566">
        <v>8.5589999999999993</v>
      </c>
      <c r="S8566">
        <v>17.12</v>
      </c>
    </row>
    <row r="8567" spans="1:19" x14ac:dyDescent="0.3">
      <c r="A8567">
        <v>4.7460560789999997</v>
      </c>
      <c r="B8567">
        <v>8.56</v>
      </c>
      <c r="C8567">
        <v>17.122</v>
      </c>
      <c r="I8567">
        <v>2.7399911380000002</v>
      </c>
      <c r="J8567">
        <v>8.56</v>
      </c>
      <c r="K8567">
        <v>17.122</v>
      </c>
      <c r="M8567">
        <v>3.2665540609999999</v>
      </c>
      <c r="N8567">
        <v>8.56</v>
      </c>
      <c r="O8567">
        <v>17.122</v>
      </c>
      <c r="Q8567">
        <v>2.7795998540000002</v>
      </c>
      <c r="R8567">
        <v>8.56</v>
      </c>
      <c r="S8567">
        <v>17.122</v>
      </c>
    </row>
    <row r="8568" spans="1:19" x14ac:dyDescent="0.3">
      <c r="A8568">
        <v>4.7390663059999998</v>
      </c>
      <c r="B8568">
        <v>8.5609999999999999</v>
      </c>
      <c r="C8568">
        <v>17.123999999999999</v>
      </c>
      <c r="I8568">
        <v>2.7097021209999999</v>
      </c>
      <c r="J8568">
        <v>8.5609999999999999</v>
      </c>
      <c r="K8568">
        <v>17.123999999999999</v>
      </c>
      <c r="M8568">
        <v>3.2735438349999999</v>
      </c>
      <c r="N8568">
        <v>8.5609999999999999</v>
      </c>
      <c r="O8568">
        <v>17.123999999999999</v>
      </c>
      <c r="Q8568">
        <v>2.791249476</v>
      </c>
      <c r="R8568">
        <v>8.5609999999999999</v>
      </c>
      <c r="S8568">
        <v>17.123999999999999</v>
      </c>
    </row>
    <row r="8569" spans="1:19" x14ac:dyDescent="0.3">
      <c r="A8569">
        <v>4.7413962300000003</v>
      </c>
      <c r="B8569">
        <v>8.5619999999999994</v>
      </c>
      <c r="C8569">
        <v>17.126000000000001</v>
      </c>
      <c r="I8569">
        <v>2.7097021209999999</v>
      </c>
      <c r="J8569">
        <v>8.5619999999999994</v>
      </c>
      <c r="K8569">
        <v>17.126000000000001</v>
      </c>
      <c r="M8569">
        <v>3.2968430789999998</v>
      </c>
      <c r="N8569">
        <v>8.5619999999999994</v>
      </c>
      <c r="O8569">
        <v>17.126000000000001</v>
      </c>
      <c r="Q8569">
        <v>2.8145487199999999</v>
      </c>
      <c r="R8569">
        <v>8.5619999999999994</v>
      </c>
      <c r="S8569">
        <v>17.126000000000001</v>
      </c>
    </row>
    <row r="8570" spans="1:19" x14ac:dyDescent="0.3">
      <c r="A8570">
        <v>4.7344064570000004</v>
      </c>
      <c r="B8570">
        <v>8.5630000000000006</v>
      </c>
      <c r="C8570">
        <v>17.128</v>
      </c>
      <c r="I8570">
        <v>2.7097021209999999</v>
      </c>
      <c r="J8570">
        <v>8.5630000000000006</v>
      </c>
      <c r="K8570">
        <v>17.128</v>
      </c>
      <c r="M8570">
        <v>3.3108226260000002</v>
      </c>
      <c r="N8570">
        <v>8.5630000000000006</v>
      </c>
      <c r="O8570">
        <v>17.128</v>
      </c>
      <c r="Q8570">
        <v>2.7959093249999998</v>
      </c>
      <c r="R8570">
        <v>8.5630000000000006</v>
      </c>
      <c r="S8570">
        <v>17.128</v>
      </c>
    </row>
    <row r="8571" spans="1:19" x14ac:dyDescent="0.3">
      <c r="A8571">
        <v>4.6947977410000004</v>
      </c>
      <c r="B8571">
        <v>8.5640000000000001</v>
      </c>
      <c r="C8571">
        <v>17.13</v>
      </c>
      <c r="I8571">
        <v>2.721351743</v>
      </c>
      <c r="J8571">
        <v>8.5640000000000001</v>
      </c>
      <c r="K8571">
        <v>17.13</v>
      </c>
      <c r="M8571">
        <v>3.3015029280000001</v>
      </c>
      <c r="N8571">
        <v>8.5640000000000001</v>
      </c>
      <c r="O8571">
        <v>17.13</v>
      </c>
      <c r="Q8571">
        <v>2.791249476</v>
      </c>
      <c r="R8571">
        <v>8.5640000000000001</v>
      </c>
      <c r="S8571">
        <v>17.13</v>
      </c>
    </row>
    <row r="8572" spans="1:19" x14ac:dyDescent="0.3">
      <c r="A8572">
        <v>4.7087772880000003</v>
      </c>
      <c r="B8572">
        <v>8.5649999999999995</v>
      </c>
      <c r="C8572">
        <v>17.132000000000001</v>
      </c>
      <c r="I8572">
        <v>2.6980524990000001</v>
      </c>
      <c r="J8572">
        <v>8.5649999999999995</v>
      </c>
      <c r="K8572">
        <v>17.132000000000001</v>
      </c>
      <c r="M8572">
        <v>3.3038328520000002</v>
      </c>
      <c r="N8572">
        <v>8.5649999999999995</v>
      </c>
      <c r="O8572">
        <v>17.132000000000001</v>
      </c>
      <c r="Q8572">
        <v>2.7726100809999998</v>
      </c>
      <c r="R8572">
        <v>8.5649999999999995</v>
      </c>
      <c r="S8572">
        <v>17.132000000000001</v>
      </c>
    </row>
    <row r="8573" spans="1:19" x14ac:dyDescent="0.3">
      <c r="A8573">
        <v>4.7111072119999999</v>
      </c>
      <c r="B8573">
        <v>8.5660000000000007</v>
      </c>
      <c r="C8573">
        <v>17.134</v>
      </c>
      <c r="I8573">
        <v>2.7236816670000001</v>
      </c>
      <c r="J8573">
        <v>8.5660000000000007</v>
      </c>
      <c r="K8573">
        <v>17.134</v>
      </c>
      <c r="M8573">
        <v>3.3108226260000002</v>
      </c>
      <c r="N8573">
        <v>8.5660000000000007</v>
      </c>
      <c r="O8573">
        <v>17.134</v>
      </c>
      <c r="Q8573">
        <v>2.7702801560000001</v>
      </c>
      <c r="R8573">
        <v>8.5660000000000007</v>
      </c>
      <c r="S8573">
        <v>17.134</v>
      </c>
    </row>
    <row r="8574" spans="1:19" x14ac:dyDescent="0.3">
      <c r="A8574">
        <v>4.7297466080000001</v>
      </c>
      <c r="B8574">
        <v>8.5670000000000002</v>
      </c>
      <c r="C8574">
        <v>17.135999999999999</v>
      </c>
      <c r="I8574">
        <v>2.6933926499999998</v>
      </c>
      <c r="J8574">
        <v>8.5670000000000002</v>
      </c>
      <c r="K8574">
        <v>17.135999999999999</v>
      </c>
      <c r="M8574">
        <v>3.3131525499999999</v>
      </c>
      <c r="N8574">
        <v>8.5670000000000002</v>
      </c>
      <c r="O8574">
        <v>17.135999999999999</v>
      </c>
      <c r="Q8574">
        <v>2.791249476</v>
      </c>
      <c r="R8574">
        <v>8.5670000000000002</v>
      </c>
      <c r="S8574">
        <v>17.135999999999999</v>
      </c>
    </row>
    <row r="8575" spans="1:19" x14ac:dyDescent="0.3">
      <c r="A8575">
        <v>4.7250867589999999</v>
      </c>
      <c r="B8575">
        <v>8.5679999999999996</v>
      </c>
      <c r="C8575">
        <v>17.138000000000002</v>
      </c>
      <c r="I8575">
        <v>2.6980524990000001</v>
      </c>
      <c r="J8575">
        <v>8.5679999999999996</v>
      </c>
      <c r="K8575">
        <v>17.138000000000002</v>
      </c>
      <c r="M8575">
        <v>3.3201423229999998</v>
      </c>
      <c r="N8575">
        <v>8.5679999999999996</v>
      </c>
      <c r="O8575">
        <v>17.138000000000002</v>
      </c>
      <c r="Q8575">
        <v>2.7749400049999999</v>
      </c>
      <c r="R8575">
        <v>8.5679999999999996</v>
      </c>
      <c r="S8575">
        <v>17.138000000000002</v>
      </c>
    </row>
    <row r="8576" spans="1:19" x14ac:dyDescent="0.3">
      <c r="A8576">
        <v>4.7344064570000004</v>
      </c>
      <c r="B8576">
        <v>8.5690000000000008</v>
      </c>
      <c r="C8576">
        <v>17.14</v>
      </c>
      <c r="I8576">
        <v>2.7097021209999999</v>
      </c>
      <c r="J8576">
        <v>8.5690000000000008</v>
      </c>
      <c r="K8576">
        <v>17.14</v>
      </c>
      <c r="M8576">
        <v>3.3248021720000001</v>
      </c>
      <c r="N8576">
        <v>8.5690000000000008</v>
      </c>
      <c r="O8576">
        <v>17.14</v>
      </c>
      <c r="Q8576">
        <v>2.7749400049999999</v>
      </c>
      <c r="R8576">
        <v>8.5690000000000008</v>
      </c>
      <c r="S8576">
        <v>17.14</v>
      </c>
    </row>
    <row r="8577" spans="1:19" x14ac:dyDescent="0.3">
      <c r="A8577">
        <v>4.6994575899999997</v>
      </c>
      <c r="B8577">
        <v>8.57</v>
      </c>
      <c r="C8577">
        <v>17.141999999999999</v>
      </c>
      <c r="I8577">
        <v>2.7260115919999999</v>
      </c>
      <c r="J8577">
        <v>8.57</v>
      </c>
      <c r="K8577">
        <v>17.141999999999999</v>
      </c>
      <c r="M8577">
        <v>3.3015029280000001</v>
      </c>
      <c r="N8577">
        <v>8.57</v>
      </c>
      <c r="O8577">
        <v>17.141999999999999</v>
      </c>
      <c r="Q8577">
        <v>2.7702801560000001</v>
      </c>
      <c r="R8577">
        <v>8.57</v>
      </c>
      <c r="S8577">
        <v>17.141999999999999</v>
      </c>
    </row>
    <row r="8578" spans="1:19" x14ac:dyDescent="0.3">
      <c r="A8578">
        <v>4.7017875150000004</v>
      </c>
      <c r="B8578">
        <v>8.5709999999999997</v>
      </c>
      <c r="C8578">
        <v>17.143999999999998</v>
      </c>
      <c r="I8578">
        <v>2.7330013649999998</v>
      </c>
      <c r="J8578">
        <v>8.5709999999999997</v>
      </c>
      <c r="K8578">
        <v>17.143999999999998</v>
      </c>
      <c r="M8578">
        <v>3.3015029280000001</v>
      </c>
      <c r="N8578">
        <v>8.5709999999999997</v>
      </c>
      <c r="O8578">
        <v>17.143999999999998</v>
      </c>
      <c r="Q8578">
        <v>2.767950232</v>
      </c>
      <c r="R8578">
        <v>8.5709999999999997</v>
      </c>
      <c r="S8578">
        <v>17.143999999999998</v>
      </c>
    </row>
    <row r="8579" spans="1:19" x14ac:dyDescent="0.3">
      <c r="A8579">
        <v>4.7180969859999999</v>
      </c>
      <c r="B8579">
        <v>8.5719999999999992</v>
      </c>
      <c r="C8579">
        <v>17.146000000000001</v>
      </c>
      <c r="I8579">
        <v>2.7656203069999998</v>
      </c>
      <c r="J8579">
        <v>8.5719999999999992</v>
      </c>
      <c r="K8579">
        <v>17.146000000000001</v>
      </c>
      <c r="M8579">
        <v>3.3364517939999998</v>
      </c>
      <c r="N8579">
        <v>8.5719999999999992</v>
      </c>
      <c r="O8579">
        <v>17.146000000000001</v>
      </c>
      <c r="Q8579">
        <v>2.784259703</v>
      </c>
      <c r="R8579">
        <v>8.5719999999999992</v>
      </c>
      <c r="S8579">
        <v>17.146000000000001</v>
      </c>
    </row>
    <row r="8580" spans="1:19" x14ac:dyDescent="0.3">
      <c r="A8580">
        <v>4.7413962300000003</v>
      </c>
      <c r="B8580">
        <v>8.5730000000000004</v>
      </c>
      <c r="C8580">
        <v>17.148</v>
      </c>
      <c r="I8580">
        <v>2.7726100809999998</v>
      </c>
      <c r="J8580">
        <v>8.5730000000000004</v>
      </c>
      <c r="K8580">
        <v>17.148</v>
      </c>
      <c r="M8580">
        <v>3.3317919460000001</v>
      </c>
      <c r="N8580">
        <v>8.5730000000000004</v>
      </c>
      <c r="O8580">
        <v>17.148</v>
      </c>
      <c r="Q8580">
        <v>2.7726100809999998</v>
      </c>
      <c r="R8580">
        <v>8.5730000000000004</v>
      </c>
      <c r="S8580">
        <v>17.148</v>
      </c>
    </row>
    <row r="8581" spans="1:19" x14ac:dyDescent="0.3">
      <c r="A8581">
        <v>4.7437261550000001</v>
      </c>
      <c r="B8581">
        <v>8.5739999999999998</v>
      </c>
      <c r="C8581">
        <v>17.149999999999999</v>
      </c>
      <c r="I8581">
        <v>2.7399911380000002</v>
      </c>
      <c r="J8581">
        <v>8.5739999999999998</v>
      </c>
      <c r="K8581">
        <v>17.149999999999999</v>
      </c>
      <c r="M8581">
        <v>3.3178123990000001</v>
      </c>
      <c r="N8581">
        <v>8.5739999999999998</v>
      </c>
      <c r="O8581">
        <v>17.149999999999999</v>
      </c>
      <c r="Q8581">
        <v>2.784259703</v>
      </c>
      <c r="R8581">
        <v>8.5739999999999998</v>
      </c>
      <c r="S8581">
        <v>17.149999999999999</v>
      </c>
    </row>
    <row r="8582" spans="1:19" x14ac:dyDescent="0.3">
      <c r="A8582">
        <v>4.7553757770000002</v>
      </c>
      <c r="B8582">
        <v>8.5749999999999993</v>
      </c>
      <c r="C8582">
        <v>17.152000000000001</v>
      </c>
      <c r="I8582">
        <v>2.7306714410000001</v>
      </c>
      <c r="J8582">
        <v>8.5749999999999993</v>
      </c>
      <c r="K8582">
        <v>17.152000000000001</v>
      </c>
      <c r="M8582">
        <v>3.3038328520000002</v>
      </c>
      <c r="N8582">
        <v>8.5749999999999993</v>
      </c>
      <c r="O8582">
        <v>17.152000000000001</v>
      </c>
      <c r="Q8582">
        <v>2.7865896270000001</v>
      </c>
      <c r="R8582">
        <v>8.5749999999999993</v>
      </c>
      <c r="S8582">
        <v>17.152000000000001</v>
      </c>
    </row>
    <row r="8583" spans="1:19" x14ac:dyDescent="0.3">
      <c r="A8583">
        <v>4.7530458519999996</v>
      </c>
      <c r="B8583">
        <v>8.5760000000000005</v>
      </c>
      <c r="C8583">
        <v>17.154</v>
      </c>
      <c r="I8583">
        <v>2.7376612140000001</v>
      </c>
      <c r="J8583">
        <v>8.5760000000000005</v>
      </c>
      <c r="K8583">
        <v>17.154</v>
      </c>
      <c r="M8583">
        <v>3.2991730029999999</v>
      </c>
      <c r="N8583">
        <v>8.5760000000000005</v>
      </c>
      <c r="O8583">
        <v>17.154</v>
      </c>
      <c r="Q8583">
        <v>2.7539706850000001</v>
      </c>
      <c r="R8583">
        <v>8.5760000000000005</v>
      </c>
      <c r="S8583">
        <v>17.154</v>
      </c>
    </row>
    <row r="8584" spans="1:19" x14ac:dyDescent="0.3">
      <c r="A8584">
        <v>4.7390663059999998</v>
      </c>
      <c r="B8584">
        <v>8.577</v>
      </c>
      <c r="C8584">
        <v>17.155999999999999</v>
      </c>
      <c r="I8584">
        <v>2.7423210629999999</v>
      </c>
      <c r="J8584">
        <v>8.577</v>
      </c>
      <c r="K8584">
        <v>17.155999999999999</v>
      </c>
      <c r="M8584">
        <v>3.2991730029999999</v>
      </c>
      <c r="N8584">
        <v>8.577</v>
      </c>
      <c r="O8584">
        <v>17.155999999999999</v>
      </c>
      <c r="Q8584">
        <v>2.7563006090000002</v>
      </c>
      <c r="R8584">
        <v>8.577</v>
      </c>
      <c r="S8584">
        <v>17.155999999999999</v>
      </c>
    </row>
    <row r="8585" spans="1:19" x14ac:dyDescent="0.3">
      <c r="A8585">
        <v>4.7367363810000001</v>
      </c>
      <c r="B8585">
        <v>8.5779999999999994</v>
      </c>
      <c r="C8585">
        <v>17.158000000000001</v>
      </c>
      <c r="I8585">
        <v>2.7423210629999999</v>
      </c>
      <c r="J8585">
        <v>8.5779999999999994</v>
      </c>
      <c r="K8585">
        <v>17.158000000000001</v>
      </c>
      <c r="M8585">
        <v>3.2898533059999999</v>
      </c>
      <c r="N8585">
        <v>8.5779999999999994</v>
      </c>
      <c r="O8585">
        <v>17.158000000000001</v>
      </c>
      <c r="Q8585">
        <v>2.728341516</v>
      </c>
      <c r="R8585">
        <v>8.5779999999999994</v>
      </c>
      <c r="S8585">
        <v>17.158000000000001</v>
      </c>
    </row>
    <row r="8586" spans="1:19" x14ac:dyDescent="0.3">
      <c r="A8586">
        <v>4.7390663059999998</v>
      </c>
      <c r="B8586">
        <v>8.5790000000000006</v>
      </c>
      <c r="C8586">
        <v>17.16</v>
      </c>
      <c r="I8586">
        <v>2.7423210629999999</v>
      </c>
      <c r="J8586">
        <v>8.5790000000000006</v>
      </c>
      <c r="K8586">
        <v>17.16</v>
      </c>
      <c r="M8586">
        <v>3.2735438349999999</v>
      </c>
      <c r="N8586">
        <v>8.5790000000000006</v>
      </c>
      <c r="O8586">
        <v>17.16</v>
      </c>
      <c r="Q8586">
        <v>2.7656203069999998</v>
      </c>
      <c r="R8586">
        <v>8.5790000000000006</v>
      </c>
      <c r="S8586">
        <v>17.16</v>
      </c>
    </row>
    <row r="8587" spans="1:19" x14ac:dyDescent="0.3">
      <c r="A8587">
        <v>4.7437261550000001</v>
      </c>
      <c r="B8587">
        <v>8.58</v>
      </c>
      <c r="C8587">
        <v>17.161999999999999</v>
      </c>
      <c r="I8587">
        <v>2.7563006090000002</v>
      </c>
      <c r="J8587">
        <v>8.58</v>
      </c>
      <c r="K8587">
        <v>17.161999999999999</v>
      </c>
      <c r="M8587">
        <v>3.308492701</v>
      </c>
      <c r="N8587">
        <v>8.58</v>
      </c>
      <c r="O8587">
        <v>17.161999999999999</v>
      </c>
      <c r="Q8587">
        <v>2.7865896270000001</v>
      </c>
      <c r="R8587">
        <v>8.58</v>
      </c>
      <c r="S8587">
        <v>17.161999999999999</v>
      </c>
    </row>
    <row r="8588" spans="1:19" x14ac:dyDescent="0.3">
      <c r="A8588">
        <v>4.7553757770000002</v>
      </c>
      <c r="B8588">
        <v>8.5809999999999995</v>
      </c>
      <c r="C8588">
        <v>17.164000000000001</v>
      </c>
      <c r="I8588">
        <v>2.7493108359999998</v>
      </c>
      <c r="J8588">
        <v>8.5809999999999995</v>
      </c>
      <c r="K8588">
        <v>17.164000000000001</v>
      </c>
      <c r="M8588">
        <v>3.2898533059999999</v>
      </c>
      <c r="N8588">
        <v>8.5809999999999995</v>
      </c>
      <c r="O8588">
        <v>17.164000000000001</v>
      </c>
      <c r="Q8588">
        <v>2.7865896270000001</v>
      </c>
      <c r="R8588">
        <v>8.5809999999999995</v>
      </c>
      <c r="S8588">
        <v>17.164000000000001</v>
      </c>
    </row>
    <row r="8589" spans="1:19" x14ac:dyDescent="0.3">
      <c r="A8589">
        <v>4.7344064570000004</v>
      </c>
      <c r="B8589">
        <v>8.5820000000000007</v>
      </c>
      <c r="C8589">
        <v>17.166</v>
      </c>
      <c r="I8589">
        <v>2.7376612140000001</v>
      </c>
      <c r="J8589">
        <v>8.5820000000000007</v>
      </c>
      <c r="K8589">
        <v>17.166</v>
      </c>
      <c r="M8589">
        <v>3.2851934570000001</v>
      </c>
      <c r="N8589">
        <v>8.5820000000000007</v>
      </c>
      <c r="O8589">
        <v>17.166</v>
      </c>
      <c r="Q8589">
        <v>2.8192085690000002</v>
      </c>
      <c r="R8589">
        <v>8.5820000000000007</v>
      </c>
      <c r="S8589">
        <v>17.166</v>
      </c>
    </row>
    <row r="8590" spans="1:19" x14ac:dyDescent="0.3">
      <c r="A8590">
        <v>4.7530458519999996</v>
      </c>
      <c r="B8590">
        <v>8.5830000000000002</v>
      </c>
      <c r="C8590">
        <v>17.167999999999999</v>
      </c>
      <c r="I8590">
        <v>2.73533129</v>
      </c>
      <c r="J8590">
        <v>8.5830000000000002</v>
      </c>
      <c r="K8590">
        <v>17.167999999999999</v>
      </c>
      <c r="M8590">
        <v>3.3131525499999999</v>
      </c>
      <c r="N8590">
        <v>8.5830000000000002</v>
      </c>
      <c r="O8590">
        <v>17.167999999999999</v>
      </c>
      <c r="Q8590">
        <v>2.807558947</v>
      </c>
      <c r="R8590">
        <v>8.5830000000000002</v>
      </c>
      <c r="S8590">
        <v>17.167999999999999</v>
      </c>
    </row>
    <row r="8591" spans="1:19" x14ac:dyDescent="0.3">
      <c r="A8591">
        <v>4.7437261550000001</v>
      </c>
      <c r="B8591">
        <v>8.5839999999999996</v>
      </c>
      <c r="C8591">
        <v>17.170000000000002</v>
      </c>
      <c r="I8591">
        <v>2.721351743</v>
      </c>
      <c r="J8591">
        <v>8.5839999999999996</v>
      </c>
      <c r="K8591">
        <v>17.170000000000002</v>
      </c>
      <c r="M8591">
        <v>3.3271320969999998</v>
      </c>
      <c r="N8591">
        <v>8.5839999999999996</v>
      </c>
      <c r="O8591">
        <v>17.170000000000002</v>
      </c>
      <c r="Q8591">
        <v>2.7935794</v>
      </c>
      <c r="R8591">
        <v>8.5839999999999996</v>
      </c>
      <c r="S8591">
        <v>17.170000000000002</v>
      </c>
    </row>
    <row r="8592" spans="1:19" x14ac:dyDescent="0.3">
      <c r="A8592">
        <v>4.7530458519999996</v>
      </c>
      <c r="B8592">
        <v>8.5850000000000009</v>
      </c>
      <c r="C8592">
        <v>17.172000000000001</v>
      </c>
      <c r="I8592">
        <v>2.7306714410000001</v>
      </c>
      <c r="J8592">
        <v>8.5850000000000009</v>
      </c>
      <c r="K8592">
        <v>17.172000000000001</v>
      </c>
      <c r="M8592">
        <v>3.3481014170000001</v>
      </c>
      <c r="N8592">
        <v>8.5850000000000009</v>
      </c>
      <c r="O8592">
        <v>17.172000000000001</v>
      </c>
      <c r="Q8592">
        <v>2.8052290229999999</v>
      </c>
      <c r="R8592">
        <v>8.5850000000000009</v>
      </c>
      <c r="S8592">
        <v>17.172000000000001</v>
      </c>
    </row>
    <row r="8593" spans="1:19" x14ac:dyDescent="0.3">
      <c r="A8593">
        <v>4.7483860030000002</v>
      </c>
      <c r="B8593">
        <v>8.5860000000000003</v>
      </c>
      <c r="C8593">
        <v>17.173999999999999</v>
      </c>
      <c r="I8593">
        <v>2.7190218179999999</v>
      </c>
      <c r="J8593">
        <v>8.5860000000000003</v>
      </c>
      <c r="K8593">
        <v>17.173999999999999</v>
      </c>
      <c r="M8593">
        <v>3.3457714919999999</v>
      </c>
      <c r="N8593">
        <v>8.5860000000000003</v>
      </c>
      <c r="O8593">
        <v>17.173999999999999</v>
      </c>
      <c r="Q8593">
        <v>2.7889195519999999</v>
      </c>
      <c r="R8593">
        <v>8.5860000000000003</v>
      </c>
      <c r="S8593">
        <v>17.173999999999999</v>
      </c>
    </row>
    <row r="8594" spans="1:19" x14ac:dyDescent="0.3">
      <c r="A8594">
        <v>4.7344064570000004</v>
      </c>
      <c r="B8594">
        <v>8.5869999999999997</v>
      </c>
      <c r="C8594">
        <v>17.175999999999998</v>
      </c>
      <c r="I8594">
        <v>2.7330013649999998</v>
      </c>
      <c r="J8594">
        <v>8.5869999999999997</v>
      </c>
      <c r="K8594">
        <v>17.175999999999998</v>
      </c>
      <c r="M8594">
        <v>3.338781719</v>
      </c>
      <c r="N8594">
        <v>8.5869999999999997</v>
      </c>
      <c r="O8594">
        <v>17.175999999999998</v>
      </c>
      <c r="Q8594">
        <v>2.7632903830000002</v>
      </c>
      <c r="R8594">
        <v>8.5869999999999997</v>
      </c>
      <c r="S8594">
        <v>17.175999999999998</v>
      </c>
    </row>
    <row r="8595" spans="1:19" x14ac:dyDescent="0.3">
      <c r="A8595">
        <v>4.7344064570000004</v>
      </c>
      <c r="B8595">
        <v>8.5879999999999992</v>
      </c>
      <c r="C8595">
        <v>17.178000000000001</v>
      </c>
      <c r="I8595">
        <v>2.73533129</v>
      </c>
      <c r="J8595">
        <v>8.5879999999999992</v>
      </c>
      <c r="K8595">
        <v>17.178000000000001</v>
      </c>
      <c r="M8595">
        <v>3.322472248</v>
      </c>
      <c r="N8595">
        <v>8.5879999999999992</v>
      </c>
      <c r="O8595">
        <v>17.178000000000001</v>
      </c>
      <c r="Q8595">
        <v>2.7959093249999998</v>
      </c>
      <c r="R8595">
        <v>8.5879999999999992</v>
      </c>
      <c r="S8595">
        <v>17.178000000000001</v>
      </c>
    </row>
    <row r="8596" spans="1:19" x14ac:dyDescent="0.3">
      <c r="A8596">
        <v>4.7297466080000001</v>
      </c>
      <c r="B8596">
        <v>8.5890000000000004</v>
      </c>
      <c r="C8596">
        <v>17.18</v>
      </c>
      <c r="I8596">
        <v>2.6980524990000001</v>
      </c>
      <c r="J8596">
        <v>8.5890000000000004</v>
      </c>
      <c r="K8596">
        <v>17.18</v>
      </c>
      <c r="M8596">
        <v>3.3364517939999998</v>
      </c>
      <c r="N8596">
        <v>8.5890000000000004</v>
      </c>
      <c r="O8596">
        <v>17.18</v>
      </c>
      <c r="Q8596">
        <v>2.777269929</v>
      </c>
      <c r="R8596">
        <v>8.5890000000000004</v>
      </c>
      <c r="S8596">
        <v>17.18</v>
      </c>
    </row>
    <row r="8597" spans="1:19" x14ac:dyDescent="0.3">
      <c r="A8597">
        <v>4.750715928</v>
      </c>
      <c r="B8597">
        <v>8.59</v>
      </c>
      <c r="C8597">
        <v>17.181999999999999</v>
      </c>
      <c r="I8597">
        <v>2.6980524990000001</v>
      </c>
      <c r="J8597">
        <v>8.59</v>
      </c>
      <c r="K8597">
        <v>17.181999999999999</v>
      </c>
      <c r="M8597">
        <v>3.338781719</v>
      </c>
      <c r="N8597">
        <v>8.59</v>
      </c>
      <c r="O8597">
        <v>17.181999999999999</v>
      </c>
      <c r="Q8597">
        <v>2.7795998540000002</v>
      </c>
      <c r="R8597">
        <v>8.59</v>
      </c>
      <c r="S8597">
        <v>17.181999999999999</v>
      </c>
    </row>
    <row r="8598" spans="1:19" x14ac:dyDescent="0.3">
      <c r="A8598">
        <v>4.7320765319999998</v>
      </c>
      <c r="B8598">
        <v>8.5909999999999993</v>
      </c>
      <c r="C8598">
        <v>17.184000000000001</v>
      </c>
      <c r="I8598">
        <v>2.728341516</v>
      </c>
      <c r="J8598">
        <v>8.5909999999999993</v>
      </c>
      <c r="K8598">
        <v>17.184000000000001</v>
      </c>
      <c r="M8598">
        <v>3.3201423229999998</v>
      </c>
      <c r="N8598">
        <v>8.5909999999999993</v>
      </c>
      <c r="O8598">
        <v>17.184000000000001</v>
      </c>
      <c r="Q8598">
        <v>2.7563006090000002</v>
      </c>
      <c r="R8598">
        <v>8.5909999999999993</v>
      </c>
      <c r="S8598">
        <v>17.184000000000001</v>
      </c>
    </row>
    <row r="8599" spans="1:19" x14ac:dyDescent="0.3">
      <c r="A8599">
        <v>4.7367363810000001</v>
      </c>
      <c r="B8599">
        <v>8.5920000000000005</v>
      </c>
      <c r="C8599">
        <v>17.186</v>
      </c>
      <c r="I8599">
        <v>2.7236816670000001</v>
      </c>
      <c r="J8599">
        <v>8.5920000000000005</v>
      </c>
      <c r="K8599">
        <v>17.186</v>
      </c>
      <c r="M8599">
        <v>3.315482474</v>
      </c>
      <c r="N8599">
        <v>8.5920000000000005</v>
      </c>
      <c r="O8599">
        <v>17.186</v>
      </c>
      <c r="Q8599">
        <v>2.7656203069999998</v>
      </c>
      <c r="R8599">
        <v>8.5920000000000005</v>
      </c>
      <c r="S8599">
        <v>17.186</v>
      </c>
    </row>
    <row r="8600" spans="1:19" x14ac:dyDescent="0.3">
      <c r="A8600">
        <v>4.7670253990000004</v>
      </c>
      <c r="B8600">
        <v>8.593</v>
      </c>
      <c r="C8600">
        <v>17.187999999999999</v>
      </c>
      <c r="I8600">
        <v>2.7260115919999999</v>
      </c>
      <c r="J8600">
        <v>8.593</v>
      </c>
      <c r="K8600">
        <v>17.187999999999999</v>
      </c>
      <c r="M8600">
        <v>3.308492701</v>
      </c>
      <c r="N8600">
        <v>8.593</v>
      </c>
      <c r="O8600">
        <v>17.187999999999999</v>
      </c>
      <c r="Q8600">
        <v>2.7469809120000002</v>
      </c>
      <c r="R8600">
        <v>8.593</v>
      </c>
      <c r="S8600">
        <v>17.187999999999999</v>
      </c>
    </row>
    <row r="8601" spans="1:19" x14ac:dyDescent="0.3">
      <c r="A8601">
        <v>4.7180969859999999</v>
      </c>
      <c r="B8601">
        <v>8.5939999999999994</v>
      </c>
      <c r="C8601">
        <v>17.190000000000001</v>
      </c>
      <c r="I8601">
        <v>2.751640761</v>
      </c>
      <c r="J8601">
        <v>8.5939999999999994</v>
      </c>
      <c r="K8601">
        <v>17.190000000000001</v>
      </c>
      <c r="M8601">
        <v>3.2968430789999998</v>
      </c>
      <c r="N8601">
        <v>8.5939999999999994</v>
      </c>
      <c r="O8601">
        <v>17.190000000000001</v>
      </c>
      <c r="Q8601">
        <v>2.7306714410000001</v>
      </c>
      <c r="R8601">
        <v>8.5939999999999994</v>
      </c>
      <c r="S8601">
        <v>17.190000000000001</v>
      </c>
    </row>
    <row r="8602" spans="1:19" x14ac:dyDescent="0.3">
      <c r="A8602">
        <v>4.7483860030000002</v>
      </c>
      <c r="B8602">
        <v>8.5950000000000006</v>
      </c>
      <c r="C8602">
        <v>17.192</v>
      </c>
      <c r="I8602">
        <v>2.7423210629999999</v>
      </c>
      <c r="J8602">
        <v>8.5950000000000006</v>
      </c>
      <c r="K8602">
        <v>17.192</v>
      </c>
      <c r="M8602">
        <v>3.2991730029999999</v>
      </c>
      <c r="N8602">
        <v>8.5950000000000006</v>
      </c>
      <c r="O8602">
        <v>17.192</v>
      </c>
      <c r="Q8602">
        <v>2.751640761</v>
      </c>
      <c r="R8602">
        <v>8.5950000000000006</v>
      </c>
      <c r="S8602">
        <v>17.192</v>
      </c>
    </row>
    <row r="8603" spans="1:19" x14ac:dyDescent="0.3">
      <c r="A8603">
        <v>4.7250867589999999</v>
      </c>
      <c r="B8603">
        <v>8.5960000000000001</v>
      </c>
      <c r="C8603">
        <v>17.193999999999999</v>
      </c>
      <c r="I8603">
        <v>2.744650987</v>
      </c>
      <c r="J8603">
        <v>8.5960000000000001</v>
      </c>
      <c r="K8603">
        <v>17.193999999999999</v>
      </c>
      <c r="M8603">
        <v>3.2968430789999998</v>
      </c>
      <c r="N8603">
        <v>8.5960000000000001</v>
      </c>
      <c r="O8603">
        <v>17.193999999999999</v>
      </c>
      <c r="Q8603">
        <v>2.791249476</v>
      </c>
      <c r="R8603">
        <v>8.5960000000000001</v>
      </c>
      <c r="S8603">
        <v>17.193999999999999</v>
      </c>
    </row>
    <row r="8604" spans="1:19" x14ac:dyDescent="0.3">
      <c r="A8604">
        <v>4.7111072119999999</v>
      </c>
      <c r="B8604">
        <v>8.5969999999999995</v>
      </c>
      <c r="C8604">
        <v>17.196000000000002</v>
      </c>
      <c r="I8604">
        <v>2.7469809120000002</v>
      </c>
      <c r="J8604">
        <v>8.5969999999999995</v>
      </c>
      <c r="K8604">
        <v>17.196000000000002</v>
      </c>
      <c r="M8604">
        <v>3.2805336079999998</v>
      </c>
      <c r="N8604">
        <v>8.5969999999999995</v>
      </c>
      <c r="O8604">
        <v>17.196000000000002</v>
      </c>
      <c r="Q8604">
        <v>2.7563006090000002</v>
      </c>
      <c r="R8604">
        <v>8.5969999999999995</v>
      </c>
      <c r="S8604">
        <v>17.196000000000002</v>
      </c>
    </row>
    <row r="8605" spans="1:19" x14ac:dyDescent="0.3">
      <c r="A8605">
        <v>4.7111072119999999</v>
      </c>
      <c r="B8605">
        <v>8.5980000000000008</v>
      </c>
      <c r="C8605">
        <v>17.198</v>
      </c>
      <c r="I8605">
        <v>2.73533129</v>
      </c>
      <c r="J8605">
        <v>8.5980000000000008</v>
      </c>
      <c r="K8605">
        <v>17.198</v>
      </c>
      <c r="M8605">
        <v>3.308492701</v>
      </c>
      <c r="N8605">
        <v>8.5980000000000008</v>
      </c>
      <c r="O8605">
        <v>17.198</v>
      </c>
      <c r="Q8605">
        <v>2.7726100809999998</v>
      </c>
      <c r="R8605">
        <v>8.5980000000000008</v>
      </c>
      <c r="S8605">
        <v>17.198</v>
      </c>
    </row>
    <row r="8606" spans="1:19" x14ac:dyDescent="0.3">
      <c r="A8606">
        <v>4.7134371369999997</v>
      </c>
      <c r="B8606">
        <v>8.5990000000000002</v>
      </c>
      <c r="C8606">
        <v>17.2</v>
      </c>
      <c r="I8606">
        <v>2.7260115919999999</v>
      </c>
      <c r="J8606">
        <v>8.5990000000000002</v>
      </c>
      <c r="K8606">
        <v>17.2</v>
      </c>
      <c r="M8606">
        <v>3.3131525499999999</v>
      </c>
      <c r="N8606">
        <v>8.5990000000000002</v>
      </c>
      <c r="O8606">
        <v>17.2</v>
      </c>
      <c r="Q8606">
        <v>2.744650987</v>
      </c>
      <c r="R8606">
        <v>8.5990000000000002</v>
      </c>
      <c r="S8606">
        <v>17.2</v>
      </c>
    </row>
    <row r="8607" spans="1:19" x14ac:dyDescent="0.3">
      <c r="A8607">
        <v>4.7250867589999999</v>
      </c>
      <c r="B8607">
        <v>8.6</v>
      </c>
      <c r="C8607">
        <v>17.202000000000002</v>
      </c>
      <c r="I8607">
        <v>2.728341516</v>
      </c>
      <c r="J8607">
        <v>8.6</v>
      </c>
      <c r="K8607">
        <v>17.202000000000002</v>
      </c>
      <c r="M8607">
        <v>3.3038328520000002</v>
      </c>
      <c r="N8607">
        <v>8.6</v>
      </c>
      <c r="O8607">
        <v>17.202000000000002</v>
      </c>
      <c r="Q8607">
        <v>2.7423210629999999</v>
      </c>
      <c r="R8607">
        <v>8.6</v>
      </c>
      <c r="S8607">
        <v>17.202000000000002</v>
      </c>
    </row>
    <row r="8608" spans="1:19" x14ac:dyDescent="0.3">
      <c r="A8608">
        <v>4.7250867589999999</v>
      </c>
      <c r="B8608">
        <v>8.6010000000000009</v>
      </c>
      <c r="C8608">
        <v>17.204000000000001</v>
      </c>
      <c r="I8608">
        <v>2.728341516</v>
      </c>
      <c r="J8608">
        <v>8.6010000000000009</v>
      </c>
      <c r="K8608">
        <v>17.204000000000001</v>
      </c>
      <c r="M8608">
        <v>3.3131525499999999</v>
      </c>
      <c r="N8608">
        <v>8.6010000000000009</v>
      </c>
      <c r="O8608">
        <v>17.204000000000001</v>
      </c>
      <c r="Q8608">
        <v>2.7330013649999998</v>
      </c>
      <c r="R8608">
        <v>8.6010000000000009</v>
      </c>
      <c r="S8608">
        <v>17.204000000000001</v>
      </c>
    </row>
    <row r="8609" spans="1:19" x14ac:dyDescent="0.3">
      <c r="A8609">
        <v>4.7483860030000002</v>
      </c>
      <c r="B8609">
        <v>8.6020000000000003</v>
      </c>
      <c r="C8609">
        <v>17.206</v>
      </c>
      <c r="I8609">
        <v>2.7166918940000002</v>
      </c>
      <c r="J8609">
        <v>8.6020000000000003</v>
      </c>
      <c r="K8609">
        <v>17.206</v>
      </c>
      <c r="M8609">
        <v>3.3294620209999999</v>
      </c>
      <c r="N8609">
        <v>8.6020000000000003</v>
      </c>
      <c r="O8609">
        <v>17.206</v>
      </c>
      <c r="Q8609">
        <v>2.73533129</v>
      </c>
      <c r="R8609">
        <v>8.6020000000000003</v>
      </c>
      <c r="S8609">
        <v>17.206</v>
      </c>
    </row>
    <row r="8610" spans="1:19" x14ac:dyDescent="0.3">
      <c r="A8610">
        <v>4.7553757770000002</v>
      </c>
      <c r="B8610">
        <v>8.6029999999999998</v>
      </c>
      <c r="C8610">
        <v>17.207999999999998</v>
      </c>
      <c r="I8610">
        <v>2.744650987</v>
      </c>
      <c r="J8610">
        <v>8.6029999999999998</v>
      </c>
      <c r="K8610">
        <v>17.207999999999998</v>
      </c>
      <c r="M8610">
        <v>3.3038328520000002</v>
      </c>
      <c r="N8610">
        <v>8.6029999999999998</v>
      </c>
      <c r="O8610">
        <v>17.207999999999998</v>
      </c>
      <c r="Q8610">
        <v>2.7306714410000001</v>
      </c>
      <c r="R8610">
        <v>8.6029999999999998</v>
      </c>
      <c r="S8610">
        <v>17.207999999999998</v>
      </c>
    </row>
    <row r="8611" spans="1:19" x14ac:dyDescent="0.3">
      <c r="A8611">
        <v>4.7413962300000003</v>
      </c>
      <c r="B8611">
        <v>8.6039999999999992</v>
      </c>
      <c r="C8611">
        <v>17.21</v>
      </c>
      <c r="I8611">
        <v>2.7469809120000002</v>
      </c>
      <c r="J8611">
        <v>8.6039999999999992</v>
      </c>
      <c r="K8611">
        <v>17.21</v>
      </c>
      <c r="M8611">
        <v>3.3015029280000001</v>
      </c>
      <c r="N8611">
        <v>8.6039999999999992</v>
      </c>
      <c r="O8611">
        <v>17.21</v>
      </c>
      <c r="Q8611">
        <v>2.7423210629999999</v>
      </c>
      <c r="R8611">
        <v>8.6039999999999992</v>
      </c>
      <c r="S8611">
        <v>17.21</v>
      </c>
    </row>
    <row r="8612" spans="1:19" x14ac:dyDescent="0.3">
      <c r="A8612">
        <v>4.7180969859999999</v>
      </c>
      <c r="B8612">
        <v>8.6050000000000004</v>
      </c>
      <c r="C8612">
        <v>17.212</v>
      </c>
      <c r="I8612">
        <v>2.777269929</v>
      </c>
      <c r="J8612">
        <v>8.6050000000000004</v>
      </c>
      <c r="K8612">
        <v>17.212</v>
      </c>
      <c r="M8612">
        <v>3.2851934570000001</v>
      </c>
      <c r="N8612">
        <v>8.6050000000000004</v>
      </c>
      <c r="O8612">
        <v>17.212</v>
      </c>
      <c r="Q8612">
        <v>2.7376612140000001</v>
      </c>
      <c r="R8612">
        <v>8.6050000000000004</v>
      </c>
      <c r="S8612">
        <v>17.212</v>
      </c>
    </row>
    <row r="8613" spans="1:19" x14ac:dyDescent="0.3">
      <c r="A8613">
        <v>4.7134371369999997</v>
      </c>
      <c r="B8613">
        <v>8.6059999999999999</v>
      </c>
      <c r="C8613">
        <v>17.213999999999999</v>
      </c>
      <c r="I8613">
        <v>2.7656203069999998</v>
      </c>
      <c r="J8613">
        <v>8.6059999999999999</v>
      </c>
      <c r="K8613">
        <v>17.213999999999999</v>
      </c>
      <c r="M8613">
        <v>3.2875233810000002</v>
      </c>
      <c r="N8613">
        <v>8.6059999999999999</v>
      </c>
      <c r="O8613">
        <v>17.213999999999999</v>
      </c>
      <c r="Q8613">
        <v>2.6980524990000001</v>
      </c>
      <c r="R8613">
        <v>8.6059999999999999</v>
      </c>
      <c r="S8613">
        <v>17.213999999999999</v>
      </c>
    </row>
    <row r="8614" spans="1:19" x14ac:dyDescent="0.3">
      <c r="A8614">
        <v>4.7250867589999999</v>
      </c>
      <c r="B8614">
        <v>8.6069999999999993</v>
      </c>
      <c r="C8614">
        <v>17.216000000000001</v>
      </c>
      <c r="I8614">
        <v>2.760960458</v>
      </c>
      <c r="J8614">
        <v>8.6069999999999993</v>
      </c>
      <c r="K8614">
        <v>17.216000000000001</v>
      </c>
      <c r="M8614">
        <v>3.2642241369999998</v>
      </c>
      <c r="N8614">
        <v>8.6069999999999993</v>
      </c>
      <c r="O8614">
        <v>17.216000000000001</v>
      </c>
      <c r="Q8614">
        <v>2.7073721960000001</v>
      </c>
      <c r="R8614">
        <v>8.6069999999999993</v>
      </c>
      <c r="S8614">
        <v>17.216000000000001</v>
      </c>
    </row>
    <row r="8615" spans="1:19" x14ac:dyDescent="0.3">
      <c r="A8615">
        <v>4.7483860030000002</v>
      </c>
      <c r="B8615">
        <v>8.6080000000000005</v>
      </c>
      <c r="C8615">
        <v>17.218</v>
      </c>
      <c r="I8615">
        <v>2.7563006090000002</v>
      </c>
      <c r="J8615">
        <v>8.6080000000000005</v>
      </c>
      <c r="K8615">
        <v>17.218</v>
      </c>
      <c r="M8615">
        <v>3.2688839860000001</v>
      </c>
      <c r="N8615">
        <v>8.6080000000000005</v>
      </c>
      <c r="O8615">
        <v>17.218</v>
      </c>
      <c r="Q8615">
        <v>2.7073721960000001</v>
      </c>
      <c r="R8615">
        <v>8.6080000000000005</v>
      </c>
      <c r="S8615">
        <v>17.218</v>
      </c>
    </row>
    <row r="8616" spans="1:19" x14ac:dyDescent="0.3">
      <c r="A8616">
        <v>4.7483860030000002</v>
      </c>
      <c r="B8616">
        <v>8.609</v>
      </c>
      <c r="C8616">
        <v>17.22</v>
      </c>
      <c r="I8616">
        <v>2.760960458</v>
      </c>
      <c r="J8616">
        <v>8.609</v>
      </c>
      <c r="K8616">
        <v>17.22</v>
      </c>
      <c r="M8616">
        <v>3.2339351189999999</v>
      </c>
      <c r="N8616">
        <v>8.609</v>
      </c>
      <c r="O8616">
        <v>17.22</v>
      </c>
      <c r="Q8616">
        <v>2.7003824230000002</v>
      </c>
      <c r="R8616">
        <v>8.609</v>
      </c>
      <c r="S8616">
        <v>17.22</v>
      </c>
    </row>
    <row r="8617" spans="1:19" x14ac:dyDescent="0.3">
      <c r="A8617">
        <v>4.7623655500000002</v>
      </c>
      <c r="B8617">
        <v>8.61</v>
      </c>
      <c r="C8617">
        <v>17.222000000000001</v>
      </c>
      <c r="I8617">
        <v>2.7749400049999999</v>
      </c>
      <c r="J8617">
        <v>8.61</v>
      </c>
      <c r="K8617">
        <v>17.222000000000001</v>
      </c>
      <c r="M8617">
        <v>3.2316051950000002</v>
      </c>
      <c r="N8617">
        <v>8.61</v>
      </c>
      <c r="O8617">
        <v>17.222000000000001</v>
      </c>
      <c r="Q8617">
        <v>2.7143619700000001</v>
      </c>
      <c r="R8617">
        <v>8.61</v>
      </c>
      <c r="S8617">
        <v>17.222000000000001</v>
      </c>
    </row>
    <row r="8618" spans="1:19" x14ac:dyDescent="0.3">
      <c r="A8618">
        <v>4.7367363810000001</v>
      </c>
      <c r="B8618">
        <v>8.6110000000000007</v>
      </c>
      <c r="C8618">
        <v>17.224</v>
      </c>
      <c r="I8618">
        <v>2.7865896270000001</v>
      </c>
      <c r="J8618">
        <v>8.6110000000000007</v>
      </c>
      <c r="K8618">
        <v>17.224</v>
      </c>
      <c r="M8618">
        <v>3.2246154210000002</v>
      </c>
      <c r="N8618">
        <v>8.6110000000000007</v>
      </c>
      <c r="O8618">
        <v>17.224</v>
      </c>
      <c r="Q8618">
        <v>2.7376612140000001</v>
      </c>
      <c r="R8618">
        <v>8.6110000000000007</v>
      </c>
      <c r="S8618">
        <v>17.224</v>
      </c>
    </row>
    <row r="8619" spans="1:19" x14ac:dyDescent="0.3">
      <c r="A8619">
        <v>4.7180969859999999</v>
      </c>
      <c r="B8619">
        <v>8.6120000000000001</v>
      </c>
      <c r="C8619">
        <v>17.225999999999999</v>
      </c>
      <c r="I8619">
        <v>2.807558947</v>
      </c>
      <c r="J8619">
        <v>8.6120000000000001</v>
      </c>
      <c r="K8619">
        <v>17.225999999999999</v>
      </c>
      <c r="M8619">
        <v>3.2479146659999998</v>
      </c>
      <c r="N8619">
        <v>8.6120000000000001</v>
      </c>
      <c r="O8619">
        <v>17.225999999999999</v>
      </c>
      <c r="Q8619">
        <v>2.7656203069999998</v>
      </c>
      <c r="R8619">
        <v>8.6120000000000001</v>
      </c>
      <c r="S8619">
        <v>17.225999999999999</v>
      </c>
    </row>
    <row r="8620" spans="1:19" x14ac:dyDescent="0.3">
      <c r="A8620">
        <v>4.6831481190000002</v>
      </c>
      <c r="B8620">
        <v>8.6129999999999995</v>
      </c>
      <c r="C8620">
        <v>17.228000000000002</v>
      </c>
      <c r="I8620">
        <v>2.8145487199999999</v>
      </c>
      <c r="J8620">
        <v>8.6129999999999995</v>
      </c>
      <c r="K8620">
        <v>17.228000000000002</v>
      </c>
      <c r="M8620">
        <v>3.2479146659999998</v>
      </c>
      <c r="N8620">
        <v>8.6129999999999995</v>
      </c>
      <c r="O8620">
        <v>17.228000000000002</v>
      </c>
      <c r="Q8620">
        <v>2.760960458</v>
      </c>
      <c r="R8620">
        <v>8.6129999999999995</v>
      </c>
      <c r="S8620">
        <v>17.228000000000002</v>
      </c>
    </row>
    <row r="8621" spans="1:19" x14ac:dyDescent="0.3">
      <c r="A8621">
        <v>4.7204269099999996</v>
      </c>
      <c r="B8621">
        <v>8.6140000000000008</v>
      </c>
      <c r="C8621">
        <v>17.23</v>
      </c>
      <c r="I8621">
        <v>2.7935794</v>
      </c>
      <c r="J8621">
        <v>8.6140000000000008</v>
      </c>
      <c r="K8621">
        <v>17.23</v>
      </c>
      <c r="M8621">
        <v>3.2665540609999999</v>
      </c>
      <c r="N8621">
        <v>8.6140000000000008</v>
      </c>
      <c r="O8621">
        <v>17.23</v>
      </c>
      <c r="Q8621">
        <v>2.7865896270000001</v>
      </c>
      <c r="R8621">
        <v>8.6140000000000008</v>
      </c>
      <c r="S8621">
        <v>17.23</v>
      </c>
    </row>
    <row r="8622" spans="1:19" x14ac:dyDescent="0.3">
      <c r="A8622">
        <v>4.7320765319999998</v>
      </c>
      <c r="B8622">
        <v>8.6150000000000002</v>
      </c>
      <c r="C8622">
        <v>17.231999999999999</v>
      </c>
      <c r="I8622">
        <v>2.7819297779999999</v>
      </c>
      <c r="J8622">
        <v>8.6150000000000002</v>
      </c>
      <c r="K8622">
        <v>17.231999999999999</v>
      </c>
      <c r="M8622">
        <v>3.275873759</v>
      </c>
      <c r="N8622">
        <v>8.6150000000000002</v>
      </c>
      <c r="O8622">
        <v>17.231999999999999</v>
      </c>
      <c r="Q8622">
        <v>2.7889195519999999</v>
      </c>
      <c r="R8622">
        <v>8.6150000000000002</v>
      </c>
      <c r="S8622">
        <v>17.231999999999999</v>
      </c>
    </row>
    <row r="8623" spans="1:19" x14ac:dyDescent="0.3">
      <c r="A8623">
        <v>4.7530458519999996</v>
      </c>
      <c r="B8623">
        <v>8.6159999999999997</v>
      </c>
      <c r="C8623">
        <v>17.234000000000002</v>
      </c>
      <c r="I8623">
        <v>2.791249476</v>
      </c>
      <c r="J8623">
        <v>8.6159999999999997</v>
      </c>
      <c r="K8623">
        <v>17.234000000000002</v>
      </c>
      <c r="M8623">
        <v>3.2945131550000002</v>
      </c>
      <c r="N8623">
        <v>8.6159999999999997</v>
      </c>
      <c r="O8623">
        <v>17.234000000000002</v>
      </c>
      <c r="Q8623">
        <v>2.7865896270000001</v>
      </c>
      <c r="R8623">
        <v>8.6159999999999997</v>
      </c>
      <c r="S8623">
        <v>17.234000000000002</v>
      </c>
    </row>
    <row r="8624" spans="1:19" x14ac:dyDescent="0.3">
      <c r="A8624">
        <v>4.7483860030000002</v>
      </c>
      <c r="B8624">
        <v>8.6170000000000009</v>
      </c>
      <c r="C8624">
        <v>17.236000000000001</v>
      </c>
      <c r="I8624">
        <v>2.7749400049999999</v>
      </c>
      <c r="J8624">
        <v>8.6170000000000009</v>
      </c>
      <c r="K8624">
        <v>17.236000000000001</v>
      </c>
      <c r="M8624">
        <v>3.2712139100000002</v>
      </c>
      <c r="N8624">
        <v>8.6170000000000009</v>
      </c>
      <c r="O8624">
        <v>17.236000000000001</v>
      </c>
      <c r="Q8624">
        <v>2.7749400049999999</v>
      </c>
      <c r="R8624">
        <v>8.6170000000000009</v>
      </c>
      <c r="S8624">
        <v>17.236000000000001</v>
      </c>
    </row>
    <row r="8625" spans="1:19" x14ac:dyDescent="0.3">
      <c r="A8625">
        <v>4.7111072119999999</v>
      </c>
      <c r="B8625">
        <v>8.6180000000000003</v>
      </c>
      <c r="C8625">
        <v>17.238</v>
      </c>
      <c r="I8625">
        <v>2.767950232</v>
      </c>
      <c r="J8625">
        <v>8.6180000000000003</v>
      </c>
      <c r="K8625">
        <v>17.238</v>
      </c>
      <c r="M8625">
        <v>3.2735438349999999</v>
      </c>
      <c r="N8625">
        <v>8.6180000000000003</v>
      </c>
      <c r="O8625">
        <v>17.238</v>
      </c>
      <c r="Q8625">
        <v>2.7423210629999999</v>
      </c>
      <c r="R8625">
        <v>8.6180000000000003</v>
      </c>
      <c r="S8625">
        <v>17.238</v>
      </c>
    </row>
    <row r="8626" spans="1:19" x14ac:dyDescent="0.3">
      <c r="A8626">
        <v>4.6924678169999998</v>
      </c>
      <c r="B8626">
        <v>8.6189999999999998</v>
      </c>
      <c r="C8626">
        <v>17.239999999999998</v>
      </c>
      <c r="I8626">
        <v>2.7702801560000001</v>
      </c>
      <c r="J8626">
        <v>8.6189999999999998</v>
      </c>
      <c r="K8626">
        <v>17.239999999999998</v>
      </c>
      <c r="M8626">
        <v>3.2479146659999998</v>
      </c>
      <c r="N8626">
        <v>8.6189999999999998</v>
      </c>
      <c r="O8626">
        <v>17.239999999999998</v>
      </c>
      <c r="Q8626">
        <v>2.728341516</v>
      </c>
      <c r="R8626">
        <v>8.6189999999999998</v>
      </c>
      <c r="S8626">
        <v>17.239999999999998</v>
      </c>
    </row>
    <row r="8627" spans="1:19" x14ac:dyDescent="0.3">
      <c r="A8627">
        <v>4.6808181949999996</v>
      </c>
      <c r="B8627">
        <v>8.6199999999999992</v>
      </c>
      <c r="C8627">
        <v>17.242000000000001</v>
      </c>
      <c r="I8627">
        <v>2.7493108359999998</v>
      </c>
      <c r="J8627">
        <v>8.6199999999999992</v>
      </c>
      <c r="K8627">
        <v>17.242000000000001</v>
      </c>
      <c r="M8627">
        <v>3.243254817</v>
      </c>
      <c r="N8627">
        <v>8.6199999999999992</v>
      </c>
      <c r="O8627">
        <v>17.242000000000001</v>
      </c>
      <c r="Q8627">
        <v>2.7423210629999999</v>
      </c>
      <c r="R8627">
        <v>8.6199999999999992</v>
      </c>
      <c r="S8627">
        <v>17.242000000000001</v>
      </c>
    </row>
    <row r="8628" spans="1:19" x14ac:dyDescent="0.3">
      <c r="A8628">
        <v>4.7320765319999998</v>
      </c>
      <c r="B8628">
        <v>8.6210000000000004</v>
      </c>
      <c r="C8628">
        <v>17.244</v>
      </c>
      <c r="I8628">
        <v>2.767950232</v>
      </c>
      <c r="J8628">
        <v>8.6210000000000004</v>
      </c>
      <c r="K8628">
        <v>17.244</v>
      </c>
      <c r="M8628">
        <v>3.236265044</v>
      </c>
      <c r="N8628">
        <v>8.6210000000000004</v>
      </c>
      <c r="O8628">
        <v>17.244</v>
      </c>
      <c r="Q8628">
        <v>2.7097021209999999</v>
      </c>
      <c r="R8628">
        <v>8.6210000000000004</v>
      </c>
      <c r="S8628">
        <v>17.244</v>
      </c>
    </row>
    <row r="8629" spans="1:19" x14ac:dyDescent="0.3">
      <c r="A8629">
        <v>4.7460560789999997</v>
      </c>
      <c r="B8629">
        <v>8.6219999999999999</v>
      </c>
      <c r="C8629">
        <v>17.245999999999999</v>
      </c>
      <c r="I8629">
        <v>2.7399911380000002</v>
      </c>
      <c r="J8629">
        <v>8.6219999999999999</v>
      </c>
      <c r="K8629">
        <v>17.245999999999999</v>
      </c>
      <c r="M8629">
        <v>3.2502445899999999</v>
      </c>
      <c r="N8629">
        <v>8.6219999999999999</v>
      </c>
      <c r="O8629">
        <v>17.245999999999999</v>
      </c>
      <c r="Q8629">
        <v>2.7306714410000001</v>
      </c>
      <c r="R8629">
        <v>8.6219999999999999</v>
      </c>
      <c r="S8629">
        <v>17.245999999999999</v>
      </c>
    </row>
    <row r="8630" spans="1:19" x14ac:dyDescent="0.3">
      <c r="A8630">
        <v>4.7320765319999998</v>
      </c>
      <c r="B8630">
        <v>8.6229999999999993</v>
      </c>
      <c r="C8630">
        <v>17.248000000000001</v>
      </c>
      <c r="I8630">
        <v>2.7539706850000001</v>
      </c>
      <c r="J8630">
        <v>8.6229999999999993</v>
      </c>
      <c r="K8630">
        <v>17.248000000000001</v>
      </c>
      <c r="M8630">
        <v>3.259564288</v>
      </c>
      <c r="N8630">
        <v>8.6229999999999993</v>
      </c>
      <c r="O8630">
        <v>17.248000000000001</v>
      </c>
      <c r="Q8630">
        <v>2.7236816670000001</v>
      </c>
      <c r="R8630">
        <v>8.6229999999999993</v>
      </c>
      <c r="S8630">
        <v>17.248000000000001</v>
      </c>
    </row>
    <row r="8631" spans="1:19" x14ac:dyDescent="0.3">
      <c r="A8631">
        <v>4.6971276660000001</v>
      </c>
      <c r="B8631">
        <v>8.6240000000000006</v>
      </c>
      <c r="C8631">
        <v>17.25</v>
      </c>
      <c r="I8631">
        <v>2.7563006090000002</v>
      </c>
      <c r="J8631">
        <v>8.6240000000000006</v>
      </c>
      <c r="K8631">
        <v>17.25</v>
      </c>
      <c r="M8631">
        <v>3.2572343639999999</v>
      </c>
      <c r="N8631">
        <v>8.6240000000000006</v>
      </c>
      <c r="O8631">
        <v>17.25</v>
      </c>
      <c r="Q8631">
        <v>2.7003824230000002</v>
      </c>
      <c r="R8631">
        <v>8.6240000000000006</v>
      </c>
      <c r="S8631">
        <v>17.25</v>
      </c>
    </row>
    <row r="8632" spans="1:19" x14ac:dyDescent="0.3">
      <c r="A8632">
        <v>4.7180969859999999</v>
      </c>
      <c r="B8632">
        <v>8.625</v>
      </c>
      <c r="C8632">
        <v>17.251999999999999</v>
      </c>
      <c r="I8632">
        <v>2.7423210629999999</v>
      </c>
      <c r="J8632">
        <v>8.625</v>
      </c>
      <c r="K8632">
        <v>17.251999999999999</v>
      </c>
      <c r="M8632">
        <v>3.2479146659999998</v>
      </c>
      <c r="N8632">
        <v>8.625</v>
      </c>
      <c r="O8632">
        <v>17.251999999999999</v>
      </c>
      <c r="Q8632">
        <v>2.6980524990000001</v>
      </c>
      <c r="R8632">
        <v>8.625</v>
      </c>
      <c r="S8632">
        <v>17.251999999999999</v>
      </c>
    </row>
    <row r="8633" spans="1:19" x14ac:dyDescent="0.3">
      <c r="A8633">
        <v>4.7390663059999998</v>
      </c>
      <c r="B8633">
        <v>8.6259999999999994</v>
      </c>
      <c r="C8633">
        <v>17.254000000000001</v>
      </c>
      <c r="I8633">
        <v>2.760960458</v>
      </c>
      <c r="J8633">
        <v>8.6259999999999994</v>
      </c>
      <c r="K8633">
        <v>17.254000000000001</v>
      </c>
      <c r="M8633">
        <v>3.2572343639999999</v>
      </c>
      <c r="N8633">
        <v>8.6259999999999994</v>
      </c>
      <c r="O8633">
        <v>17.254000000000001</v>
      </c>
      <c r="Q8633">
        <v>2.7120320449999999</v>
      </c>
      <c r="R8633">
        <v>8.6259999999999994</v>
      </c>
      <c r="S8633">
        <v>17.254000000000001</v>
      </c>
    </row>
    <row r="8634" spans="1:19" x14ac:dyDescent="0.3">
      <c r="A8634">
        <v>4.7344064570000004</v>
      </c>
      <c r="B8634">
        <v>8.6270000000000007</v>
      </c>
      <c r="C8634">
        <v>17.256</v>
      </c>
      <c r="I8634">
        <v>2.7469809120000002</v>
      </c>
      <c r="J8634">
        <v>8.6270000000000007</v>
      </c>
      <c r="K8634">
        <v>17.256</v>
      </c>
      <c r="M8634">
        <v>3.2479146659999998</v>
      </c>
      <c r="N8634">
        <v>8.6270000000000007</v>
      </c>
      <c r="O8634">
        <v>17.256</v>
      </c>
      <c r="Q8634">
        <v>2.7120320449999999</v>
      </c>
      <c r="R8634">
        <v>8.6270000000000007</v>
      </c>
      <c r="S8634">
        <v>17.256</v>
      </c>
    </row>
    <row r="8635" spans="1:19" x14ac:dyDescent="0.3">
      <c r="A8635">
        <v>4.7553757770000002</v>
      </c>
      <c r="B8635">
        <v>8.6280000000000001</v>
      </c>
      <c r="C8635">
        <v>17.257999999999999</v>
      </c>
      <c r="I8635">
        <v>2.7376612140000001</v>
      </c>
      <c r="J8635">
        <v>8.6280000000000001</v>
      </c>
      <c r="K8635">
        <v>17.257999999999999</v>
      </c>
      <c r="M8635">
        <v>3.2525745150000001</v>
      </c>
      <c r="N8635">
        <v>8.6280000000000001</v>
      </c>
      <c r="O8635">
        <v>17.257999999999999</v>
      </c>
      <c r="Q8635">
        <v>2.7027123469999998</v>
      </c>
      <c r="R8635">
        <v>8.6280000000000001</v>
      </c>
      <c r="S8635">
        <v>17.257999999999999</v>
      </c>
    </row>
    <row r="8636" spans="1:19" x14ac:dyDescent="0.3">
      <c r="A8636">
        <v>4.7483860030000002</v>
      </c>
      <c r="B8636">
        <v>8.6289999999999996</v>
      </c>
      <c r="C8636">
        <v>17.260000000000002</v>
      </c>
      <c r="I8636">
        <v>2.7469809120000002</v>
      </c>
      <c r="J8636">
        <v>8.6289999999999996</v>
      </c>
      <c r="K8636">
        <v>17.260000000000002</v>
      </c>
      <c r="M8636">
        <v>3.2735438349999999</v>
      </c>
      <c r="N8636">
        <v>8.6289999999999996</v>
      </c>
      <c r="O8636">
        <v>17.260000000000002</v>
      </c>
      <c r="Q8636">
        <v>2.721351743</v>
      </c>
      <c r="R8636">
        <v>8.6289999999999996</v>
      </c>
      <c r="S8636">
        <v>17.260000000000002</v>
      </c>
    </row>
    <row r="8637" spans="1:19" x14ac:dyDescent="0.3">
      <c r="A8637">
        <v>4.7064473639999997</v>
      </c>
      <c r="B8637">
        <v>8.6300000000000008</v>
      </c>
      <c r="C8637">
        <v>17.262</v>
      </c>
      <c r="I8637">
        <v>2.751640761</v>
      </c>
      <c r="J8637">
        <v>8.6300000000000008</v>
      </c>
      <c r="K8637">
        <v>17.262</v>
      </c>
      <c r="M8637">
        <v>3.2805336079999998</v>
      </c>
      <c r="N8637">
        <v>8.6300000000000008</v>
      </c>
      <c r="O8637">
        <v>17.262</v>
      </c>
      <c r="Q8637">
        <v>2.6957225739999999</v>
      </c>
      <c r="R8637">
        <v>8.6300000000000008</v>
      </c>
      <c r="S8637">
        <v>17.262</v>
      </c>
    </row>
    <row r="8638" spans="1:19" x14ac:dyDescent="0.3">
      <c r="A8638">
        <v>4.6971276660000001</v>
      </c>
      <c r="B8638">
        <v>8.6310000000000002</v>
      </c>
      <c r="C8638">
        <v>17.263999999999999</v>
      </c>
      <c r="I8638">
        <v>2.7539706850000001</v>
      </c>
      <c r="J8638">
        <v>8.6310000000000002</v>
      </c>
      <c r="K8638">
        <v>17.263999999999999</v>
      </c>
      <c r="M8638">
        <v>3.2805336079999998</v>
      </c>
      <c r="N8638">
        <v>8.6310000000000002</v>
      </c>
      <c r="O8638">
        <v>17.263999999999999</v>
      </c>
      <c r="Q8638">
        <v>2.7120320449999999</v>
      </c>
      <c r="R8638">
        <v>8.6310000000000002</v>
      </c>
      <c r="S8638">
        <v>17.263999999999999</v>
      </c>
    </row>
    <row r="8639" spans="1:19" x14ac:dyDescent="0.3">
      <c r="A8639">
        <v>4.6901378930000002</v>
      </c>
      <c r="B8639">
        <v>8.6319999999999997</v>
      </c>
      <c r="C8639">
        <v>17.265999999999998</v>
      </c>
      <c r="I8639">
        <v>2.7702801560000001</v>
      </c>
      <c r="J8639">
        <v>8.6319999999999997</v>
      </c>
      <c r="K8639">
        <v>17.265999999999998</v>
      </c>
      <c r="M8639">
        <v>3.2735438349999999</v>
      </c>
      <c r="N8639">
        <v>8.6319999999999997</v>
      </c>
      <c r="O8639">
        <v>17.265999999999998</v>
      </c>
      <c r="Q8639">
        <v>2.7027123469999998</v>
      </c>
      <c r="R8639">
        <v>8.6319999999999997</v>
      </c>
      <c r="S8639">
        <v>17.265999999999998</v>
      </c>
    </row>
    <row r="8640" spans="1:19" x14ac:dyDescent="0.3">
      <c r="A8640">
        <v>4.6854780439999999</v>
      </c>
      <c r="B8640">
        <v>8.6329999999999991</v>
      </c>
      <c r="C8640">
        <v>17.268000000000001</v>
      </c>
      <c r="I8640">
        <v>2.760960458</v>
      </c>
      <c r="J8640">
        <v>8.6329999999999991</v>
      </c>
      <c r="K8640">
        <v>17.268000000000001</v>
      </c>
      <c r="M8640">
        <v>3.275873759</v>
      </c>
      <c r="N8640">
        <v>8.6329999999999991</v>
      </c>
      <c r="O8640">
        <v>17.268000000000001</v>
      </c>
      <c r="Q8640">
        <v>2.7469809120000002</v>
      </c>
      <c r="R8640">
        <v>8.6329999999999991</v>
      </c>
      <c r="S8640">
        <v>17.268000000000001</v>
      </c>
    </row>
    <row r="8641" spans="1:19" x14ac:dyDescent="0.3">
      <c r="A8641">
        <v>4.6924678169999998</v>
      </c>
      <c r="B8641">
        <v>8.6340000000000003</v>
      </c>
      <c r="C8641">
        <v>17.27</v>
      </c>
      <c r="I8641">
        <v>2.7632903830000002</v>
      </c>
      <c r="J8641">
        <v>8.6340000000000003</v>
      </c>
      <c r="K8641">
        <v>17.27</v>
      </c>
      <c r="M8641">
        <v>3.2572343639999999</v>
      </c>
      <c r="N8641">
        <v>8.6340000000000003</v>
      </c>
      <c r="O8641">
        <v>17.27</v>
      </c>
      <c r="Q8641">
        <v>2.7260115919999999</v>
      </c>
      <c r="R8641">
        <v>8.6340000000000003</v>
      </c>
      <c r="S8641">
        <v>17.27</v>
      </c>
    </row>
    <row r="8642" spans="1:19" x14ac:dyDescent="0.3">
      <c r="A8642">
        <v>4.7157670610000002</v>
      </c>
      <c r="B8642">
        <v>8.6349999999999998</v>
      </c>
      <c r="C8642">
        <v>17.271999999999998</v>
      </c>
      <c r="I8642">
        <v>2.7306714410000001</v>
      </c>
      <c r="J8642">
        <v>8.6349999999999998</v>
      </c>
      <c r="K8642">
        <v>17.271999999999998</v>
      </c>
      <c r="M8642">
        <v>3.2618942120000001</v>
      </c>
      <c r="N8642">
        <v>8.6349999999999998</v>
      </c>
      <c r="O8642">
        <v>17.271999999999998</v>
      </c>
      <c r="Q8642">
        <v>2.7166918940000002</v>
      </c>
      <c r="R8642">
        <v>8.6349999999999998</v>
      </c>
      <c r="S8642">
        <v>17.271999999999998</v>
      </c>
    </row>
    <row r="8643" spans="1:19" x14ac:dyDescent="0.3">
      <c r="A8643">
        <v>4.7087772880000003</v>
      </c>
      <c r="B8643">
        <v>8.6359999999999992</v>
      </c>
      <c r="C8643">
        <v>17.274000000000001</v>
      </c>
      <c r="I8643">
        <v>2.7586305339999999</v>
      </c>
      <c r="J8643">
        <v>8.6359999999999992</v>
      </c>
      <c r="K8643">
        <v>17.274000000000001</v>
      </c>
      <c r="M8643">
        <v>3.2618942120000001</v>
      </c>
      <c r="N8643">
        <v>8.6359999999999992</v>
      </c>
      <c r="O8643">
        <v>17.274000000000001</v>
      </c>
      <c r="Q8643">
        <v>2.7399911380000002</v>
      </c>
      <c r="R8643">
        <v>8.6359999999999992</v>
      </c>
      <c r="S8643">
        <v>17.274000000000001</v>
      </c>
    </row>
    <row r="8644" spans="1:19" x14ac:dyDescent="0.3">
      <c r="A8644">
        <v>4.7134371369999997</v>
      </c>
      <c r="B8644">
        <v>8.6370000000000005</v>
      </c>
      <c r="C8644">
        <v>17.276</v>
      </c>
      <c r="I8644">
        <v>2.7399911380000002</v>
      </c>
      <c r="J8644">
        <v>8.6370000000000005</v>
      </c>
      <c r="K8644">
        <v>17.276</v>
      </c>
      <c r="M8644">
        <v>3.2735438349999999</v>
      </c>
      <c r="N8644">
        <v>8.6370000000000005</v>
      </c>
      <c r="O8644">
        <v>17.276</v>
      </c>
      <c r="Q8644">
        <v>2.7376612140000001</v>
      </c>
      <c r="R8644">
        <v>8.6370000000000005</v>
      </c>
      <c r="S8644">
        <v>17.276</v>
      </c>
    </row>
    <row r="8645" spans="1:19" x14ac:dyDescent="0.3">
      <c r="A8645">
        <v>4.7064473639999997</v>
      </c>
      <c r="B8645">
        <v>8.6379999999999999</v>
      </c>
      <c r="C8645">
        <v>17.277999999999999</v>
      </c>
      <c r="I8645">
        <v>2.7306714410000001</v>
      </c>
      <c r="J8645">
        <v>8.6379999999999999</v>
      </c>
      <c r="K8645">
        <v>17.277999999999999</v>
      </c>
      <c r="M8645">
        <v>3.2525745150000001</v>
      </c>
      <c r="N8645">
        <v>8.6379999999999999</v>
      </c>
      <c r="O8645">
        <v>17.277999999999999</v>
      </c>
      <c r="Q8645">
        <v>2.7423210629999999</v>
      </c>
      <c r="R8645">
        <v>8.6379999999999999</v>
      </c>
      <c r="S8645">
        <v>17.277999999999999</v>
      </c>
    </row>
    <row r="8646" spans="1:19" x14ac:dyDescent="0.3">
      <c r="A8646">
        <v>4.7274166839999996</v>
      </c>
      <c r="B8646">
        <v>8.6389999999999993</v>
      </c>
      <c r="C8646">
        <v>17.28</v>
      </c>
      <c r="I8646">
        <v>2.7656203069999998</v>
      </c>
      <c r="J8646">
        <v>8.6389999999999993</v>
      </c>
      <c r="K8646">
        <v>17.28</v>
      </c>
      <c r="M8646">
        <v>3.2502445899999999</v>
      </c>
      <c r="N8646">
        <v>8.6389999999999993</v>
      </c>
      <c r="O8646">
        <v>17.28</v>
      </c>
      <c r="Q8646">
        <v>2.6980524990000001</v>
      </c>
      <c r="R8646">
        <v>8.6389999999999993</v>
      </c>
      <c r="S8646">
        <v>17.28</v>
      </c>
    </row>
    <row r="8647" spans="1:19" x14ac:dyDescent="0.3">
      <c r="A8647">
        <v>4.7390663059999998</v>
      </c>
      <c r="B8647">
        <v>8.64</v>
      </c>
      <c r="C8647">
        <v>17.282</v>
      </c>
      <c r="I8647">
        <v>2.7632903830000002</v>
      </c>
      <c r="J8647">
        <v>8.64</v>
      </c>
      <c r="K8647">
        <v>17.282</v>
      </c>
      <c r="M8647">
        <v>3.243254817</v>
      </c>
      <c r="N8647">
        <v>8.64</v>
      </c>
      <c r="O8647">
        <v>17.282</v>
      </c>
      <c r="Q8647">
        <v>2.7260115919999999</v>
      </c>
      <c r="R8647">
        <v>8.64</v>
      </c>
      <c r="S8647">
        <v>17.282</v>
      </c>
    </row>
    <row r="8648" spans="1:19" x14ac:dyDescent="0.3">
      <c r="A8648">
        <v>4.7344064570000004</v>
      </c>
      <c r="B8648">
        <v>8.641</v>
      </c>
      <c r="C8648">
        <v>17.283999999999999</v>
      </c>
      <c r="I8648">
        <v>2.7959093249999998</v>
      </c>
      <c r="J8648">
        <v>8.641</v>
      </c>
      <c r="K8648">
        <v>17.283999999999999</v>
      </c>
      <c r="M8648">
        <v>3.259564288</v>
      </c>
      <c r="N8648">
        <v>8.641</v>
      </c>
      <c r="O8648">
        <v>17.283999999999999</v>
      </c>
      <c r="Q8648">
        <v>2.7423210629999999</v>
      </c>
      <c r="R8648">
        <v>8.641</v>
      </c>
      <c r="S8648">
        <v>17.283999999999999</v>
      </c>
    </row>
    <row r="8649" spans="1:19" x14ac:dyDescent="0.3">
      <c r="A8649">
        <v>4.7367363810000001</v>
      </c>
      <c r="B8649">
        <v>8.6419999999999995</v>
      </c>
      <c r="C8649">
        <v>17.286000000000001</v>
      </c>
      <c r="I8649">
        <v>2.8005691740000001</v>
      </c>
      <c r="J8649">
        <v>8.6419999999999995</v>
      </c>
      <c r="K8649">
        <v>17.286000000000001</v>
      </c>
      <c r="M8649">
        <v>3.2642241369999998</v>
      </c>
      <c r="N8649">
        <v>8.6419999999999995</v>
      </c>
      <c r="O8649">
        <v>17.286000000000001</v>
      </c>
      <c r="Q8649">
        <v>2.73533129</v>
      </c>
      <c r="R8649">
        <v>8.6419999999999995</v>
      </c>
      <c r="S8649">
        <v>17.286000000000001</v>
      </c>
    </row>
    <row r="8650" spans="1:19" x14ac:dyDescent="0.3">
      <c r="A8650">
        <v>4.7134371369999997</v>
      </c>
      <c r="B8650">
        <v>8.6430000000000007</v>
      </c>
      <c r="C8650">
        <v>17.288</v>
      </c>
      <c r="I8650">
        <v>2.8122187959999998</v>
      </c>
      <c r="J8650">
        <v>8.6430000000000007</v>
      </c>
      <c r="K8650">
        <v>17.288</v>
      </c>
      <c r="M8650">
        <v>3.2782036830000001</v>
      </c>
      <c r="N8650">
        <v>8.6430000000000007</v>
      </c>
      <c r="O8650">
        <v>17.288</v>
      </c>
      <c r="Q8650">
        <v>2.7423210629999999</v>
      </c>
      <c r="R8650">
        <v>8.6430000000000007</v>
      </c>
      <c r="S8650">
        <v>17.288</v>
      </c>
    </row>
    <row r="8651" spans="1:19" x14ac:dyDescent="0.3">
      <c r="A8651">
        <v>4.6761583460000002</v>
      </c>
      <c r="B8651">
        <v>8.6440000000000001</v>
      </c>
      <c r="C8651">
        <v>17.29</v>
      </c>
      <c r="I8651">
        <v>2.8052290229999999</v>
      </c>
      <c r="J8651">
        <v>8.6440000000000001</v>
      </c>
      <c r="K8651">
        <v>17.29</v>
      </c>
      <c r="M8651">
        <v>3.2642241369999998</v>
      </c>
      <c r="N8651">
        <v>8.6440000000000001</v>
      </c>
      <c r="O8651">
        <v>17.29</v>
      </c>
      <c r="Q8651">
        <v>2.7166918940000002</v>
      </c>
      <c r="R8651">
        <v>8.6440000000000001</v>
      </c>
      <c r="S8651">
        <v>17.29</v>
      </c>
    </row>
    <row r="8652" spans="1:19" x14ac:dyDescent="0.3">
      <c r="A8652">
        <v>4.6924678169999998</v>
      </c>
      <c r="B8652">
        <v>8.6449999999999996</v>
      </c>
      <c r="C8652">
        <v>17.292000000000002</v>
      </c>
      <c r="I8652">
        <v>2.8215384939999999</v>
      </c>
      <c r="J8652">
        <v>8.6449999999999996</v>
      </c>
      <c r="K8652">
        <v>17.292000000000002</v>
      </c>
      <c r="M8652">
        <v>3.259564288</v>
      </c>
      <c r="N8652">
        <v>8.6449999999999996</v>
      </c>
      <c r="O8652">
        <v>17.292000000000002</v>
      </c>
      <c r="Q8652">
        <v>2.7143619700000001</v>
      </c>
      <c r="R8652">
        <v>8.6449999999999996</v>
      </c>
      <c r="S8652">
        <v>17.292000000000002</v>
      </c>
    </row>
    <row r="8653" spans="1:19" x14ac:dyDescent="0.3">
      <c r="A8653">
        <v>4.7087772880000003</v>
      </c>
      <c r="B8653">
        <v>8.6460000000000008</v>
      </c>
      <c r="C8653">
        <v>17.294</v>
      </c>
      <c r="I8653">
        <v>2.8005691740000001</v>
      </c>
      <c r="J8653">
        <v>8.6460000000000008</v>
      </c>
      <c r="K8653">
        <v>17.294</v>
      </c>
      <c r="M8653">
        <v>3.275873759</v>
      </c>
      <c r="N8653">
        <v>8.6460000000000008</v>
      </c>
      <c r="O8653">
        <v>17.294</v>
      </c>
      <c r="Q8653">
        <v>2.721351743</v>
      </c>
      <c r="R8653">
        <v>8.6460000000000008</v>
      </c>
      <c r="S8653">
        <v>17.294</v>
      </c>
    </row>
    <row r="8654" spans="1:19" x14ac:dyDescent="0.3">
      <c r="A8654">
        <v>4.7530458519999996</v>
      </c>
      <c r="B8654">
        <v>8.6470000000000002</v>
      </c>
      <c r="C8654">
        <v>17.295999999999999</v>
      </c>
      <c r="I8654">
        <v>2.7982392489999999</v>
      </c>
      <c r="J8654">
        <v>8.6470000000000002</v>
      </c>
      <c r="K8654">
        <v>17.295999999999999</v>
      </c>
      <c r="M8654">
        <v>3.2572343639999999</v>
      </c>
      <c r="N8654">
        <v>8.6470000000000002</v>
      </c>
      <c r="O8654">
        <v>17.295999999999999</v>
      </c>
      <c r="Q8654">
        <v>2.705042272</v>
      </c>
      <c r="R8654">
        <v>8.6470000000000002</v>
      </c>
      <c r="S8654">
        <v>17.295999999999999</v>
      </c>
    </row>
    <row r="8655" spans="1:19" x14ac:dyDescent="0.3">
      <c r="A8655">
        <v>4.7600356259999996</v>
      </c>
      <c r="B8655">
        <v>8.6479999999999997</v>
      </c>
      <c r="C8655">
        <v>17.297999999999998</v>
      </c>
      <c r="I8655">
        <v>2.8122187959999998</v>
      </c>
      <c r="J8655">
        <v>8.6479999999999997</v>
      </c>
      <c r="K8655">
        <v>17.297999999999998</v>
      </c>
      <c r="M8655">
        <v>3.2618942120000001</v>
      </c>
      <c r="N8655">
        <v>8.6479999999999997</v>
      </c>
      <c r="O8655">
        <v>17.297999999999998</v>
      </c>
      <c r="Q8655">
        <v>2.7027123469999998</v>
      </c>
      <c r="R8655">
        <v>8.6479999999999997</v>
      </c>
      <c r="S8655">
        <v>17.297999999999998</v>
      </c>
    </row>
    <row r="8656" spans="1:19" x14ac:dyDescent="0.3">
      <c r="A8656">
        <v>4.7483860030000002</v>
      </c>
      <c r="B8656">
        <v>8.6489999999999991</v>
      </c>
      <c r="C8656">
        <v>17.3</v>
      </c>
      <c r="I8656">
        <v>2.8261983430000002</v>
      </c>
      <c r="J8656">
        <v>8.6489999999999991</v>
      </c>
      <c r="K8656">
        <v>17.3</v>
      </c>
      <c r="M8656">
        <v>3.2665540609999999</v>
      </c>
      <c r="N8656">
        <v>8.6489999999999991</v>
      </c>
      <c r="O8656">
        <v>17.3</v>
      </c>
      <c r="Q8656">
        <v>2.6980524990000001</v>
      </c>
      <c r="R8656">
        <v>8.6489999999999991</v>
      </c>
      <c r="S8656">
        <v>17.3</v>
      </c>
    </row>
    <row r="8657" spans="1:19" x14ac:dyDescent="0.3">
      <c r="A8657">
        <v>4.7460560789999997</v>
      </c>
      <c r="B8657">
        <v>8.65</v>
      </c>
      <c r="C8657">
        <v>17.302</v>
      </c>
      <c r="I8657">
        <v>2.8005691740000001</v>
      </c>
      <c r="J8657">
        <v>8.65</v>
      </c>
      <c r="K8657">
        <v>17.302</v>
      </c>
      <c r="M8657">
        <v>3.275873759</v>
      </c>
      <c r="N8657">
        <v>8.65</v>
      </c>
      <c r="O8657">
        <v>17.302</v>
      </c>
      <c r="Q8657">
        <v>2.688732801</v>
      </c>
      <c r="R8657">
        <v>8.65</v>
      </c>
      <c r="S8657">
        <v>17.302</v>
      </c>
    </row>
    <row r="8658" spans="1:19" x14ac:dyDescent="0.3">
      <c r="A8658">
        <v>4.7297466080000001</v>
      </c>
      <c r="B8658">
        <v>8.6509999999999998</v>
      </c>
      <c r="C8658">
        <v>17.303999999999998</v>
      </c>
      <c r="I8658">
        <v>2.8005691740000001</v>
      </c>
      <c r="J8658">
        <v>8.6509999999999998</v>
      </c>
      <c r="K8658">
        <v>17.303999999999998</v>
      </c>
      <c r="M8658">
        <v>3.2316051950000002</v>
      </c>
      <c r="N8658">
        <v>8.6509999999999998</v>
      </c>
      <c r="O8658">
        <v>17.303999999999998</v>
      </c>
      <c r="Q8658">
        <v>2.6980524990000001</v>
      </c>
      <c r="R8658">
        <v>8.6509999999999998</v>
      </c>
      <c r="S8658">
        <v>17.303999999999998</v>
      </c>
    </row>
    <row r="8659" spans="1:19" x14ac:dyDescent="0.3">
      <c r="A8659">
        <v>4.7553757770000002</v>
      </c>
      <c r="B8659">
        <v>8.6519999999999992</v>
      </c>
      <c r="C8659">
        <v>17.306000000000001</v>
      </c>
      <c r="I8659">
        <v>2.791249476</v>
      </c>
      <c r="J8659">
        <v>8.6519999999999992</v>
      </c>
      <c r="K8659">
        <v>17.306000000000001</v>
      </c>
      <c r="M8659">
        <v>3.2269453459999999</v>
      </c>
      <c r="N8659">
        <v>8.6519999999999992</v>
      </c>
      <c r="O8659">
        <v>17.306000000000001</v>
      </c>
      <c r="Q8659">
        <v>2.6957225739999999</v>
      </c>
      <c r="R8659">
        <v>8.6519999999999992</v>
      </c>
      <c r="S8659">
        <v>17.306000000000001</v>
      </c>
    </row>
    <row r="8660" spans="1:19" x14ac:dyDescent="0.3">
      <c r="A8660">
        <v>4.7367363810000001</v>
      </c>
      <c r="B8660">
        <v>8.6530000000000005</v>
      </c>
      <c r="C8660">
        <v>17.308</v>
      </c>
      <c r="I8660">
        <v>2.760960458</v>
      </c>
      <c r="J8660">
        <v>8.6530000000000005</v>
      </c>
      <c r="K8660">
        <v>17.308</v>
      </c>
      <c r="M8660">
        <v>3.2572343639999999</v>
      </c>
      <c r="N8660">
        <v>8.6530000000000005</v>
      </c>
      <c r="O8660">
        <v>17.308</v>
      </c>
      <c r="Q8660">
        <v>2.6933926499999998</v>
      </c>
      <c r="R8660">
        <v>8.6530000000000005</v>
      </c>
      <c r="S8660">
        <v>17.308</v>
      </c>
    </row>
    <row r="8661" spans="1:19" x14ac:dyDescent="0.3">
      <c r="A8661">
        <v>4.7437261550000001</v>
      </c>
      <c r="B8661">
        <v>8.6539999999999999</v>
      </c>
      <c r="C8661">
        <v>17.309999999999999</v>
      </c>
      <c r="I8661">
        <v>2.7563006090000002</v>
      </c>
      <c r="J8661">
        <v>8.6539999999999999</v>
      </c>
      <c r="K8661">
        <v>17.309999999999999</v>
      </c>
      <c r="M8661">
        <v>3.2502445899999999</v>
      </c>
      <c r="N8661">
        <v>8.6539999999999999</v>
      </c>
      <c r="O8661">
        <v>17.309999999999999</v>
      </c>
      <c r="Q8661">
        <v>2.6794131029999999</v>
      </c>
      <c r="R8661">
        <v>8.6539999999999999</v>
      </c>
      <c r="S8661">
        <v>17.309999999999999</v>
      </c>
    </row>
    <row r="8662" spans="1:19" x14ac:dyDescent="0.3">
      <c r="A8662">
        <v>4.7483860030000002</v>
      </c>
      <c r="B8662">
        <v>8.6549999999999994</v>
      </c>
      <c r="C8662">
        <v>17.312000000000001</v>
      </c>
      <c r="I8662">
        <v>2.767950232</v>
      </c>
      <c r="J8662">
        <v>8.6549999999999994</v>
      </c>
      <c r="K8662">
        <v>17.312000000000001</v>
      </c>
      <c r="M8662">
        <v>3.2525745150000001</v>
      </c>
      <c r="N8662">
        <v>8.6549999999999994</v>
      </c>
      <c r="O8662">
        <v>17.312000000000001</v>
      </c>
      <c r="Q8662">
        <v>2.6794131029999999</v>
      </c>
      <c r="R8662">
        <v>8.6549999999999994</v>
      </c>
      <c r="S8662">
        <v>17.312000000000001</v>
      </c>
    </row>
    <row r="8663" spans="1:19" x14ac:dyDescent="0.3">
      <c r="A8663">
        <v>4.7553757770000002</v>
      </c>
      <c r="B8663">
        <v>8.6560000000000006</v>
      </c>
      <c r="C8663">
        <v>17.314</v>
      </c>
      <c r="I8663">
        <v>2.7726100809999998</v>
      </c>
      <c r="J8663">
        <v>8.6560000000000006</v>
      </c>
      <c r="K8663">
        <v>17.314</v>
      </c>
      <c r="M8663">
        <v>3.243254817</v>
      </c>
      <c r="N8663">
        <v>8.6560000000000006</v>
      </c>
      <c r="O8663">
        <v>17.314</v>
      </c>
      <c r="Q8663">
        <v>2.6747532540000001</v>
      </c>
      <c r="R8663">
        <v>8.6560000000000006</v>
      </c>
      <c r="S8663">
        <v>17.314</v>
      </c>
    </row>
    <row r="8664" spans="1:19" x14ac:dyDescent="0.3">
      <c r="A8664">
        <v>4.7460560789999997</v>
      </c>
      <c r="B8664">
        <v>8.657</v>
      </c>
      <c r="C8664">
        <v>17.315999999999999</v>
      </c>
      <c r="I8664">
        <v>2.7656203069999998</v>
      </c>
      <c r="J8664">
        <v>8.657</v>
      </c>
      <c r="K8664">
        <v>17.315999999999999</v>
      </c>
      <c r="M8664">
        <v>3.2479146659999998</v>
      </c>
      <c r="N8664">
        <v>8.657</v>
      </c>
      <c r="O8664">
        <v>17.315999999999999</v>
      </c>
      <c r="Q8664">
        <v>2.688732801</v>
      </c>
      <c r="R8664">
        <v>8.657</v>
      </c>
      <c r="S8664">
        <v>17.315999999999999</v>
      </c>
    </row>
    <row r="8665" spans="1:19" x14ac:dyDescent="0.3">
      <c r="A8665">
        <v>4.7297466080000001</v>
      </c>
      <c r="B8665">
        <v>8.6579999999999995</v>
      </c>
      <c r="C8665">
        <v>17.318000000000001</v>
      </c>
      <c r="I8665">
        <v>2.7959093249999998</v>
      </c>
      <c r="J8665">
        <v>8.6579999999999995</v>
      </c>
      <c r="K8665">
        <v>17.318000000000001</v>
      </c>
      <c r="M8665">
        <v>3.2269453459999999</v>
      </c>
      <c r="N8665">
        <v>8.6579999999999995</v>
      </c>
      <c r="O8665">
        <v>17.318000000000001</v>
      </c>
      <c r="Q8665">
        <v>2.681743027</v>
      </c>
      <c r="R8665">
        <v>8.6579999999999995</v>
      </c>
      <c r="S8665">
        <v>17.318000000000001</v>
      </c>
    </row>
    <row r="8666" spans="1:19" x14ac:dyDescent="0.3">
      <c r="A8666">
        <v>4.7017875150000004</v>
      </c>
      <c r="B8666">
        <v>8.6590000000000007</v>
      </c>
      <c r="C8666">
        <v>17.32</v>
      </c>
      <c r="I8666">
        <v>2.8192085690000002</v>
      </c>
      <c r="J8666">
        <v>8.6590000000000007</v>
      </c>
      <c r="K8666">
        <v>17.32</v>
      </c>
      <c r="M8666">
        <v>3.2455847410000001</v>
      </c>
      <c r="N8666">
        <v>8.6590000000000007</v>
      </c>
      <c r="O8666">
        <v>17.32</v>
      </c>
      <c r="Q8666">
        <v>2.6840729520000002</v>
      </c>
      <c r="R8666">
        <v>8.6590000000000007</v>
      </c>
      <c r="S8666">
        <v>17.32</v>
      </c>
    </row>
    <row r="8667" spans="1:19" x14ac:dyDescent="0.3">
      <c r="A8667">
        <v>4.6971276660000001</v>
      </c>
      <c r="B8667">
        <v>8.66</v>
      </c>
      <c r="C8667">
        <v>17.321999999999999</v>
      </c>
      <c r="I8667">
        <v>2.847167663</v>
      </c>
      <c r="J8667">
        <v>8.66</v>
      </c>
      <c r="K8667">
        <v>17.321999999999999</v>
      </c>
      <c r="M8667">
        <v>3.243254817</v>
      </c>
      <c r="N8667">
        <v>8.66</v>
      </c>
      <c r="O8667">
        <v>17.321999999999999</v>
      </c>
      <c r="Q8667">
        <v>2.6700934049999998</v>
      </c>
      <c r="R8667">
        <v>8.66</v>
      </c>
      <c r="S8667">
        <v>17.321999999999999</v>
      </c>
    </row>
    <row r="8668" spans="1:19" x14ac:dyDescent="0.3">
      <c r="A8668">
        <v>4.7064473639999997</v>
      </c>
      <c r="B8668">
        <v>8.6609999999999996</v>
      </c>
      <c r="C8668">
        <v>17.324000000000002</v>
      </c>
      <c r="I8668">
        <v>2.8541574359999999</v>
      </c>
      <c r="J8668">
        <v>8.6609999999999996</v>
      </c>
      <c r="K8668">
        <v>17.324000000000002</v>
      </c>
      <c r="M8668">
        <v>3.2502445899999999</v>
      </c>
      <c r="N8668">
        <v>8.6609999999999996</v>
      </c>
      <c r="O8668">
        <v>17.324000000000002</v>
      </c>
      <c r="Q8668">
        <v>2.6747532540000001</v>
      </c>
      <c r="R8668">
        <v>8.6609999999999996</v>
      </c>
      <c r="S8668">
        <v>17.324000000000002</v>
      </c>
    </row>
    <row r="8669" spans="1:19" x14ac:dyDescent="0.3">
      <c r="A8669">
        <v>4.7483860030000002</v>
      </c>
      <c r="B8669">
        <v>8.6620000000000008</v>
      </c>
      <c r="C8669">
        <v>17.326000000000001</v>
      </c>
      <c r="I8669">
        <v>2.847167663</v>
      </c>
      <c r="J8669">
        <v>8.6620000000000008</v>
      </c>
      <c r="K8669">
        <v>17.326000000000001</v>
      </c>
      <c r="M8669">
        <v>3.2549044390000001</v>
      </c>
      <c r="N8669">
        <v>8.6620000000000008</v>
      </c>
      <c r="O8669">
        <v>17.326000000000001</v>
      </c>
      <c r="Q8669">
        <v>2.6514540100000001</v>
      </c>
      <c r="R8669">
        <v>8.6620000000000008</v>
      </c>
      <c r="S8669">
        <v>17.326000000000001</v>
      </c>
    </row>
    <row r="8670" spans="1:19" x14ac:dyDescent="0.3">
      <c r="A8670">
        <v>4.7227568350000002</v>
      </c>
      <c r="B8670">
        <v>8.6630000000000003</v>
      </c>
      <c r="C8670">
        <v>17.327999999999999</v>
      </c>
      <c r="I8670">
        <v>2.8122187959999998</v>
      </c>
      <c r="J8670">
        <v>8.6630000000000003</v>
      </c>
      <c r="K8670">
        <v>17.327999999999999</v>
      </c>
      <c r="M8670">
        <v>3.2688839860000001</v>
      </c>
      <c r="N8670">
        <v>8.6630000000000003</v>
      </c>
      <c r="O8670">
        <v>17.327999999999999</v>
      </c>
      <c r="Q8670">
        <v>2.656113859</v>
      </c>
      <c r="R8670">
        <v>8.6630000000000003</v>
      </c>
      <c r="S8670">
        <v>17.327999999999999</v>
      </c>
    </row>
    <row r="8671" spans="1:19" x14ac:dyDescent="0.3">
      <c r="A8671">
        <v>4.7553757770000002</v>
      </c>
      <c r="B8671">
        <v>8.6639999999999997</v>
      </c>
      <c r="C8671">
        <v>17.329999999999998</v>
      </c>
      <c r="I8671">
        <v>2.807558947</v>
      </c>
      <c r="J8671">
        <v>8.6639999999999997</v>
      </c>
      <c r="K8671">
        <v>17.329999999999998</v>
      </c>
      <c r="M8671">
        <v>3.275873759</v>
      </c>
      <c r="N8671">
        <v>8.6639999999999997</v>
      </c>
      <c r="O8671">
        <v>17.329999999999998</v>
      </c>
      <c r="Q8671">
        <v>2.656113859</v>
      </c>
      <c r="R8671">
        <v>8.6639999999999997</v>
      </c>
      <c r="S8671">
        <v>17.329999999999998</v>
      </c>
    </row>
    <row r="8672" spans="1:19" x14ac:dyDescent="0.3">
      <c r="A8672">
        <v>4.7483860030000002</v>
      </c>
      <c r="B8672">
        <v>8.6649999999999991</v>
      </c>
      <c r="C8672">
        <v>17.332000000000001</v>
      </c>
      <c r="I8672">
        <v>2.8285282669999998</v>
      </c>
      <c r="J8672">
        <v>8.6649999999999991</v>
      </c>
      <c r="K8672">
        <v>17.332000000000001</v>
      </c>
      <c r="M8672">
        <v>3.2805336079999998</v>
      </c>
      <c r="N8672">
        <v>8.6649999999999991</v>
      </c>
      <c r="O8672">
        <v>17.332000000000001</v>
      </c>
      <c r="Q8672">
        <v>2.67242333</v>
      </c>
      <c r="R8672">
        <v>8.6649999999999991</v>
      </c>
      <c r="S8672">
        <v>17.332000000000001</v>
      </c>
    </row>
    <row r="8673" spans="1:19" x14ac:dyDescent="0.3">
      <c r="A8673">
        <v>4.7413962300000003</v>
      </c>
      <c r="B8673">
        <v>8.6660000000000004</v>
      </c>
      <c r="C8673">
        <v>17.334</v>
      </c>
      <c r="I8673">
        <v>2.823868418</v>
      </c>
      <c r="J8673">
        <v>8.6660000000000004</v>
      </c>
      <c r="K8673">
        <v>17.334</v>
      </c>
      <c r="M8673">
        <v>3.3038328520000002</v>
      </c>
      <c r="N8673">
        <v>8.6660000000000004</v>
      </c>
      <c r="O8673">
        <v>17.334</v>
      </c>
      <c r="Q8673">
        <v>2.7027123469999998</v>
      </c>
      <c r="R8673">
        <v>8.6660000000000004</v>
      </c>
      <c r="S8673">
        <v>17.334</v>
      </c>
    </row>
    <row r="8674" spans="1:19" x14ac:dyDescent="0.3">
      <c r="A8674">
        <v>4.7390663059999998</v>
      </c>
      <c r="B8674">
        <v>8.6669999999999998</v>
      </c>
      <c r="C8674">
        <v>17.335999999999999</v>
      </c>
      <c r="I8674">
        <v>2.823868418</v>
      </c>
      <c r="J8674">
        <v>8.6669999999999998</v>
      </c>
      <c r="K8674">
        <v>17.335999999999999</v>
      </c>
      <c r="M8674">
        <v>3.2735438349999999</v>
      </c>
      <c r="N8674">
        <v>8.6669999999999998</v>
      </c>
      <c r="O8674">
        <v>17.335999999999999</v>
      </c>
      <c r="Q8674">
        <v>2.7027123469999998</v>
      </c>
      <c r="R8674">
        <v>8.6669999999999998</v>
      </c>
      <c r="S8674">
        <v>17.335999999999999</v>
      </c>
    </row>
    <row r="8675" spans="1:19" x14ac:dyDescent="0.3">
      <c r="A8675">
        <v>4.7553757770000002</v>
      </c>
      <c r="B8675">
        <v>8.6679999999999993</v>
      </c>
      <c r="C8675">
        <v>17.338000000000001</v>
      </c>
      <c r="I8675">
        <v>2.823868418</v>
      </c>
      <c r="J8675">
        <v>8.6679999999999993</v>
      </c>
      <c r="K8675">
        <v>17.338000000000001</v>
      </c>
      <c r="M8675">
        <v>3.2805336079999998</v>
      </c>
      <c r="N8675">
        <v>8.6679999999999993</v>
      </c>
      <c r="O8675">
        <v>17.338000000000001</v>
      </c>
      <c r="Q8675">
        <v>2.728341516</v>
      </c>
      <c r="R8675">
        <v>8.6679999999999993</v>
      </c>
      <c r="S8675">
        <v>17.338000000000001</v>
      </c>
    </row>
    <row r="8676" spans="1:19" x14ac:dyDescent="0.3">
      <c r="A8676">
        <v>4.7367363810000001</v>
      </c>
      <c r="B8676">
        <v>8.6690000000000005</v>
      </c>
      <c r="C8676">
        <v>17.34</v>
      </c>
      <c r="I8676">
        <v>2.8168786450000001</v>
      </c>
      <c r="J8676">
        <v>8.6690000000000005</v>
      </c>
      <c r="K8676">
        <v>17.34</v>
      </c>
      <c r="M8676">
        <v>3.2945131550000002</v>
      </c>
      <c r="N8676">
        <v>8.6690000000000005</v>
      </c>
      <c r="O8676">
        <v>17.34</v>
      </c>
      <c r="Q8676">
        <v>2.7120320449999999</v>
      </c>
      <c r="R8676">
        <v>8.6690000000000005</v>
      </c>
      <c r="S8676">
        <v>17.34</v>
      </c>
    </row>
    <row r="8677" spans="1:19" x14ac:dyDescent="0.3">
      <c r="A8677">
        <v>4.7437261550000001</v>
      </c>
      <c r="B8677">
        <v>8.67</v>
      </c>
      <c r="C8677">
        <v>17.341999999999999</v>
      </c>
      <c r="I8677">
        <v>2.8052290229999999</v>
      </c>
      <c r="J8677">
        <v>8.67</v>
      </c>
      <c r="K8677">
        <v>17.341999999999999</v>
      </c>
      <c r="M8677">
        <v>3.29218323</v>
      </c>
      <c r="N8677">
        <v>8.67</v>
      </c>
      <c r="O8677">
        <v>17.341999999999999</v>
      </c>
      <c r="Q8677">
        <v>2.7330013649999998</v>
      </c>
      <c r="R8677">
        <v>8.67</v>
      </c>
      <c r="S8677">
        <v>17.341999999999999</v>
      </c>
    </row>
    <row r="8678" spans="1:19" x14ac:dyDescent="0.3">
      <c r="A8678">
        <v>4.7250867589999999</v>
      </c>
      <c r="B8678">
        <v>8.6709999999999994</v>
      </c>
      <c r="C8678">
        <v>17.344000000000001</v>
      </c>
      <c r="I8678">
        <v>2.8355180400000002</v>
      </c>
      <c r="J8678">
        <v>8.6709999999999994</v>
      </c>
      <c r="K8678">
        <v>17.344000000000001</v>
      </c>
      <c r="M8678">
        <v>3.2525745150000001</v>
      </c>
      <c r="N8678">
        <v>8.6709999999999994</v>
      </c>
      <c r="O8678">
        <v>17.344000000000001</v>
      </c>
      <c r="Q8678">
        <v>2.7143619700000001</v>
      </c>
      <c r="R8678">
        <v>8.6709999999999994</v>
      </c>
      <c r="S8678">
        <v>17.344000000000001</v>
      </c>
    </row>
    <row r="8679" spans="1:19" x14ac:dyDescent="0.3">
      <c r="A8679">
        <v>4.7017875150000004</v>
      </c>
      <c r="B8679">
        <v>8.6720000000000006</v>
      </c>
      <c r="C8679">
        <v>17.346</v>
      </c>
      <c r="I8679">
        <v>2.8331881160000001</v>
      </c>
      <c r="J8679">
        <v>8.6720000000000006</v>
      </c>
      <c r="K8679">
        <v>17.346</v>
      </c>
      <c r="M8679">
        <v>3.29218323</v>
      </c>
      <c r="N8679">
        <v>8.6720000000000006</v>
      </c>
      <c r="O8679">
        <v>17.346</v>
      </c>
      <c r="Q8679">
        <v>2.744650987</v>
      </c>
      <c r="R8679">
        <v>8.6720000000000006</v>
      </c>
      <c r="S8679">
        <v>17.346</v>
      </c>
    </row>
    <row r="8680" spans="1:19" x14ac:dyDescent="0.3">
      <c r="A8680">
        <v>4.7087772880000003</v>
      </c>
      <c r="B8680">
        <v>8.673</v>
      </c>
      <c r="C8680">
        <v>17.347999999999999</v>
      </c>
      <c r="I8680">
        <v>2.8425078140000002</v>
      </c>
      <c r="J8680">
        <v>8.673</v>
      </c>
      <c r="K8680">
        <v>17.347999999999999</v>
      </c>
      <c r="M8680">
        <v>3.2875233810000002</v>
      </c>
      <c r="N8680">
        <v>8.673</v>
      </c>
      <c r="O8680">
        <v>17.347999999999999</v>
      </c>
      <c r="Q8680">
        <v>2.6980524990000001</v>
      </c>
      <c r="R8680">
        <v>8.673</v>
      </c>
      <c r="S8680">
        <v>17.347999999999999</v>
      </c>
    </row>
    <row r="8681" spans="1:19" x14ac:dyDescent="0.3">
      <c r="A8681">
        <v>4.7367363810000001</v>
      </c>
      <c r="B8681">
        <v>8.6739999999999995</v>
      </c>
      <c r="C8681">
        <v>17.350000000000001</v>
      </c>
      <c r="I8681">
        <v>2.8285282669999998</v>
      </c>
      <c r="J8681">
        <v>8.6739999999999995</v>
      </c>
      <c r="K8681">
        <v>17.350000000000001</v>
      </c>
      <c r="M8681">
        <v>3.2712139100000002</v>
      </c>
      <c r="N8681">
        <v>8.6739999999999995</v>
      </c>
      <c r="O8681">
        <v>17.350000000000001</v>
      </c>
      <c r="Q8681">
        <v>2.6933926499999998</v>
      </c>
      <c r="R8681">
        <v>8.6739999999999995</v>
      </c>
      <c r="S8681">
        <v>17.350000000000001</v>
      </c>
    </row>
    <row r="8682" spans="1:19" x14ac:dyDescent="0.3">
      <c r="A8682">
        <v>4.7367363810000001</v>
      </c>
      <c r="B8682">
        <v>8.6750000000000007</v>
      </c>
      <c r="C8682">
        <v>17.352</v>
      </c>
      <c r="I8682">
        <v>2.8215384939999999</v>
      </c>
      <c r="J8682">
        <v>8.6750000000000007</v>
      </c>
      <c r="K8682">
        <v>17.352</v>
      </c>
      <c r="M8682">
        <v>3.2968430789999998</v>
      </c>
      <c r="N8682">
        <v>8.6750000000000007</v>
      </c>
      <c r="O8682">
        <v>17.352</v>
      </c>
      <c r="Q8682">
        <v>2.6957225739999999</v>
      </c>
      <c r="R8682">
        <v>8.6750000000000007</v>
      </c>
      <c r="S8682">
        <v>17.352</v>
      </c>
    </row>
    <row r="8683" spans="1:19" x14ac:dyDescent="0.3">
      <c r="A8683">
        <v>4.7344064570000004</v>
      </c>
      <c r="B8683">
        <v>8.6760000000000002</v>
      </c>
      <c r="C8683">
        <v>17.353999999999999</v>
      </c>
      <c r="I8683">
        <v>2.8098888720000001</v>
      </c>
      <c r="J8683">
        <v>8.6760000000000002</v>
      </c>
      <c r="K8683">
        <v>17.353999999999999</v>
      </c>
      <c r="M8683">
        <v>3.29218323</v>
      </c>
      <c r="N8683">
        <v>8.6760000000000002</v>
      </c>
      <c r="O8683">
        <v>17.353999999999999</v>
      </c>
      <c r="Q8683">
        <v>2.7027123469999998</v>
      </c>
      <c r="R8683">
        <v>8.6760000000000002</v>
      </c>
      <c r="S8683">
        <v>17.353999999999999</v>
      </c>
    </row>
    <row r="8684" spans="1:19" x14ac:dyDescent="0.3">
      <c r="A8684">
        <v>4.7134371369999997</v>
      </c>
      <c r="B8684">
        <v>8.6769999999999996</v>
      </c>
      <c r="C8684">
        <v>17.356000000000002</v>
      </c>
      <c r="I8684">
        <v>2.8168786450000001</v>
      </c>
      <c r="J8684">
        <v>8.6769999999999996</v>
      </c>
      <c r="K8684">
        <v>17.356000000000002</v>
      </c>
      <c r="M8684">
        <v>3.2968430789999998</v>
      </c>
      <c r="N8684">
        <v>8.6769999999999996</v>
      </c>
      <c r="O8684">
        <v>17.356000000000002</v>
      </c>
      <c r="Q8684">
        <v>2.7166918940000002</v>
      </c>
      <c r="R8684">
        <v>8.6769999999999996</v>
      </c>
      <c r="S8684">
        <v>17.356000000000002</v>
      </c>
    </row>
    <row r="8685" spans="1:19" x14ac:dyDescent="0.3">
      <c r="A8685">
        <v>4.6901378930000002</v>
      </c>
      <c r="B8685">
        <v>8.6780000000000008</v>
      </c>
      <c r="C8685">
        <v>17.358000000000001</v>
      </c>
      <c r="I8685">
        <v>2.8215384939999999</v>
      </c>
      <c r="J8685">
        <v>8.6780000000000008</v>
      </c>
      <c r="K8685">
        <v>17.358000000000001</v>
      </c>
      <c r="M8685">
        <v>3.308492701</v>
      </c>
      <c r="N8685">
        <v>8.6780000000000008</v>
      </c>
      <c r="O8685">
        <v>17.358000000000001</v>
      </c>
      <c r="Q8685">
        <v>2.7027123469999998</v>
      </c>
      <c r="R8685">
        <v>8.6780000000000008</v>
      </c>
      <c r="S8685">
        <v>17.358000000000001</v>
      </c>
    </row>
    <row r="8686" spans="1:19" x14ac:dyDescent="0.3">
      <c r="A8686">
        <v>4.6994575899999997</v>
      </c>
      <c r="B8686">
        <v>8.6790000000000003</v>
      </c>
      <c r="C8686">
        <v>17.36</v>
      </c>
      <c r="I8686">
        <v>2.8261983430000002</v>
      </c>
      <c r="J8686">
        <v>8.6790000000000003</v>
      </c>
      <c r="K8686">
        <v>17.36</v>
      </c>
      <c r="M8686">
        <v>3.2805336079999998</v>
      </c>
      <c r="N8686">
        <v>8.6790000000000003</v>
      </c>
      <c r="O8686">
        <v>17.36</v>
      </c>
      <c r="Q8686">
        <v>2.6957225739999999</v>
      </c>
      <c r="R8686">
        <v>8.6790000000000003</v>
      </c>
      <c r="S8686">
        <v>17.36</v>
      </c>
    </row>
    <row r="8687" spans="1:19" x14ac:dyDescent="0.3">
      <c r="A8687">
        <v>4.6947977410000004</v>
      </c>
      <c r="B8687">
        <v>8.68</v>
      </c>
      <c r="C8687">
        <v>17.361999999999998</v>
      </c>
      <c r="I8687">
        <v>2.8145487199999999</v>
      </c>
      <c r="J8687">
        <v>8.68</v>
      </c>
      <c r="K8687">
        <v>17.361999999999998</v>
      </c>
      <c r="M8687">
        <v>3.3178123990000001</v>
      </c>
      <c r="N8687">
        <v>8.68</v>
      </c>
      <c r="O8687">
        <v>17.361999999999998</v>
      </c>
      <c r="Q8687">
        <v>2.7003824230000002</v>
      </c>
      <c r="R8687">
        <v>8.68</v>
      </c>
      <c r="S8687">
        <v>17.361999999999998</v>
      </c>
    </row>
    <row r="8688" spans="1:19" x14ac:dyDescent="0.3">
      <c r="A8688">
        <v>4.7204269099999996</v>
      </c>
      <c r="B8688">
        <v>8.6809999999999992</v>
      </c>
      <c r="C8688">
        <v>17.364000000000001</v>
      </c>
      <c r="I8688">
        <v>2.8145487199999999</v>
      </c>
      <c r="J8688">
        <v>8.6809999999999992</v>
      </c>
      <c r="K8688">
        <v>17.364000000000001</v>
      </c>
      <c r="M8688">
        <v>3.2875233810000002</v>
      </c>
      <c r="N8688">
        <v>8.6809999999999992</v>
      </c>
      <c r="O8688">
        <v>17.364000000000001</v>
      </c>
      <c r="Q8688">
        <v>2.6700934049999998</v>
      </c>
      <c r="R8688">
        <v>8.6809999999999992</v>
      </c>
      <c r="S8688">
        <v>17.364000000000001</v>
      </c>
    </row>
    <row r="8689" spans="1:19" x14ac:dyDescent="0.3">
      <c r="A8689">
        <v>4.7157670610000002</v>
      </c>
      <c r="B8689">
        <v>8.6820000000000004</v>
      </c>
      <c r="C8689">
        <v>17.366</v>
      </c>
      <c r="I8689">
        <v>2.8448377379999998</v>
      </c>
      <c r="J8689">
        <v>8.6820000000000004</v>
      </c>
      <c r="K8689">
        <v>17.366</v>
      </c>
      <c r="M8689">
        <v>3.315482474</v>
      </c>
      <c r="N8689">
        <v>8.6820000000000004</v>
      </c>
      <c r="O8689">
        <v>17.366</v>
      </c>
      <c r="Q8689">
        <v>2.6770831789999998</v>
      </c>
      <c r="R8689">
        <v>8.6820000000000004</v>
      </c>
      <c r="S8689">
        <v>17.366</v>
      </c>
    </row>
    <row r="8690" spans="1:19" x14ac:dyDescent="0.3">
      <c r="A8690">
        <v>4.750715928</v>
      </c>
      <c r="B8690">
        <v>8.6829999999999998</v>
      </c>
      <c r="C8690">
        <v>17.367999999999999</v>
      </c>
      <c r="I8690">
        <v>2.8425078140000002</v>
      </c>
      <c r="J8690">
        <v>8.6829999999999998</v>
      </c>
      <c r="K8690">
        <v>17.367999999999999</v>
      </c>
      <c r="M8690">
        <v>3.3131525499999999</v>
      </c>
      <c r="N8690">
        <v>8.6829999999999998</v>
      </c>
      <c r="O8690">
        <v>17.367999999999999</v>
      </c>
      <c r="Q8690">
        <v>2.6607737079999998</v>
      </c>
      <c r="R8690">
        <v>8.6829999999999998</v>
      </c>
      <c r="S8690">
        <v>17.367999999999999</v>
      </c>
    </row>
    <row r="8691" spans="1:19" x14ac:dyDescent="0.3">
      <c r="A8691">
        <v>4.7320765319999998</v>
      </c>
      <c r="B8691">
        <v>8.6839999999999993</v>
      </c>
      <c r="C8691">
        <v>17.37</v>
      </c>
      <c r="I8691">
        <v>2.8285282669999998</v>
      </c>
      <c r="J8691">
        <v>8.6839999999999993</v>
      </c>
      <c r="K8691">
        <v>17.37</v>
      </c>
      <c r="M8691">
        <v>3.3061627769999999</v>
      </c>
      <c r="N8691">
        <v>8.6839999999999993</v>
      </c>
      <c r="O8691">
        <v>17.37</v>
      </c>
      <c r="Q8691">
        <v>2.6514540100000001</v>
      </c>
      <c r="R8691">
        <v>8.6839999999999993</v>
      </c>
      <c r="S8691">
        <v>17.37</v>
      </c>
    </row>
    <row r="8692" spans="1:19" x14ac:dyDescent="0.3">
      <c r="A8692">
        <v>4.7157670610000002</v>
      </c>
      <c r="B8692">
        <v>8.6850000000000005</v>
      </c>
      <c r="C8692">
        <v>17.372</v>
      </c>
      <c r="I8692">
        <v>2.8541574359999999</v>
      </c>
      <c r="J8692">
        <v>8.6850000000000005</v>
      </c>
      <c r="K8692">
        <v>17.372</v>
      </c>
      <c r="M8692">
        <v>3.2875233810000002</v>
      </c>
      <c r="N8692">
        <v>8.6850000000000005</v>
      </c>
      <c r="O8692">
        <v>17.372</v>
      </c>
      <c r="Q8692">
        <v>2.649124085</v>
      </c>
      <c r="R8692">
        <v>8.6850000000000005</v>
      </c>
      <c r="S8692">
        <v>17.372</v>
      </c>
    </row>
    <row r="8693" spans="1:19" x14ac:dyDescent="0.3">
      <c r="A8693">
        <v>4.7134371369999997</v>
      </c>
      <c r="B8693">
        <v>8.6859999999999999</v>
      </c>
      <c r="C8693">
        <v>17.373999999999999</v>
      </c>
      <c r="I8693">
        <v>2.8331881160000001</v>
      </c>
      <c r="J8693">
        <v>8.6859999999999999</v>
      </c>
      <c r="K8693">
        <v>17.373999999999999</v>
      </c>
      <c r="M8693">
        <v>3.2642241369999998</v>
      </c>
      <c r="N8693">
        <v>8.6859999999999999</v>
      </c>
      <c r="O8693">
        <v>17.373999999999999</v>
      </c>
      <c r="Q8693">
        <v>2.681743027</v>
      </c>
      <c r="R8693">
        <v>8.6859999999999999</v>
      </c>
      <c r="S8693">
        <v>17.373999999999999</v>
      </c>
    </row>
    <row r="8694" spans="1:19" x14ac:dyDescent="0.3">
      <c r="A8694">
        <v>4.704117439</v>
      </c>
      <c r="B8694">
        <v>8.6869999999999994</v>
      </c>
      <c r="C8694">
        <v>17.376000000000001</v>
      </c>
      <c r="I8694">
        <v>2.8261983430000002</v>
      </c>
      <c r="J8694">
        <v>8.6869999999999994</v>
      </c>
      <c r="K8694">
        <v>17.376000000000001</v>
      </c>
      <c r="M8694">
        <v>3.2688839860000001</v>
      </c>
      <c r="N8694">
        <v>8.6869999999999994</v>
      </c>
      <c r="O8694">
        <v>17.376000000000001</v>
      </c>
      <c r="Q8694">
        <v>2.7003824230000002</v>
      </c>
      <c r="R8694">
        <v>8.6869999999999994</v>
      </c>
      <c r="S8694">
        <v>17.376000000000001</v>
      </c>
    </row>
    <row r="8695" spans="1:19" x14ac:dyDescent="0.3">
      <c r="A8695">
        <v>4.7087772880000003</v>
      </c>
      <c r="B8695">
        <v>8.6880000000000006</v>
      </c>
      <c r="C8695">
        <v>17.378</v>
      </c>
      <c r="I8695">
        <v>2.8098888720000001</v>
      </c>
      <c r="J8695">
        <v>8.6880000000000006</v>
      </c>
      <c r="K8695">
        <v>17.378</v>
      </c>
      <c r="M8695">
        <v>3.2688839860000001</v>
      </c>
      <c r="N8695">
        <v>8.6880000000000006</v>
      </c>
      <c r="O8695">
        <v>17.378</v>
      </c>
      <c r="Q8695">
        <v>2.7143619700000001</v>
      </c>
      <c r="R8695">
        <v>8.6880000000000006</v>
      </c>
      <c r="S8695">
        <v>17.378</v>
      </c>
    </row>
    <row r="8696" spans="1:19" x14ac:dyDescent="0.3">
      <c r="A8696">
        <v>4.7017875150000004</v>
      </c>
      <c r="B8696">
        <v>8.6890000000000001</v>
      </c>
      <c r="C8696">
        <v>17.38</v>
      </c>
      <c r="I8696">
        <v>2.8098888720000001</v>
      </c>
      <c r="J8696">
        <v>8.6890000000000001</v>
      </c>
      <c r="K8696">
        <v>17.38</v>
      </c>
      <c r="M8696">
        <v>3.2851934570000001</v>
      </c>
      <c r="N8696">
        <v>8.6890000000000001</v>
      </c>
      <c r="O8696">
        <v>17.38</v>
      </c>
      <c r="Q8696">
        <v>2.7166918940000002</v>
      </c>
      <c r="R8696">
        <v>8.6890000000000001</v>
      </c>
      <c r="S8696">
        <v>17.38</v>
      </c>
    </row>
    <row r="8697" spans="1:19" x14ac:dyDescent="0.3">
      <c r="A8697">
        <v>4.6994575899999997</v>
      </c>
      <c r="B8697">
        <v>8.69</v>
      </c>
      <c r="C8697">
        <v>17.382000000000001</v>
      </c>
      <c r="I8697">
        <v>2.8541574359999999</v>
      </c>
      <c r="J8697">
        <v>8.69</v>
      </c>
      <c r="K8697">
        <v>17.382000000000001</v>
      </c>
      <c r="M8697">
        <v>3.2991730029999999</v>
      </c>
      <c r="N8697">
        <v>8.69</v>
      </c>
      <c r="O8697">
        <v>17.382000000000001</v>
      </c>
      <c r="Q8697">
        <v>2.6700934049999998</v>
      </c>
      <c r="R8697">
        <v>8.69</v>
      </c>
      <c r="S8697">
        <v>17.382000000000001</v>
      </c>
    </row>
    <row r="8698" spans="1:19" x14ac:dyDescent="0.3">
      <c r="A8698">
        <v>4.6784882699999999</v>
      </c>
      <c r="B8698">
        <v>8.6910000000000007</v>
      </c>
      <c r="C8698">
        <v>17.384</v>
      </c>
      <c r="I8698">
        <v>2.8518275110000002</v>
      </c>
      <c r="J8698">
        <v>8.6910000000000007</v>
      </c>
      <c r="K8698">
        <v>17.384</v>
      </c>
      <c r="M8698">
        <v>3.3271320969999998</v>
      </c>
      <c r="N8698">
        <v>8.6910000000000007</v>
      </c>
      <c r="O8698">
        <v>17.384</v>
      </c>
      <c r="Q8698">
        <v>2.6840729520000002</v>
      </c>
      <c r="R8698">
        <v>8.6910000000000007</v>
      </c>
      <c r="S8698">
        <v>17.384</v>
      </c>
    </row>
    <row r="8699" spans="1:19" x14ac:dyDescent="0.3">
      <c r="A8699">
        <v>4.6854780439999999</v>
      </c>
      <c r="B8699">
        <v>8.6920000000000002</v>
      </c>
      <c r="C8699">
        <v>17.385999999999999</v>
      </c>
      <c r="I8699">
        <v>2.870466907</v>
      </c>
      <c r="J8699">
        <v>8.6920000000000002</v>
      </c>
      <c r="K8699">
        <v>17.385999999999999</v>
      </c>
      <c r="M8699">
        <v>3.338781719</v>
      </c>
      <c r="N8699">
        <v>8.6920000000000002</v>
      </c>
      <c r="O8699">
        <v>17.385999999999999</v>
      </c>
      <c r="Q8699">
        <v>2.6537839339999998</v>
      </c>
      <c r="R8699">
        <v>8.6920000000000002</v>
      </c>
      <c r="S8699">
        <v>17.385999999999999</v>
      </c>
    </row>
    <row r="8700" spans="1:19" x14ac:dyDescent="0.3">
      <c r="A8700">
        <v>4.7157670610000002</v>
      </c>
      <c r="B8700">
        <v>8.6929999999999996</v>
      </c>
      <c r="C8700">
        <v>17.388000000000002</v>
      </c>
      <c r="I8700">
        <v>2.8611472089999999</v>
      </c>
      <c r="J8700">
        <v>8.6929999999999996</v>
      </c>
      <c r="K8700">
        <v>17.388000000000002</v>
      </c>
      <c r="M8700">
        <v>3.3201423229999998</v>
      </c>
      <c r="N8700">
        <v>8.6929999999999996</v>
      </c>
      <c r="O8700">
        <v>17.388000000000002</v>
      </c>
      <c r="Q8700">
        <v>2.6794131029999999</v>
      </c>
      <c r="R8700">
        <v>8.6929999999999996</v>
      </c>
      <c r="S8700">
        <v>17.388000000000002</v>
      </c>
    </row>
    <row r="8701" spans="1:19" x14ac:dyDescent="0.3">
      <c r="A8701">
        <v>4.7367363810000001</v>
      </c>
      <c r="B8701">
        <v>8.6940000000000008</v>
      </c>
      <c r="C8701">
        <v>17.39</v>
      </c>
      <c r="I8701">
        <v>2.847167663</v>
      </c>
      <c r="J8701">
        <v>8.6940000000000008</v>
      </c>
      <c r="K8701">
        <v>17.39</v>
      </c>
      <c r="M8701">
        <v>3.3294620209999999</v>
      </c>
      <c r="N8701">
        <v>8.6940000000000008</v>
      </c>
      <c r="O8701">
        <v>17.39</v>
      </c>
      <c r="Q8701">
        <v>2.705042272</v>
      </c>
      <c r="R8701">
        <v>8.6940000000000008</v>
      </c>
      <c r="S8701">
        <v>17.39</v>
      </c>
    </row>
    <row r="8702" spans="1:19" x14ac:dyDescent="0.3">
      <c r="A8702">
        <v>4.750715928</v>
      </c>
      <c r="B8702">
        <v>8.6950000000000003</v>
      </c>
      <c r="C8702">
        <v>17.391999999999999</v>
      </c>
      <c r="I8702">
        <v>2.8541574359999999</v>
      </c>
      <c r="J8702">
        <v>8.6950000000000003</v>
      </c>
      <c r="K8702">
        <v>17.391999999999999</v>
      </c>
      <c r="M8702">
        <v>3.3457714919999999</v>
      </c>
      <c r="N8702">
        <v>8.6950000000000003</v>
      </c>
      <c r="O8702">
        <v>17.391999999999999</v>
      </c>
      <c r="Q8702">
        <v>2.6864028759999998</v>
      </c>
      <c r="R8702">
        <v>8.6950000000000003</v>
      </c>
      <c r="S8702">
        <v>17.391999999999999</v>
      </c>
    </row>
    <row r="8703" spans="1:19" x14ac:dyDescent="0.3">
      <c r="A8703">
        <v>4.7553757770000002</v>
      </c>
      <c r="B8703">
        <v>8.6959999999999997</v>
      </c>
      <c r="C8703">
        <v>17.393999999999998</v>
      </c>
      <c r="I8703">
        <v>2.870466907</v>
      </c>
      <c r="J8703">
        <v>8.6959999999999997</v>
      </c>
      <c r="K8703">
        <v>17.393999999999998</v>
      </c>
      <c r="M8703">
        <v>3.3364517939999998</v>
      </c>
      <c r="N8703">
        <v>8.6959999999999997</v>
      </c>
      <c r="O8703">
        <v>17.393999999999998</v>
      </c>
      <c r="Q8703">
        <v>2.688732801</v>
      </c>
      <c r="R8703">
        <v>8.6959999999999997</v>
      </c>
      <c r="S8703">
        <v>17.393999999999998</v>
      </c>
    </row>
    <row r="8704" spans="1:19" x14ac:dyDescent="0.3">
      <c r="A8704">
        <v>4.7111072119999999</v>
      </c>
      <c r="B8704">
        <v>8.6969999999999992</v>
      </c>
      <c r="C8704">
        <v>17.396000000000001</v>
      </c>
      <c r="I8704">
        <v>2.8355180400000002</v>
      </c>
      <c r="J8704">
        <v>8.6969999999999992</v>
      </c>
      <c r="K8704">
        <v>17.396000000000001</v>
      </c>
      <c r="M8704">
        <v>3.3317919460000001</v>
      </c>
      <c r="N8704">
        <v>8.6969999999999992</v>
      </c>
      <c r="O8704">
        <v>17.396000000000001</v>
      </c>
      <c r="Q8704">
        <v>2.7073721960000001</v>
      </c>
      <c r="R8704">
        <v>8.6969999999999992</v>
      </c>
      <c r="S8704">
        <v>17.396000000000001</v>
      </c>
    </row>
    <row r="8705" spans="1:19" x14ac:dyDescent="0.3">
      <c r="A8705">
        <v>4.6808181949999996</v>
      </c>
      <c r="B8705">
        <v>8.6980000000000004</v>
      </c>
      <c r="C8705">
        <v>17.398</v>
      </c>
      <c r="I8705">
        <v>2.8261983430000002</v>
      </c>
      <c r="J8705">
        <v>8.6980000000000004</v>
      </c>
      <c r="K8705">
        <v>17.398</v>
      </c>
      <c r="M8705">
        <v>3.3061627769999999</v>
      </c>
      <c r="N8705">
        <v>8.6980000000000004</v>
      </c>
      <c r="O8705">
        <v>17.398</v>
      </c>
      <c r="Q8705">
        <v>2.7027123469999998</v>
      </c>
      <c r="R8705">
        <v>8.6980000000000004</v>
      </c>
      <c r="S8705">
        <v>17.398</v>
      </c>
    </row>
    <row r="8706" spans="1:19" x14ac:dyDescent="0.3">
      <c r="A8706">
        <v>4.7064473639999997</v>
      </c>
      <c r="B8706">
        <v>8.6989999999999998</v>
      </c>
      <c r="C8706">
        <v>17.399999999999999</v>
      </c>
      <c r="I8706">
        <v>2.840177889</v>
      </c>
      <c r="J8706">
        <v>8.6989999999999998</v>
      </c>
      <c r="K8706">
        <v>17.399999999999999</v>
      </c>
      <c r="M8706">
        <v>3.2828635319999999</v>
      </c>
      <c r="N8706">
        <v>8.6989999999999998</v>
      </c>
      <c r="O8706">
        <v>17.399999999999999</v>
      </c>
      <c r="Q8706">
        <v>2.656113859</v>
      </c>
      <c r="R8706">
        <v>8.6989999999999998</v>
      </c>
      <c r="S8706">
        <v>17.399999999999999</v>
      </c>
    </row>
    <row r="8707" spans="1:19" x14ac:dyDescent="0.3">
      <c r="A8707">
        <v>4.7250867589999999</v>
      </c>
      <c r="B8707">
        <v>8.6999999999999993</v>
      </c>
      <c r="C8707">
        <v>17.402000000000001</v>
      </c>
      <c r="I8707">
        <v>2.8541574359999999</v>
      </c>
      <c r="J8707">
        <v>8.6999999999999993</v>
      </c>
      <c r="K8707">
        <v>17.402000000000001</v>
      </c>
      <c r="M8707">
        <v>3.2455847410000001</v>
      </c>
      <c r="N8707">
        <v>8.6999999999999993</v>
      </c>
      <c r="O8707">
        <v>17.402000000000001</v>
      </c>
      <c r="Q8707">
        <v>2.6584437830000001</v>
      </c>
      <c r="R8707">
        <v>8.6999999999999993</v>
      </c>
      <c r="S8707">
        <v>17.402000000000001</v>
      </c>
    </row>
    <row r="8708" spans="1:19" x14ac:dyDescent="0.3">
      <c r="A8708">
        <v>4.7390663059999998</v>
      </c>
      <c r="B8708">
        <v>8.7010000000000005</v>
      </c>
      <c r="C8708">
        <v>17.404</v>
      </c>
      <c r="I8708">
        <v>2.8541574359999999</v>
      </c>
      <c r="J8708">
        <v>8.7010000000000005</v>
      </c>
      <c r="K8708">
        <v>17.404</v>
      </c>
      <c r="M8708">
        <v>3.2712139100000002</v>
      </c>
      <c r="N8708">
        <v>8.7010000000000005</v>
      </c>
      <c r="O8708">
        <v>17.404</v>
      </c>
      <c r="Q8708">
        <v>2.665433556</v>
      </c>
      <c r="R8708">
        <v>8.7010000000000005</v>
      </c>
      <c r="S8708">
        <v>17.404</v>
      </c>
    </row>
    <row r="8709" spans="1:19" x14ac:dyDescent="0.3">
      <c r="A8709">
        <v>4.7390663059999998</v>
      </c>
      <c r="B8709">
        <v>8.702</v>
      </c>
      <c r="C8709">
        <v>17.405999999999999</v>
      </c>
      <c r="I8709">
        <v>2.8751267559999998</v>
      </c>
      <c r="J8709">
        <v>8.702</v>
      </c>
      <c r="K8709">
        <v>17.405999999999999</v>
      </c>
      <c r="M8709">
        <v>3.2479146659999998</v>
      </c>
      <c r="N8709">
        <v>8.702</v>
      </c>
      <c r="O8709">
        <v>17.405999999999999</v>
      </c>
      <c r="Q8709">
        <v>2.642134312</v>
      </c>
      <c r="R8709">
        <v>8.702</v>
      </c>
      <c r="S8709">
        <v>17.405999999999999</v>
      </c>
    </row>
    <row r="8710" spans="1:19" x14ac:dyDescent="0.3">
      <c r="A8710">
        <v>4.7483860030000002</v>
      </c>
      <c r="B8710">
        <v>8.7029999999999994</v>
      </c>
      <c r="C8710">
        <v>17.408000000000001</v>
      </c>
      <c r="I8710">
        <v>2.9054157730000001</v>
      </c>
      <c r="J8710">
        <v>8.7029999999999994</v>
      </c>
      <c r="K8710">
        <v>17.408000000000001</v>
      </c>
      <c r="M8710">
        <v>3.2642241369999998</v>
      </c>
      <c r="N8710">
        <v>8.7029999999999994</v>
      </c>
      <c r="O8710">
        <v>17.408000000000001</v>
      </c>
      <c r="Q8710">
        <v>2.6537839339999998</v>
      </c>
      <c r="R8710">
        <v>8.7029999999999994</v>
      </c>
      <c r="S8710">
        <v>17.408000000000001</v>
      </c>
    </row>
    <row r="8711" spans="1:19" x14ac:dyDescent="0.3">
      <c r="A8711">
        <v>4.7274166839999996</v>
      </c>
      <c r="B8711">
        <v>8.7040000000000006</v>
      </c>
      <c r="C8711">
        <v>17.41</v>
      </c>
      <c r="I8711">
        <v>2.903085849</v>
      </c>
      <c r="J8711">
        <v>8.7040000000000006</v>
      </c>
      <c r="K8711">
        <v>17.41</v>
      </c>
      <c r="M8711">
        <v>3.2525745150000001</v>
      </c>
      <c r="N8711">
        <v>8.7040000000000006</v>
      </c>
      <c r="O8711">
        <v>17.41</v>
      </c>
      <c r="Q8711">
        <v>2.6374744630000002</v>
      </c>
      <c r="R8711">
        <v>8.7040000000000006</v>
      </c>
      <c r="S8711">
        <v>17.41</v>
      </c>
    </row>
    <row r="8712" spans="1:19" x14ac:dyDescent="0.3">
      <c r="A8712">
        <v>4.7670253990000004</v>
      </c>
      <c r="B8712">
        <v>8.7050000000000001</v>
      </c>
      <c r="C8712">
        <v>17.411999999999999</v>
      </c>
      <c r="I8712">
        <v>2.9077456979999998</v>
      </c>
      <c r="J8712">
        <v>8.7050000000000001</v>
      </c>
      <c r="K8712">
        <v>17.411999999999999</v>
      </c>
      <c r="M8712">
        <v>3.2712139100000002</v>
      </c>
      <c r="N8712">
        <v>8.7050000000000001</v>
      </c>
      <c r="O8712">
        <v>17.411999999999999</v>
      </c>
      <c r="Q8712">
        <v>2.656113859</v>
      </c>
      <c r="R8712">
        <v>8.7050000000000001</v>
      </c>
      <c r="S8712">
        <v>17.411999999999999</v>
      </c>
    </row>
    <row r="8713" spans="1:19" x14ac:dyDescent="0.3">
      <c r="A8713">
        <v>4.7763450970000001</v>
      </c>
      <c r="B8713">
        <v>8.7059999999999995</v>
      </c>
      <c r="C8713">
        <v>17.414000000000001</v>
      </c>
      <c r="I8713">
        <v>2.8891063020000001</v>
      </c>
      <c r="J8713">
        <v>8.7059999999999995</v>
      </c>
      <c r="K8713">
        <v>17.414000000000001</v>
      </c>
      <c r="M8713">
        <v>3.3038328520000002</v>
      </c>
      <c r="N8713">
        <v>8.7059999999999995</v>
      </c>
      <c r="O8713">
        <v>17.414000000000001</v>
      </c>
      <c r="Q8713">
        <v>2.6910627250000001</v>
      </c>
      <c r="R8713">
        <v>8.7059999999999995</v>
      </c>
      <c r="S8713">
        <v>17.414000000000001</v>
      </c>
    </row>
    <row r="8714" spans="1:19" x14ac:dyDescent="0.3">
      <c r="A8714">
        <v>4.7530458519999996</v>
      </c>
      <c r="B8714">
        <v>8.7070000000000007</v>
      </c>
      <c r="C8714">
        <v>17.416</v>
      </c>
      <c r="I8714">
        <v>2.9054157730000001</v>
      </c>
      <c r="J8714">
        <v>8.7070000000000007</v>
      </c>
      <c r="K8714">
        <v>17.416</v>
      </c>
      <c r="M8714">
        <v>3.2968430789999998</v>
      </c>
      <c r="N8714">
        <v>8.7070000000000007</v>
      </c>
      <c r="O8714">
        <v>17.416</v>
      </c>
      <c r="Q8714">
        <v>2.6747532540000001</v>
      </c>
      <c r="R8714">
        <v>8.7070000000000007</v>
      </c>
      <c r="S8714">
        <v>17.416</v>
      </c>
    </row>
    <row r="8715" spans="1:19" x14ac:dyDescent="0.3">
      <c r="A8715">
        <v>4.7204269099999996</v>
      </c>
      <c r="B8715">
        <v>8.7080000000000002</v>
      </c>
      <c r="C8715">
        <v>17.417999999999999</v>
      </c>
      <c r="I8715">
        <v>2.903085849</v>
      </c>
      <c r="J8715">
        <v>8.7080000000000002</v>
      </c>
      <c r="K8715">
        <v>17.417999999999999</v>
      </c>
      <c r="M8715">
        <v>3.315482474</v>
      </c>
      <c r="N8715">
        <v>8.7080000000000002</v>
      </c>
      <c r="O8715">
        <v>17.417999999999999</v>
      </c>
      <c r="Q8715">
        <v>2.6770831789999998</v>
      </c>
      <c r="R8715">
        <v>8.7080000000000002</v>
      </c>
      <c r="S8715">
        <v>17.417999999999999</v>
      </c>
    </row>
    <row r="8716" spans="1:19" x14ac:dyDescent="0.3">
      <c r="A8716">
        <v>4.7227568350000002</v>
      </c>
      <c r="B8716">
        <v>8.7089999999999996</v>
      </c>
      <c r="C8716">
        <v>17.420000000000002</v>
      </c>
      <c r="I8716">
        <v>2.8821165290000001</v>
      </c>
      <c r="J8716">
        <v>8.7089999999999996</v>
      </c>
      <c r="K8716">
        <v>17.420000000000002</v>
      </c>
      <c r="M8716">
        <v>3.3108226260000002</v>
      </c>
      <c r="N8716">
        <v>8.7089999999999996</v>
      </c>
      <c r="O8716">
        <v>17.420000000000002</v>
      </c>
      <c r="Q8716">
        <v>2.6840729520000002</v>
      </c>
      <c r="R8716">
        <v>8.7089999999999996</v>
      </c>
      <c r="S8716">
        <v>17.420000000000002</v>
      </c>
    </row>
    <row r="8717" spans="1:19" x14ac:dyDescent="0.3">
      <c r="A8717">
        <v>4.6854780439999999</v>
      </c>
      <c r="B8717">
        <v>8.7100000000000009</v>
      </c>
      <c r="C8717">
        <v>17.422000000000001</v>
      </c>
      <c r="I8717">
        <v>2.8797866050000001</v>
      </c>
      <c r="J8717">
        <v>8.7100000000000009</v>
      </c>
      <c r="K8717">
        <v>17.422000000000001</v>
      </c>
      <c r="M8717">
        <v>3.2991730029999999</v>
      </c>
      <c r="N8717">
        <v>8.7100000000000009</v>
      </c>
      <c r="O8717">
        <v>17.422000000000001</v>
      </c>
      <c r="Q8717">
        <v>2.6864028759999998</v>
      </c>
      <c r="R8717">
        <v>8.7100000000000009</v>
      </c>
      <c r="S8717">
        <v>17.422000000000001</v>
      </c>
    </row>
    <row r="8718" spans="1:19" x14ac:dyDescent="0.3">
      <c r="A8718">
        <v>4.6994575899999997</v>
      </c>
      <c r="B8718">
        <v>8.7110000000000003</v>
      </c>
      <c r="C8718">
        <v>17.423999999999999</v>
      </c>
      <c r="I8718">
        <v>2.840177889</v>
      </c>
      <c r="J8718">
        <v>8.7110000000000003</v>
      </c>
      <c r="K8718">
        <v>17.423999999999999</v>
      </c>
      <c r="M8718">
        <v>3.3108226260000002</v>
      </c>
      <c r="N8718">
        <v>8.7110000000000003</v>
      </c>
      <c r="O8718">
        <v>17.423999999999999</v>
      </c>
      <c r="Q8718">
        <v>2.6700934049999998</v>
      </c>
      <c r="R8718">
        <v>8.7110000000000003</v>
      </c>
      <c r="S8718">
        <v>17.423999999999999</v>
      </c>
    </row>
    <row r="8719" spans="1:19" x14ac:dyDescent="0.3">
      <c r="A8719">
        <v>4.7064473639999997</v>
      </c>
      <c r="B8719">
        <v>8.7119999999999997</v>
      </c>
      <c r="C8719">
        <v>17.425999999999998</v>
      </c>
      <c r="I8719">
        <v>2.7982392489999999</v>
      </c>
      <c r="J8719">
        <v>8.7119999999999997</v>
      </c>
      <c r="K8719">
        <v>17.425999999999998</v>
      </c>
      <c r="M8719">
        <v>3.308492701</v>
      </c>
      <c r="N8719">
        <v>8.7119999999999997</v>
      </c>
      <c r="O8719">
        <v>17.425999999999998</v>
      </c>
      <c r="Q8719">
        <v>2.6910627250000001</v>
      </c>
      <c r="R8719">
        <v>8.7119999999999997</v>
      </c>
      <c r="S8719">
        <v>17.425999999999998</v>
      </c>
    </row>
    <row r="8720" spans="1:19" x14ac:dyDescent="0.3">
      <c r="A8720">
        <v>4.6854780439999999</v>
      </c>
      <c r="B8720">
        <v>8.7129999999999992</v>
      </c>
      <c r="C8720">
        <v>17.428000000000001</v>
      </c>
      <c r="I8720">
        <v>2.8168786450000001</v>
      </c>
      <c r="J8720">
        <v>8.7129999999999992</v>
      </c>
      <c r="K8720">
        <v>17.428000000000001</v>
      </c>
      <c r="M8720">
        <v>3.322472248</v>
      </c>
      <c r="N8720">
        <v>8.7129999999999992</v>
      </c>
      <c r="O8720">
        <v>17.428000000000001</v>
      </c>
      <c r="Q8720">
        <v>2.688732801</v>
      </c>
      <c r="R8720">
        <v>8.7129999999999992</v>
      </c>
      <c r="S8720">
        <v>17.428000000000001</v>
      </c>
    </row>
    <row r="8721" spans="1:19" x14ac:dyDescent="0.3">
      <c r="A8721">
        <v>4.704117439</v>
      </c>
      <c r="B8721">
        <v>8.7140000000000004</v>
      </c>
      <c r="C8721">
        <v>17.43</v>
      </c>
      <c r="I8721">
        <v>2.8355180400000002</v>
      </c>
      <c r="J8721">
        <v>8.7140000000000004</v>
      </c>
      <c r="K8721">
        <v>17.43</v>
      </c>
      <c r="M8721">
        <v>3.3248021720000001</v>
      </c>
      <c r="N8721">
        <v>8.7140000000000004</v>
      </c>
      <c r="O8721">
        <v>17.43</v>
      </c>
      <c r="Q8721">
        <v>2.6957225739999999</v>
      </c>
      <c r="R8721">
        <v>8.7140000000000004</v>
      </c>
      <c r="S8721">
        <v>17.43</v>
      </c>
    </row>
    <row r="8722" spans="1:19" x14ac:dyDescent="0.3">
      <c r="A8722">
        <v>4.704117439</v>
      </c>
      <c r="B8722">
        <v>8.7149999999999999</v>
      </c>
      <c r="C8722">
        <v>17.431999999999999</v>
      </c>
      <c r="I8722">
        <v>2.8122187959999998</v>
      </c>
      <c r="J8722">
        <v>8.7149999999999999</v>
      </c>
      <c r="K8722">
        <v>17.431999999999999</v>
      </c>
      <c r="M8722">
        <v>3.3108226260000002</v>
      </c>
      <c r="N8722">
        <v>8.7149999999999999</v>
      </c>
      <c r="O8722">
        <v>17.431999999999999</v>
      </c>
      <c r="Q8722">
        <v>2.7097021209999999</v>
      </c>
      <c r="R8722">
        <v>8.7149999999999999</v>
      </c>
      <c r="S8722">
        <v>17.431999999999999</v>
      </c>
    </row>
    <row r="8723" spans="1:19" x14ac:dyDescent="0.3">
      <c r="A8723">
        <v>4.7274166839999996</v>
      </c>
      <c r="B8723">
        <v>8.7159999999999993</v>
      </c>
      <c r="C8723">
        <v>17.434000000000001</v>
      </c>
      <c r="I8723">
        <v>2.8098888720000001</v>
      </c>
      <c r="J8723">
        <v>8.7159999999999993</v>
      </c>
      <c r="K8723">
        <v>17.434000000000001</v>
      </c>
      <c r="M8723">
        <v>3.3038328520000002</v>
      </c>
      <c r="N8723">
        <v>8.7159999999999993</v>
      </c>
      <c r="O8723">
        <v>17.434000000000001</v>
      </c>
      <c r="Q8723">
        <v>2.688732801</v>
      </c>
      <c r="R8723">
        <v>8.7159999999999993</v>
      </c>
      <c r="S8723">
        <v>17.434000000000001</v>
      </c>
    </row>
    <row r="8724" spans="1:19" x14ac:dyDescent="0.3">
      <c r="A8724">
        <v>4.7134371369999997</v>
      </c>
      <c r="B8724">
        <v>8.7170000000000005</v>
      </c>
      <c r="C8724">
        <v>17.436</v>
      </c>
      <c r="I8724">
        <v>2.8215384939999999</v>
      </c>
      <c r="J8724">
        <v>8.7170000000000005</v>
      </c>
      <c r="K8724">
        <v>17.436</v>
      </c>
      <c r="M8724">
        <v>3.29218323</v>
      </c>
      <c r="N8724">
        <v>8.7170000000000005</v>
      </c>
      <c r="O8724">
        <v>17.436</v>
      </c>
      <c r="Q8724">
        <v>2.688732801</v>
      </c>
      <c r="R8724">
        <v>8.7170000000000005</v>
      </c>
      <c r="S8724">
        <v>17.436</v>
      </c>
    </row>
    <row r="8725" spans="1:19" x14ac:dyDescent="0.3">
      <c r="A8725">
        <v>4.6971276660000001</v>
      </c>
      <c r="B8725">
        <v>8.718</v>
      </c>
      <c r="C8725">
        <v>17.437999999999999</v>
      </c>
      <c r="I8725">
        <v>2.8215384939999999</v>
      </c>
      <c r="J8725">
        <v>8.718</v>
      </c>
      <c r="K8725">
        <v>17.437999999999999</v>
      </c>
      <c r="M8725">
        <v>3.308492701</v>
      </c>
      <c r="N8725">
        <v>8.718</v>
      </c>
      <c r="O8725">
        <v>17.437999999999999</v>
      </c>
      <c r="Q8725">
        <v>2.6770831789999998</v>
      </c>
      <c r="R8725">
        <v>8.718</v>
      </c>
      <c r="S8725">
        <v>17.437999999999999</v>
      </c>
    </row>
    <row r="8726" spans="1:19" x14ac:dyDescent="0.3">
      <c r="A8726">
        <v>4.6947977410000004</v>
      </c>
      <c r="B8726">
        <v>8.7189999999999994</v>
      </c>
      <c r="C8726">
        <v>17.440000000000001</v>
      </c>
      <c r="I8726">
        <v>2.8448377379999998</v>
      </c>
      <c r="J8726">
        <v>8.7189999999999994</v>
      </c>
      <c r="K8726">
        <v>17.440000000000001</v>
      </c>
      <c r="M8726">
        <v>3.2945131550000002</v>
      </c>
      <c r="N8726">
        <v>8.7189999999999994</v>
      </c>
      <c r="O8726">
        <v>17.440000000000001</v>
      </c>
      <c r="Q8726">
        <v>2.6933926499999998</v>
      </c>
      <c r="R8726">
        <v>8.7189999999999994</v>
      </c>
      <c r="S8726">
        <v>17.440000000000001</v>
      </c>
    </row>
    <row r="8727" spans="1:19" x14ac:dyDescent="0.3">
      <c r="A8727">
        <v>4.6854780439999999</v>
      </c>
      <c r="B8727">
        <v>8.7200000000000006</v>
      </c>
      <c r="C8727">
        <v>17.442</v>
      </c>
      <c r="I8727">
        <v>2.8611472089999999</v>
      </c>
      <c r="J8727">
        <v>8.7200000000000006</v>
      </c>
      <c r="K8727">
        <v>17.442</v>
      </c>
      <c r="M8727">
        <v>3.3178123990000001</v>
      </c>
      <c r="N8727">
        <v>8.7200000000000006</v>
      </c>
      <c r="O8727">
        <v>17.442</v>
      </c>
      <c r="Q8727">
        <v>2.728341516</v>
      </c>
      <c r="R8727">
        <v>8.7200000000000006</v>
      </c>
      <c r="S8727">
        <v>17.442</v>
      </c>
    </row>
    <row r="8728" spans="1:19" x14ac:dyDescent="0.3">
      <c r="A8728">
        <v>4.7250867589999999</v>
      </c>
      <c r="B8728">
        <v>8.7210000000000001</v>
      </c>
      <c r="C8728">
        <v>17.443999999999999</v>
      </c>
      <c r="I8728">
        <v>2.847167663</v>
      </c>
      <c r="J8728">
        <v>8.7210000000000001</v>
      </c>
      <c r="K8728">
        <v>17.443999999999999</v>
      </c>
      <c r="M8728">
        <v>3.3271320969999998</v>
      </c>
      <c r="N8728">
        <v>8.7210000000000001</v>
      </c>
      <c r="O8728">
        <v>17.443999999999999</v>
      </c>
      <c r="Q8728">
        <v>2.721351743</v>
      </c>
      <c r="R8728">
        <v>8.7210000000000001</v>
      </c>
      <c r="S8728">
        <v>17.443999999999999</v>
      </c>
    </row>
    <row r="8729" spans="1:19" x14ac:dyDescent="0.3">
      <c r="A8729">
        <v>4.7274166839999996</v>
      </c>
      <c r="B8729">
        <v>8.7219999999999995</v>
      </c>
      <c r="C8729">
        <v>17.446000000000002</v>
      </c>
      <c r="I8729">
        <v>2.8658070580000001</v>
      </c>
      <c r="J8729">
        <v>8.7219999999999995</v>
      </c>
      <c r="K8729">
        <v>17.446000000000002</v>
      </c>
      <c r="M8729">
        <v>3.3178123990000001</v>
      </c>
      <c r="N8729">
        <v>8.7219999999999995</v>
      </c>
      <c r="O8729">
        <v>17.446000000000002</v>
      </c>
      <c r="Q8729">
        <v>2.7166918940000002</v>
      </c>
      <c r="R8729">
        <v>8.7219999999999995</v>
      </c>
      <c r="S8729">
        <v>17.446000000000002</v>
      </c>
    </row>
    <row r="8730" spans="1:19" x14ac:dyDescent="0.3">
      <c r="A8730">
        <v>4.7530458519999996</v>
      </c>
      <c r="B8730">
        <v>8.7230000000000008</v>
      </c>
      <c r="C8730">
        <v>17.448</v>
      </c>
      <c r="I8730">
        <v>2.8914362269999998</v>
      </c>
      <c r="J8730">
        <v>8.7230000000000008</v>
      </c>
      <c r="K8730">
        <v>17.448</v>
      </c>
      <c r="M8730">
        <v>3.3038328520000002</v>
      </c>
      <c r="N8730">
        <v>8.7230000000000008</v>
      </c>
      <c r="O8730">
        <v>17.448</v>
      </c>
      <c r="Q8730">
        <v>2.7073721960000001</v>
      </c>
      <c r="R8730">
        <v>8.7230000000000008</v>
      </c>
      <c r="S8730">
        <v>17.448</v>
      </c>
    </row>
    <row r="8731" spans="1:19" x14ac:dyDescent="0.3">
      <c r="A8731">
        <v>4.7460560789999997</v>
      </c>
      <c r="B8731">
        <v>8.7240000000000002</v>
      </c>
      <c r="C8731">
        <v>17.45</v>
      </c>
      <c r="I8731">
        <v>2.8937661509999999</v>
      </c>
      <c r="J8731">
        <v>8.7240000000000002</v>
      </c>
      <c r="K8731">
        <v>17.45</v>
      </c>
      <c r="M8731">
        <v>3.2991730029999999</v>
      </c>
      <c r="N8731">
        <v>8.7240000000000002</v>
      </c>
      <c r="O8731">
        <v>17.45</v>
      </c>
      <c r="Q8731">
        <v>2.6980524990000001</v>
      </c>
      <c r="R8731">
        <v>8.7240000000000002</v>
      </c>
      <c r="S8731">
        <v>17.45</v>
      </c>
    </row>
    <row r="8732" spans="1:19" x14ac:dyDescent="0.3">
      <c r="A8732">
        <v>4.7530458519999996</v>
      </c>
      <c r="B8732">
        <v>8.7249999999999996</v>
      </c>
      <c r="C8732">
        <v>17.452000000000002</v>
      </c>
      <c r="I8732">
        <v>2.903085849</v>
      </c>
      <c r="J8732">
        <v>8.7249999999999996</v>
      </c>
      <c r="K8732">
        <v>17.452000000000002</v>
      </c>
      <c r="M8732">
        <v>3.315482474</v>
      </c>
      <c r="N8732">
        <v>8.7249999999999996</v>
      </c>
      <c r="O8732">
        <v>17.452000000000002</v>
      </c>
      <c r="Q8732">
        <v>2.6631036319999999</v>
      </c>
      <c r="R8732">
        <v>8.7249999999999996</v>
      </c>
      <c r="S8732">
        <v>17.452000000000002</v>
      </c>
    </row>
    <row r="8733" spans="1:19" x14ac:dyDescent="0.3">
      <c r="A8733">
        <v>4.7483860030000002</v>
      </c>
      <c r="B8733">
        <v>8.7260000000000009</v>
      </c>
      <c r="C8733">
        <v>17.454000000000001</v>
      </c>
      <c r="I8733">
        <v>2.9217252450000002</v>
      </c>
      <c r="J8733">
        <v>8.7260000000000009</v>
      </c>
      <c r="K8733">
        <v>17.454000000000001</v>
      </c>
      <c r="M8733">
        <v>3.3294620209999999</v>
      </c>
      <c r="N8733">
        <v>8.7260000000000009</v>
      </c>
      <c r="O8733">
        <v>17.454000000000001</v>
      </c>
      <c r="Q8733">
        <v>2.642134312</v>
      </c>
      <c r="R8733">
        <v>8.7260000000000009</v>
      </c>
      <c r="S8733">
        <v>17.454000000000001</v>
      </c>
    </row>
    <row r="8734" spans="1:19" x14ac:dyDescent="0.3">
      <c r="A8734">
        <v>4.7367363810000001</v>
      </c>
      <c r="B8734">
        <v>8.7270000000000003</v>
      </c>
      <c r="C8734">
        <v>17.456</v>
      </c>
      <c r="I8734">
        <v>2.9007559249999999</v>
      </c>
      <c r="J8734">
        <v>8.7270000000000003</v>
      </c>
      <c r="K8734">
        <v>17.456</v>
      </c>
      <c r="M8734">
        <v>3.322472248</v>
      </c>
      <c r="N8734">
        <v>8.7270000000000003</v>
      </c>
      <c r="O8734">
        <v>17.456</v>
      </c>
      <c r="Q8734">
        <v>2.656113859</v>
      </c>
      <c r="R8734">
        <v>8.7270000000000003</v>
      </c>
      <c r="S8734">
        <v>17.456</v>
      </c>
    </row>
    <row r="8735" spans="1:19" x14ac:dyDescent="0.3">
      <c r="A8735">
        <v>4.7623655500000002</v>
      </c>
      <c r="B8735">
        <v>8.7279999999999998</v>
      </c>
      <c r="C8735">
        <v>17.457999999999998</v>
      </c>
      <c r="I8735">
        <v>2.9007559249999999</v>
      </c>
      <c r="J8735">
        <v>8.7279999999999998</v>
      </c>
      <c r="K8735">
        <v>17.457999999999998</v>
      </c>
      <c r="M8735">
        <v>3.322472248</v>
      </c>
      <c r="N8735">
        <v>8.7279999999999998</v>
      </c>
      <c r="O8735">
        <v>17.457999999999998</v>
      </c>
      <c r="Q8735">
        <v>2.6467941609999999</v>
      </c>
      <c r="R8735">
        <v>8.7279999999999998</v>
      </c>
      <c r="S8735">
        <v>17.457999999999998</v>
      </c>
    </row>
    <row r="8736" spans="1:19" x14ac:dyDescent="0.3">
      <c r="A8736">
        <v>4.7786750209999997</v>
      </c>
      <c r="B8736">
        <v>8.7289999999999992</v>
      </c>
      <c r="C8736">
        <v>17.46</v>
      </c>
      <c r="I8736">
        <v>2.8984260000000002</v>
      </c>
      <c r="J8736">
        <v>8.7289999999999992</v>
      </c>
      <c r="K8736">
        <v>17.46</v>
      </c>
      <c r="M8736">
        <v>3.3201423229999998</v>
      </c>
      <c r="N8736">
        <v>8.7289999999999992</v>
      </c>
      <c r="O8736">
        <v>17.46</v>
      </c>
      <c r="Q8736">
        <v>2.6537839339999998</v>
      </c>
      <c r="R8736">
        <v>8.7289999999999992</v>
      </c>
      <c r="S8736">
        <v>17.46</v>
      </c>
    </row>
    <row r="8737" spans="1:19" x14ac:dyDescent="0.3">
      <c r="A8737">
        <v>4.7716852479999998</v>
      </c>
      <c r="B8737">
        <v>8.73</v>
      </c>
      <c r="C8737">
        <v>17.462</v>
      </c>
      <c r="I8737">
        <v>2.8774566799999999</v>
      </c>
      <c r="J8737">
        <v>8.73</v>
      </c>
      <c r="K8737">
        <v>17.462</v>
      </c>
      <c r="M8737">
        <v>3.3294620209999999</v>
      </c>
      <c r="N8737">
        <v>8.73</v>
      </c>
      <c r="O8737">
        <v>17.462</v>
      </c>
      <c r="Q8737">
        <v>2.6374744630000002</v>
      </c>
      <c r="R8737">
        <v>8.73</v>
      </c>
      <c r="S8737">
        <v>17.462</v>
      </c>
    </row>
    <row r="8738" spans="1:19" x14ac:dyDescent="0.3">
      <c r="A8738">
        <v>4.7577057009999999</v>
      </c>
      <c r="B8738">
        <v>8.7309999999999999</v>
      </c>
      <c r="C8738">
        <v>17.463999999999999</v>
      </c>
      <c r="I8738">
        <v>2.8681369819999998</v>
      </c>
      <c r="J8738">
        <v>8.7309999999999999</v>
      </c>
      <c r="K8738">
        <v>17.463999999999999</v>
      </c>
      <c r="M8738">
        <v>3.3271320969999998</v>
      </c>
      <c r="N8738">
        <v>8.7309999999999999</v>
      </c>
      <c r="O8738">
        <v>17.463999999999999</v>
      </c>
      <c r="Q8738">
        <v>2.649124085</v>
      </c>
      <c r="R8738">
        <v>8.7309999999999999</v>
      </c>
      <c r="S8738">
        <v>17.463999999999999</v>
      </c>
    </row>
    <row r="8739" spans="1:19" x14ac:dyDescent="0.3">
      <c r="A8739">
        <v>4.7460560789999997</v>
      </c>
      <c r="B8739">
        <v>8.7319999999999993</v>
      </c>
      <c r="C8739">
        <v>17.466000000000001</v>
      </c>
      <c r="I8739">
        <v>2.8494975870000001</v>
      </c>
      <c r="J8739">
        <v>8.7319999999999993</v>
      </c>
      <c r="K8739">
        <v>17.466000000000001</v>
      </c>
      <c r="M8739">
        <v>3.3108226260000002</v>
      </c>
      <c r="N8739">
        <v>8.7319999999999993</v>
      </c>
      <c r="O8739">
        <v>17.466000000000001</v>
      </c>
      <c r="Q8739">
        <v>2.6514540100000001</v>
      </c>
      <c r="R8739">
        <v>8.7319999999999993</v>
      </c>
      <c r="S8739">
        <v>17.466000000000001</v>
      </c>
    </row>
    <row r="8740" spans="1:19" x14ac:dyDescent="0.3">
      <c r="A8740">
        <v>4.7553757770000002</v>
      </c>
      <c r="B8740">
        <v>8.7330000000000005</v>
      </c>
      <c r="C8740">
        <v>17.468</v>
      </c>
      <c r="I8740">
        <v>2.8774566799999999</v>
      </c>
      <c r="J8740">
        <v>8.7330000000000005</v>
      </c>
      <c r="K8740">
        <v>17.468</v>
      </c>
      <c r="M8740">
        <v>3.29218323</v>
      </c>
      <c r="N8740">
        <v>8.7330000000000005</v>
      </c>
      <c r="O8740">
        <v>17.468</v>
      </c>
      <c r="Q8740">
        <v>2.6071854449999998</v>
      </c>
      <c r="R8740">
        <v>8.7330000000000005</v>
      </c>
      <c r="S8740">
        <v>17.468</v>
      </c>
    </row>
    <row r="8741" spans="1:19" x14ac:dyDescent="0.3">
      <c r="A8741">
        <v>4.750715928</v>
      </c>
      <c r="B8741">
        <v>8.734</v>
      </c>
      <c r="C8741">
        <v>17.47</v>
      </c>
      <c r="I8741">
        <v>2.8681369819999998</v>
      </c>
      <c r="J8741">
        <v>8.734</v>
      </c>
      <c r="K8741">
        <v>17.47</v>
      </c>
      <c r="M8741">
        <v>3.2945131550000002</v>
      </c>
      <c r="N8741">
        <v>8.734</v>
      </c>
      <c r="O8741">
        <v>17.47</v>
      </c>
      <c r="Q8741">
        <v>2.642134312</v>
      </c>
      <c r="R8741">
        <v>8.734</v>
      </c>
      <c r="S8741">
        <v>17.47</v>
      </c>
    </row>
    <row r="8742" spans="1:19" x14ac:dyDescent="0.3">
      <c r="A8742">
        <v>4.7670253990000004</v>
      </c>
      <c r="B8742">
        <v>8.7349999999999994</v>
      </c>
      <c r="C8742">
        <v>17.472000000000001</v>
      </c>
      <c r="I8742">
        <v>2.8588172850000002</v>
      </c>
      <c r="J8742">
        <v>8.7349999999999994</v>
      </c>
      <c r="K8742">
        <v>17.472000000000001</v>
      </c>
      <c r="M8742">
        <v>3.2968430789999998</v>
      </c>
      <c r="N8742">
        <v>8.7349999999999994</v>
      </c>
      <c r="O8742">
        <v>17.472000000000001</v>
      </c>
      <c r="Q8742">
        <v>2.6444642360000001</v>
      </c>
      <c r="R8742">
        <v>8.7349999999999994</v>
      </c>
      <c r="S8742">
        <v>17.472000000000001</v>
      </c>
    </row>
    <row r="8743" spans="1:19" x14ac:dyDescent="0.3">
      <c r="A8743">
        <v>4.750715928</v>
      </c>
      <c r="B8743">
        <v>8.7360000000000007</v>
      </c>
      <c r="C8743">
        <v>17.474</v>
      </c>
      <c r="I8743">
        <v>2.8727968310000001</v>
      </c>
      <c r="J8743">
        <v>8.7360000000000007</v>
      </c>
      <c r="K8743">
        <v>17.474</v>
      </c>
      <c r="M8743">
        <v>3.3248021720000001</v>
      </c>
      <c r="N8743">
        <v>8.7360000000000007</v>
      </c>
      <c r="O8743">
        <v>17.474</v>
      </c>
      <c r="Q8743">
        <v>2.6514540100000001</v>
      </c>
      <c r="R8743">
        <v>8.7360000000000007</v>
      </c>
      <c r="S8743">
        <v>17.474</v>
      </c>
    </row>
    <row r="8744" spans="1:19" x14ac:dyDescent="0.3">
      <c r="A8744">
        <v>4.7530458519999996</v>
      </c>
      <c r="B8744">
        <v>8.7370000000000001</v>
      </c>
      <c r="C8744">
        <v>17.475999999999999</v>
      </c>
      <c r="I8744">
        <v>2.8960960760000001</v>
      </c>
      <c r="J8744">
        <v>8.7370000000000001</v>
      </c>
      <c r="K8744">
        <v>17.475999999999999</v>
      </c>
      <c r="M8744">
        <v>3.3481014170000001</v>
      </c>
      <c r="N8744">
        <v>8.7370000000000001</v>
      </c>
      <c r="O8744">
        <v>17.475999999999999</v>
      </c>
      <c r="Q8744">
        <v>2.67242333</v>
      </c>
      <c r="R8744">
        <v>8.7370000000000001</v>
      </c>
      <c r="S8744">
        <v>17.475999999999999</v>
      </c>
    </row>
    <row r="8745" spans="1:19" x14ac:dyDescent="0.3">
      <c r="A8745">
        <v>4.7134371369999997</v>
      </c>
      <c r="B8745">
        <v>8.7379999999999995</v>
      </c>
      <c r="C8745">
        <v>17.478000000000002</v>
      </c>
      <c r="I8745">
        <v>2.8751267559999998</v>
      </c>
      <c r="J8745">
        <v>8.7379999999999995</v>
      </c>
      <c r="K8745">
        <v>17.478000000000002</v>
      </c>
      <c r="M8745">
        <v>3.3644108880000001</v>
      </c>
      <c r="N8745">
        <v>8.7379999999999995</v>
      </c>
      <c r="O8745">
        <v>17.478000000000002</v>
      </c>
      <c r="Q8745">
        <v>2.642134312</v>
      </c>
      <c r="R8745">
        <v>8.7379999999999995</v>
      </c>
      <c r="S8745">
        <v>17.478000000000002</v>
      </c>
    </row>
    <row r="8746" spans="1:19" x14ac:dyDescent="0.3">
      <c r="A8746">
        <v>4.7344064570000004</v>
      </c>
      <c r="B8746">
        <v>8.7390000000000008</v>
      </c>
      <c r="C8746">
        <v>17.48</v>
      </c>
      <c r="I8746">
        <v>2.8844464539999999</v>
      </c>
      <c r="J8746">
        <v>8.7390000000000008</v>
      </c>
      <c r="K8746">
        <v>17.48</v>
      </c>
      <c r="M8746">
        <v>3.3830502830000002</v>
      </c>
      <c r="N8746">
        <v>8.7390000000000008</v>
      </c>
      <c r="O8746">
        <v>17.48</v>
      </c>
      <c r="Q8746">
        <v>2.6631036319999999</v>
      </c>
      <c r="R8746">
        <v>8.7390000000000008</v>
      </c>
      <c r="S8746">
        <v>17.48</v>
      </c>
    </row>
    <row r="8747" spans="1:19" x14ac:dyDescent="0.3">
      <c r="A8747">
        <v>4.7460560789999997</v>
      </c>
      <c r="B8747">
        <v>8.74</v>
      </c>
      <c r="C8747">
        <v>17.481999999999999</v>
      </c>
      <c r="I8747">
        <v>2.8588172850000002</v>
      </c>
      <c r="J8747">
        <v>8.74</v>
      </c>
      <c r="K8747">
        <v>17.481999999999999</v>
      </c>
      <c r="M8747">
        <v>3.371400661</v>
      </c>
      <c r="N8747">
        <v>8.74</v>
      </c>
      <c r="O8747">
        <v>17.481999999999999</v>
      </c>
      <c r="Q8747">
        <v>2.6607737079999998</v>
      </c>
      <c r="R8747">
        <v>8.74</v>
      </c>
      <c r="S8747">
        <v>17.481999999999999</v>
      </c>
    </row>
    <row r="8748" spans="1:19" x14ac:dyDescent="0.3">
      <c r="A8748">
        <v>4.7716852479999998</v>
      </c>
      <c r="B8748">
        <v>8.7409999999999997</v>
      </c>
      <c r="C8748">
        <v>17.484000000000002</v>
      </c>
      <c r="I8748">
        <v>2.863477134</v>
      </c>
      <c r="J8748">
        <v>8.7409999999999997</v>
      </c>
      <c r="K8748">
        <v>17.484000000000002</v>
      </c>
      <c r="M8748">
        <v>3.3783904339999999</v>
      </c>
      <c r="N8748">
        <v>8.7409999999999997</v>
      </c>
      <c r="O8748">
        <v>17.484000000000002</v>
      </c>
      <c r="Q8748">
        <v>2.67242333</v>
      </c>
      <c r="R8748">
        <v>8.7409999999999997</v>
      </c>
      <c r="S8748">
        <v>17.484000000000002</v>
      </c>
    </row>
    <row r="8749" spans="1:19" x14ac:dyDescent="0.3">
      <c r="A8749">
        <v>4.7926545679999997</v>
      </c>
      <c r="B8749">
        <v>8.7420000000000009</v>
      </c>
      <c r="C8749">
        <v>17.486000000000001</v>
      </c>
      <c r="I8749">
        <v>2.9077456979999998</v>
      </c>
      <c r="J8749">
        <v>8.7420000000000009</v>
      </c>
      <c r="K8749">
        <v>17.486000000000001</v>
      </c>
      <c r="M8749">
        <v>3.3667408120000002</v>
      </c>
      <c r="N8749">
        <v>8.7420000000000009</v>
      </c>
      <c r="O8749">
        <v>17.486000000000001</v>
      </c>
      <c r="Q8749">
        <v>2.6584437830000001</v>
      </c>
      <c r="R8749">
        <v>8.7420000000000009</v>
      </c>
      <c r="S8749">
        <v>17.486000000000001</v>
      </c>
    </row>
    <row r="8750" spans="1:19" x14ac:dyDescent="0.3">
      <c r="A8750">
        <v>4.7693553230000001</v>
      </c>
      <c r="B8750">
        <v>8.7430000000000003</v>
      </c>
      <c r="C8750">
        <v>17.488</v>
      </c>
      <c r="I8750">
        <v>2.9380347160000002</v>
      </c>
      <c r="J8750">
        <v>8.7430000000000003</v>
      </c>
      <c r="K8750">
        <v>17.488</v>
      </c>
      <c r="M8750">
        <v>3.3527612649999998</v>
      </c>
      <c r="N8750">
        <v>8.7430000000000003</v>
      </c>
      <c r="O8750">
        <v>17.488</v>
      </c>
      <c r="Q8750">
        <v>2.665433556</v>
      </c>
      <c r="R8750">
        <v>8.7430000000000003</v>
      </c>
      <c r="S8750">
        <v>17.488</v>
      </c>
    </row>
    <row r="8751" spans="1:19" x14ac:dyDescent="0.3">
      <c r="A8751">
        <v>4.7483860030000002</v>
      </c>
      <c r="B8751">
        <v>8.7439999999999998</v>
      </c>
      <c r="C8751">
        <v>17.489999999999998</v>
      </c>
      <c r="I8751">
        <v>2.9403646399999999</v>
      </c>
      <c r="J8751">
        <v>8.7439999999999998</v>
      </c>
      <c r="K8751">
        <v>17.489999999999998</v>
      </c>
      <c r="M8751">
        <v>3.3457714919999999</v>
      </c>
      <c r="N8751">
        <v>8.7439999999999998</v>
      </c>
      <c r="O8751">
        <v>17.489999999999998</v>
      </c>
      <c r="Q8751">
        <v>2.6444642360000001</v>
      </c>
      <c r="R8751">
        <v>8.7439999999999998</v>
      </c>
      <c r="S8751">
        <v>17.489999999999998</v>
      </c>
    </row>
    <row r="8752" spans="1:19" x14ac:dyDescent="0.3">
      <c r="A8752">
        <v>4.7460560789999997</v>
      </c>
      <c r="B8752">
        <v>8.7449999999999992</v>
      </c>
      <c r="C8752">
        <v>17.492000000000001</v>
      </c>
      <c r="I8752">
        <v>2.9310449420000002</v>
      </c>
      <c r="J8752">
        <v>8.7449999999999992</v>
      </c>
      <c r="K8752">
        <v>17.492000000000001</v>
      </c>
      <c r="M8752">
        <v>3.3341218700000002</v>
      </c>
      <c r="N8752">
        <v>8.7449999999999992</v>
      </c>
      <c r="O8752">
        <v>17.492000000000001</v>
      </c>
      <c r="Q8752">
        <v>2.6281547650000001</v>
      </c>
      <c r="R8752">
        <v>8.7449999999999992</v>
      </c>
      <c r="S8752">
        <v>17.492000000000001</v>
      </c>
    </row>
    <row r="8753" spans="1:19" x14ac:dyDescent="0.3">
      <c r="A8753">
        <v>4.7437261550000001</v>
      </c>
      <c r="B8753">
        <v>8.7460000000000004</v>
      </c>
      <c r="C8753">
        <v>17.494</v>
      </c>
      <c r="I8753">
        <v>2.9124055470000001</v>
      </c>
      <c r="J8753">
        <v>8.7460000000000004</v>
      </c>
      <c r="K8753">
        <v>17.494</v>
      </c>
      <c r="M8753">
        <v>3.2991730029999999</v>
      </c>
      <c r="N8753">
        <v>8.7460000000000004</v>
      </c>
      <c r="O8753">
        <v>17.494</v>
      </c>
      <c r="Q8753">
        <v>2.656113859</v>
      </c>
      <c r="R8753">
        <v>8.7460000000000004</v>
      </c>
      <c r="S8753">
        <v>17.494</v>
      </c>
    </row>
    <row r="8754" spans="1:19" x14ac:dyDescent="0.3">
      <c r="A8754">
        <v>4.7600356259999996</v>
      </c>
      <c r="B8754">
        <v>8.7469999999999999</v>
      </c>
      <c r="C8754">
        <v>17.495999999999999</v>
      </c>
      <c r="I8754">
        <v>2.9077456979999998</v>
      </c>
      <c r="J8754">
        <v>8.7469999999999999</v>
      </c>
      <c r="K8754">
        <v>17.495999999999999</v>
      </c>
      <c r="M8754">
        <v>3.3294620209999999</v>
      </c>
      <c r="N8754">
        <v>8.7469999999999999</v>
      </c>
      <c r="O8754">
        <v>17.495999999999999</v>
      </c>
      <c r="Q8754">
        <v>2.705042272</v>
      </c>
      <c r="R8754">
        <v>8.7469999999999999</v>
      </c>
      <c r="S8754">
        <v>17.495999999999999</v>
      </c>
    </row>
    <row r="8755" spans="1:19" x14ac:dyDescent="0.3">
      <c r="A8755">
        <v>4.7460560789999997</v>
      </c>
      <c r="B8755">
        <v>8.7479999999999993</v>
      </c>
      <c r="C8755">
        <v>17.498000000000001</v>
      </c>
      <c r="I8755">
        <v>2.886776378</v>
      </c>
      <c r="J8755">
        <v>8.7479999999999993</v>
      </c>
      <c r="K8755">
        <v>17.498000000000001</v>
      </c>
      <c r="M8755">
        <v>3.3481014170000001</v>
      </c>
      <c r="N8755">
        <v>8.7479999999999993</v>
      </c>
      <c r="O8755">
        <v>17.498000000000001</v>
      </c>
      <c r="Q8755">
        <v>2.6864028759999998</v>
      </c>
      <c r="R8755">
        <v>8.7479999999999993</v>
      </c>
      <c r="S8755">
        <v>17.498000000000001</v>
      </c>
    </row>
    <row r="8756" spans="1:19" x14ac:dyDescent="0.3">
      <c r="A8756">
        <v>4.7390663059999998</v>
      </c>
      <c r="B8756">
        <v>8.7490000000000006</v>
      </c>
      <c r="C8756">
        <v>17.5</v>
      </c>
      <c r="I8756">
        <v>2.863477134</v>
      </c>
      <c r="J8756">
        <v>8.7490000000000006</v>
      </c>
      <c r="K8756">
        <v>17.5</v>
      </c>
      <c r="M8756">
        <v>3.3667408120000002</v>
      </c>
      <c r="N8756">
        <v>8.7490000000000006</v>
      </c>
      <c r="O8756">
        <v>17.5</v>
      </c>
      <c r="Q8756">
        <v>2.7120320449999999</v>
      </c>
      <c r="R8756">
        <v>8.7490000000000006</v>
      </c>
      <c r="S8756">
        <v>17.5</v>
      </c>
    </row>
    <row r="8757" spans="1:19" x14ac:dyDescent="0.3">
      <c r="A8757">
        <v>4.7646954749999999</v>
      </c>
      <c r="B8757">
        <v>8.75</v>
      </c>
      <c r="C8757">
        <v>17.501999999999999</v>
      </c>
      <c r="I8757">
        <v>2.903085849</v>
      </c>
      <c r="J8757">
        <v>8.75</v>
      </c>
      <c r="K8757">
        <v>17.501999999999999</v>
      </c>
      <c r="M8757">
        <v>3.3620809629999999</v>
      </c>
      <c r="N8757">
        <v>8.75</v>
      </c>
      <c r="O8757">
        <v>17.501999999999999</v>
      </c>
      <c r="Q8757">
        <v>2.7120320449999999</v>
      </c>
      <c r="R8757">
        <v>8.75</v>
      </c>
      <c r="S8757">
        <v>17.501999999999999</v>
      </c>
    </row>
    <row r="8758" spans="1:19" x14ac:dyDescent="0.3">
      <c r="A8758">
        <v>4.7693553230000001</v>
      </c>
      <c r="B8758">
        <v>8.7509999999999994</v>
      </c>
      <c r="C8758">
        <v>17.504000000000001</v>
      </c>
      <c r="I8758">
        <v>2.9217252450000002</v>
      </c>
      <c r="J8758">
        <v>8.7509999999999994</v>
      </c>
      <c r="K8758">
        <v>17.504000000000001</v>
      </c>
      <c r="M8758">
        <v>3.3364517939999998</v>
      </c>
      <c r="N8758">
        <v>8.7509999999999994</v>
      </c>
      <c r="O8758">
        <v>17.504000000000001</v>
      </c>
      <c r="Q8758">
        <v>2.681743027</v>
      </c>
      <c r="R8758">
        <v>8.7509999999999994</v>
      </c>
      <c r="S8758">
        <v>17.504000000000001</v>
      </c>
    </row>
    <row r="8759" spans="1:19" x14ac:dyDescent="0.3">
      <c r="A8759">
        <v>4.7763450970000001</v>
      </c>
      <c r="B8759">
        <v>8.7520000000000007</v>
      </c>
      <c r="C8759">
        <v>17.506</v>
      </c>
      <c r="I8759">
        <v>2.9240551689999998</v>
      </c>
      <c r="J8759">
        <v>8.7520000000000007</v>
      </c>
      <c r="K8759">
        <v>17.506</v>
      </c>
      <c r="M8759">
        <v>3.3201423229999998</v>
      </c>
      <c r="N8759">
        <v>8.7520000000000007</v>
      </c>
      <c r="O8759">
        <v>17.506</v>
      </c>
      <c r="Q8759">
        <v>2.6957225739999999</v>
      </c>
      <c r="R8759">
        <v>8.7520000000000007</v>
      </c>
      <c r="S8759">
        <v>17.506</v>
      </c>
    </row>
    <row r="8760" spans="1:19" x14ac:dyDescent="0.3">
      <c r="A8760">
        <v>4.7670253990000004</v>
      </c>
      <c r="B8760">
        <v>8.7530000000000001</v>
      </c>
      <c r="C8760">
        <v>17.507999999999999</v>
      </c>
      <c r="I8760">
        <v>2.9217252450000002</v>
      </c>
      <c r="J8760">
        <v>8.7530000000000001</v>
      </c>
      <c r="K8760">
        <v>17.507999999999999</v>
      </c>
      <c r="M8760">
        <v>3.3457714919999999</v>
      </c>
      <c r="N8760">
        <v>8.7530000000000001</v>
      </c>
      <c r="O8760">
        <v>17.507999999999999</v>
      </c>
      <c r="Q8760">
        <v>2.6980524990000001</v>
      </c>
      <c r="R8760">
        <v>8.7530000000000001</v>
      </c>
      <c r="S8760">
        <v>17.507999999999999</v>
      </c>
    </row>
    <row r="8761" spans="1:19" x14ac:dyDescent="0.3">
      <c r="A8761">
        <v>4.7926545679999997</v>
      </c>
      <c r="B8761">
        <v>8.7539999999999996</v>
      </c>
      <c r="C8761">
        <v>17.510000000000002</v>
      </c>
      <c r="I8761">
        <v>2.9287150180000001</v>
      </c>
      <c r="J8761">
        <v>8.7539999999999996</v>
      </c>
      <c r="K8761">
        <v>17.510000000000002</v>
      </c>
      <c r="M8761">
        <v>3.3644108880000001</v>
      </c>
      <c r="N8761">
        <v>8.7539999999999996</v>
      </c>
      <c r="O8761">
        <v>17.510000000000002</v>
      </c>
      <c r="Q8761">
        <v>2.6747532540000001</v>
      </c>
      <c r="R8761">
        <v>8.7539999999999996</v>
      </c>
      <c r="S8761">
        <v>17.510000000000002</v>
      </c>
    </row>
    <row r="8762" spans="1:19" x14ac:dyDescent="0.3">
      <c r="A8762">
        <v>4.7856647939999997</v>
      </c>
      <c r="B8762">
        <v>8.7550000000000008</v>
      </c>
      <c r="C8762">
        <v>17.512</v>
      </c>
      <c r="I8762">
        <v>2.91939532</v>
      </c>
      <c r="J8762">
        <v>8.7550000000000008</v>
      </c>
      <c r="K8762">
        <v>17.512</v>
      </c>
      <c r="M8762">
        <v>3.3853802079999999</v>
      </c>
      <c r="N8762">
        <v>8.7550000000000008</v>
      </c>
      <c r="O8762">
        <v>17.512</v>
      </c>
      <c r="Q8762">
        <v>2.6770831789999998</v>
      </c>
      <c r="R8762">
        <v>8.7550000000000008</v>
      </c>
      <c r="S8762">
        <v>17.512</v>
      </c>
    </row>
    <row r="8763" spans="1:19" x14ac:dyDescent="0.3">
      <c r="A8763">
        <v>4.7856647939999997</v>
      </c>
      <c r="B8763">
        <v>8.7560000000000002</v>
      </c>
      <c r="C8763">
        <v>17.513999999999999</v>
      </c>
      <c r="I8763">
        <v>2.9403646399999999</v>
      </c>
      <c r="J8763">
        <v>8.7560000000000002</v>
      </c>
      <c r="K8763">
        <v>17.513999999999999</v>
      </c>
      <c r="M8763">
        <v>3.3737305850000001</v>
      </c>
      <c r="N8763">
        <v>8.7560000000000002</v>
      </c>
      <c r="O8763">
        <v>17.513999999999999</v>
      </c>
      <c r="Q8763">
        <v>2.67242333</v>
      </c>
      <c r="R8763">
        <v>8.7560000000000002</v>
      </c>
      <c r="S8763">
        <v>17.513999999999999</v>
      </c>
    </row>
    <row r="8764" spans="1:19" x14ac:dyDescent="0.3">
      <c r="A8764">
        <v>4.7926545679999997</v>
      </c>
      <c r="B8764">
        <v>8.7569999999999997</v>
      </c>
      <c r="C8764">
        <v>17.515999999999998</v>
      </c>
      <c r="I8764">
        <v>2.9473544129999998</v>
      </c>
      <c r="J8764">
        <v>8.7569999999999997</v>
      </c>
      <c r="K8764">
        <v>17.515999999999998</v>
      </c>
      <c r="M8764">
        <v>3.3667408120000002</v>
      </c>
      <c r="N8764">
        <v>8.7569999999999997</v>
      </c>
      <c r="O8764">
        <v>17.515999999999998</v>
      </c>
      <c r="Q8764">
        <v>2.6840729520000002</v>
      </c>
      <c r="R8764">
        <v>8.7569999999999997</v>
      </c>
      <c r="S8764">
        <v>17.515999999999998</v>
      </c>
    </row>
    <row r="8765" spans="1:19" x14ac:dyDescent="0.3">
      <c r="A8765">
        <v>4.8066341140000004</v>
      </c>
      <c r="B8765">
        <v>8.7579999999999991</v>
      </c>
      <c r="C8765">
        <v>17.518000000000001</v>
      </c>
      <c r="I8765">
        <v>2.9450244890000001</v>
      </c>
      <c r="J8765">
        <v>8.7579999999999991</v>
      </c>
      <c r="K8765">
        <v>17.518000000000001</v>
      </c>
      <c r="M8765">
        <v>3.3900400560000001</v>
      </c>
      <c r="N8765">
        <v>8.7579999999999991</v>
      </c>
      <c r="O8765">
        <v>17.518000000000001</v>
      </c>
      <c r="Q8765">
        <v>2.6770831789999998</v>
      </c>
      <c r="R8765">
        <v>8.7579999999999991</v>
      </c>
      <c r="S8765">
        <v>17.518000000000001</v>
      </c>
    </row>
    <row r="8766" spans="1:19" x14ac:dyDescent="0.3">
      <c r="A8766">
        <v>4.7530458519999996</v>
      </c>
      <c r="B8766">
        <v>8.7590000000000003</v>
      </c>
      <c r="C8766">
        <v>17.52</v>
      </c>
      <c r="I8766">
        <v>2.9613339600000002</v>
      </c>
      <c r="J8766">
        <v>8.7590000000000003</v>
      </c>
      <c r="K8766">
        <v>17.52</v>
      </c>
      <c r="M8766">
        <v>3.3644108880000001</v>
      </c>
      <c r="N8766">
        <v>8.7590000000000003</v>
      </c>
      <c r="O8766">
        <v>17.52</v>
      </c>
      <c r="Q8766">
        <v>2.6770831789999998</v>
      </c>
      <c r="R8766">
        <v>8.7590000000000003</v>
      </c>
      <c r="S8766">
        <v>17.52</v>
      </c>
    </row>
    <row r="8767" spans="1:19" x14ac:dyDescent="0.3">
      <c r="A8767">
        <v>4.7460560789999997</v>
      </c>
      <c r="B8767">
        <v>8.76</v>
      </c>
      <c r="C8767">
        <v>17.521999999999998</v>
      </c>
      <c r="I8767">
        <v>2.9473544129999998</v>
      </c>
      <c r="J8767">
        <v>8.76</v>
      </c>
      <c r="K8767">
        <v>17.521999999999998</v>
      </c>
      <c r="M8767">
        <v>3.3597510389999998</v>
      </c>
      <c r="N8767">
        <v>8.76</v>
      </c>
      <c r="O8767">
        <v>17.521999999999998</v>
      </c>
      <c r="Q8767">
        <v>2.6980524990000001</v>
      </c>
      <c r="R8767">
        <v>8.76</v>
      </c>
      <c r="S8767">
        <v>17.521999999999998</v>
      </c>
    </row>
    <row r="8768" spans="1:19" x14ac:dyDescent="0.3">
      <c r="A8768">
        <v>4.7390663059999998</v>
      </c>
      <c r="B8768">
        <v>8.7609999999999992</v>
      </c>
      <c r="C8768">
        <v>17.524000000000001</v>
      </c>
      <c r="I8768">
        <v>2.9520142620000001</v>
      </c>
      <c r="J8768">
        <v>8.7609999999999992</v>
      </c>
      <c r="K8768">
        <v>17.524000000000001</v>
      </c>
      <c r="M8768">
        <v>3.3620809629999999</v>
      </c>
      <c r="N8768">
        <v>8.7609999999999992</v>
      </c>
      <c r="O8768">
        <v>17.524000000000001</v>
      </c>
      <c r="Q8768">
        <v>2.6584437830000001</v>
      </c>
      <c r="R8768">
        <v>8.7609999999999992</v>
      </c>
      <c r="S8768">
        <v>17.524000000000001</v>
      </c>
    </row>
    <row r="8769" spans="1:19" x14ac:dyDescent="0.3">
      <c r="A8769">
        <v>4.7320765319999998</v>
      </c>
      <c r="B8769">
        <v>8.7620000000000005</v>
      </c>
      <c r="C8769">
        <v>17.526</v>
      </c>
      <c r="I8769">
        <v>2.9403646399999999</v>
      </c>
      <c r="J8769">
        <v>8.7620000000000005</v>
      </c>
      <c r="K8769">
        <v>17.526</v>
      </c>
      <c r="M8769">
        <v>3.3760605099999998</v>
      </c>
      <c r="N8769">
        <v>8.7620000000000005</v>
      </c>
      <c r="O8769">
        <v>17.526</v>
      </c>
      <c r="Q8769">
        <v>2.6467941609999999</v>
      </c>
      <c r="R8769">
        <v>8.7620000000000005</v>
      </c>
      <c r="S8769">
        <v>17.526</v>
      </c>
    </row>
    <row r="8770" spans="1:19" x14ac:dyDescent="0.3">
      <c r="A8770">
        <v>4.7227568350000002</v>
      </c>
      <c r="B8770">
        <v>8.7629999999999999</v>
      </c>
      <c r="C8770">
        <v>17.527999999999999</v>
      </c>
      <c r="I8770">
        <v>2.9240551689999998</v>
      </c>
      <c r="J8770">
        <v>8.7629999999999999</v>
      </c>
      <c r="K8770">
        <v>17.527999999999999</v>
      </c>
      <c r="M8770">
        <v>3.394699905</v>
      </c>
      <c r="N8770">
        <v>8.7629999999999999</v>
      </c>
      <c r="O8770">
        <v>17.527999999999999</v>
      </c>
      <c r="Q8770">
        <v>2.6607737079999998</v>
      </c>
      <c r="R8770">
        <v>8.7629999999999999</v>
      </c>
      <c r="S8770">
        <v>17.527999999999999</v>
      </c>
    </row>
    <row r="8771" spans="1:19" x14ac:dyDescent="0.3">
      <c r="A8771">
        <v>4.6971276660000001</v>
      </c>
      <c r="B8771">
        <v>8.7639999999999993</v>
      </c>
      <c r="C8771">
        <v>17.53</v>
      </c>
      <c r="I8771">
        <v>2.9310449420000002</v>
      </c>
      <c r="J8771">
        <v>8.7639999999999993</v>
      </c>
      <c r="K8771">
        <v>17.53</v>
      </c>
      <c r="M8771">
        <v>3.3900400560000001</v>
      </c>
      <c r="N8771">
        <v>8.7639999999999993</v>
      </c>
      <c r="O8771">
        <v>17.53</v>
      </c>
      <c r="Q8771">
        <v>2.6328146139999999</v>
      </c>
      <c r="R8771">
        <v>8.7639999999999993</v>
      </c>
      <c r="S8771">
        <v>17.53</v>
      </c>
    </row>
    <row r="8772" spans="1:19" x14ac:dyDescent="0.3">
      <c r="A8772">
        <v>4.7250867589999999</v>
      </c>
      <c r="B8772">
        <v>8.7650000000000006</v>
      </c>
      <c r="C8772">
        <v>17.532</v>
      </c>
      <c r="I8772">
        <v>2.9310449420000002</v>
      </c>
      <c r="J8772">
        <v>8.7650000000000006</v>
      </c>
      <c r="K8772">
        <v>17.532</v>
      </c>
      <c r="M8772">
        <v>3.3760605099999998</v>
      </c>
      <c r="N8772">
        <v>8.7650000000000006</v>
      </c>
      <c r="O8772">
        <v>17.532</v>
      </c>
      <c r="Q8772">
        <v>2.6444642360000001</v>
      </c>
      <c r="R8772">
        <v>8.7650000000000006</v>
      </c>
      <c r="S8772">
        <v>17.532</v>
      </c>
    </row>
    <row r="8773" spans="1:19" x14ac:dyDescent="0.3">
      <c r="A8773">
        <v>4.7180969859999999</v>
      </c>
      <c r="B8773">
        <v>8.766</v>
      </c>
      <c r="C8773">
        <v>17.533999999999999</v>
      </c>
      <c r="I8773">
        <v>2.9217252450000002</v>
      </c>
      <c r="J8773">
        <v>8.766</v>
      </c>
      <c r="K8773">
        <v>17.533999999999999</v>
      </c>
      <c r="M8773">
        <v>3.3783904339999999</v>
      </c>
      <c r="N8773">
        <v>8.766</v>
      </c>
      <c r="O8773">
        <v>17.533999999999999</v>
      </c>
      <c r="Q8773">
        <v>2.642134312</v>
      </c>
      <c r="R8773">
        <v>8.766</v>
      </c>
      <c r="S8773">
        <v>17.533999999999999</v>
      </c>
    </row>
    <row r="8774" spans="1:19" x14ac:dyDescent="0.3">
      <c r="A8774">
        <v>4.7460560789999997</v>
      </c>
      <c r="B8774">
        <v>8.7669999999999995</v>
      </c>
      <c r="C8774">
        <v>17.536000000000001</v>
      </c>
      <c r="I8774">
        <v>2.9263850929999999</v>
      </c>
      <c r="J8774">
        <v>8.7669999999999995</v>
      </c>
      <c r="K8774">
        <v>17.536000000000001</v>
      </c>
      <c r="M8774">
        <v>3.4203290740000001</v>
      </c>
      <c r="N8774">
        <v>8.7669999999999995</v>
      </c>
      <c r="O8774">
        <v>17.536000000000001</v>
      </c>
      <c r="Q8774">
        <v>2.681743027</v>
      </c>
      <c r="R8774">
        <v>8.7669999999999995</v>
      </c>
      <c r="S8774">
        <v>17.536000000000001</v>
      </c>
    </row>
    <row r="8775" spans="1:19" x14ac:dyDescent="0.3">
      <c r="A8775">
        <v>4.7437261550000001</v>
      </c>
      <c r="B8775">
        <v>8.7680000000000007</v>
      </c>
      <c r="C8775">
        <v>17.538</v>
      </c>
      <c r="I8775">
        <v>2.9263850929999999</v>
      </c>
      <c r="J8775">
        <v>8.7680000000000007</v>
      </c>
      <c r="K8775">
        <v>17.538</v>
      </c>
      <c r="M8775">
        <v>3.4156692249999998</v>
      </c>
      <c r="N8775">
        <v>8.7680000000000007</v>
      </c>
      <c r="O8775">
        <v>17.538</v>
      </c>
      <c r="Q8775">
        <v>2.6677634810000002</v>
      </c>
      <c r="R8775">
        <v>8.7680000000000007</v>
      </c>
      <c r="S8775">
        <v>17.538</v>
      </c>
    </row>
    <row r="8776" spans="1:19" x14ac:dyDescent="0.3">
      <c r="A8776">
        <v>4.7437261550000001</v>
      </c>
      <c r="B8776">
        <v>8.7690000000000001</v>
      </c>
      <c r="C8776">
        <v>17.54</v>
      </c>
      <c r="I8776">
        <v>2.9054157730000001</v>
      </c>
      <c r="J8776">
        <v>8.7690000000000001</v>
      </c>
      <c r="K8776">
        <v>17.54</v>
      </c>
      <c r="M8776">
        <v>3.3970298300000001</v>
      </c>
      <c r="N8776">
        <v>8.7690000000000001</v>
      </c>
      <c r="O8776">
        <v>17.54</v>
      </c>
      <c r="Q8776">
        <v>2.67242333</v>
      </c>
      <c r="R8776">
        <v>8.7690000000000001</v>
      </c>
      <c r="S8776">
        <v>17.54</v>
      </c>
    </row>
    <row r="8777" spans="1:19" x14ac:dyDescent="0.3">
      <c r="A8777">
        <v>4.7786750209999997</v>
      </c>
      <c r="B8777">
        <v>8.77</v>
      </c>
      <c r="C8777">
        <v>17.542000000000002</v>
      </c>
      <c r="I8777">
        <v>2.935704791</v>
      </c>
      <c r="J8777">
        <v>8.77</v>
      </c>
      <c r="K8777">
        <v>17.542000000000002</v>
      </c>
      <c r="M8777">
        <v>3.3830502830000002</v>
      </c>
      <c r="N8777">
        <v>8.77</v>
      </c>
      <c r="O8777">
        <v>17.542000000000002</v>
      </c>
      <c r="Q8777">
        <v>2.6747532540000001</v>
      </c>
      <c r="R8777">
        <v>8.77</v>
      </c>
      <c r="S8777">
        <v>17.542000000000002</v>
      </c>
    </row>
    <row r="8778" spans="1:19" x14ac:dyDescent="0.3">
      <c r="A8778">
        <v>4.7483860030000002</v>
      </c>
      <c r="B8778">
        <v>8.7710000000000008</v>
      </c>
      <c r="C8778">
        <v>17.544</v>
      </c>
      <c r="I8778">
        <v>2.9054157730000001</v>
      </c>
      <c r="J8778">
        <v>8.7710000000000008</v>
      </c>
      <c r="K8778">
        <v>17.544</v>
      </c>
      <c r="M8778">
        <v>3.3527612649999998</v>
      </c>
      <c r="N8778">
        <v>8.7710000000000008</v>
      </c>
      <c r="O8778">
        <v>17.544</v>
      </c>
      <c r="Q8778">
        <v>2.6444642360000001</v>
      </c>
      <c r="R8778">
        <v>8.7710000000000008</v>
      </c>
      <c r="S8778">
        <v>17.544</v>
      </c>
    </row>
    <row r="8779" spans="1:19" x14ac:dyDescent="0.3">
      <c r="A8779">
        <v>4.7693553230000001</v>
      </c>
      <c r="B8779">
        <v>8.7720000000000002</v>
      </c>
      <c r="C8779">
        <v>17.545999999999999</v>
      </c>
      <c r="I8779">
        <v>2.9054157730000001</v>
      </c>
      <c r="J8779">
        <v>8.7720000000000002</v>
      </c>
      <c r="K8779">
        <v>17.545999999999999</v>
      </c>
      <c r="M8779">
        <v>3.3364517939999998</v>
      </c>
      <c r="N8779">
        <v>8.7720000000000002</v>
      </c>
      <c r="O8779">
        <v>17.545999999999999</v>
      </c>
      <c r="Q8779">
        <v>2.665433556</v>
      </c>
      <c r="R8779">
        <v>8.7720000000000002</v>
      </c>
      <c r="S8779">
        <v>17.545999999999999</v>
      </c>
    </row>
    <row r="8780" spans="1:19" x14ac:dyDescent="0.3">
      <c r="A8780">
        <v>4.8043041899999999</v>
      </c>
      <c r="B8780">
        <v>8.7729999999999997</v>
      </c>
      <c r="C8780">
        <v>17.547999999999998</v>
      </c>
      <c r="I8780">
        <v>2.9007559249999999</v>
      </c>
      <c r="J8780">
        <v>8.7729999999999997</v>
      </c>
      <c r="K8780">
        <v>17.547999999999998</v>
      </c>
      <c r="M8780">
        <v>3.3457714919999999</v>
      </c>
      <c r="N8780">
        <v>8.7729999999999997</v>
      </c>
      <c r="O8780">
        <v>17.547999999999998</v>
      </c>
      <c r="Q8780">
        <v>2.665433556</v>
      </c>
      <c r="R8780">
        <v>8.7729999999999997</v>
      </c>
      <c r="S8780">
        <v>17.547999999999998</v>
      </c>
    </row>
    <row r="8781" spans="1:19" x14ac:dyDescent="0.3">
      <c r="A8781">
        <v>4.8043041899999999</v>
      </c>
      <c r="B8781">
        <v>8.7739999999999991</v>
      </c>
      <c r="C8781">
        <v>17.55</v>
      </c>
      <c r="I8781">
        <v>2.8658070580000001</v>
      </c>
      <c r="J8781">
        <v>8.7739999999999991</v>
      </c>
      <c r="K8781">
        <v>17.55</v>
      </c>
      <c r="M8781">
        <v>3.3574211140000001</v>
      </c>
      <c r="N8781">
        <v>8.7739999999999991</v>
      </c>
      <c r="O8781">
        <v>17.55</v>
      </c>
      <c r="Q8781">
        <v>2.6747532540000001</v>
      </c>
      <c r="R8781">
        <v>8.7739999999999991</v>
      </c>
      <c r="S8781">
        <v>17.55</v>
      </c>
    </row>
    <row r="8782" spans="1:19" x14ac:dyDescent="0.3">
      <c r="A8782">
        <v>4.8112939629999998</v>
      </c>
      <c r="B8782">
        <v>8.7750000000000004</v>
      </c>
      <c r="C8782">
        <v>17.552</v>
      </c>
      <c r="I8782">
        <v>2.8727968310000001</v>
      </c>
      <c r="J8782">
        <v>8.7750000000000004</v>
      </c>
      <c r="K8782">
        <v>17.552</v>
      </c>
      <c r="M8782">
        <v>3.3737305850000001</v>
      </c>
      <c r="N8782">
        <v>8.7750000000000004</v>
      </c>
      <c r="O8782">
        <v>17.552</v>
      </c>
      <c r="Q8782">
        <v>2.681743027</v>
      </c>
      <c r="R8782">
        <v>8.7750000000000004</v>
      </c>
      <c r="S8782">
        <v>17.552</v>
      </c>
    </row>
    <row r="8783" spans="1:19" x14ac:dyDescent="0.3">
      <c r="A8783">
        <v>4.8019742660000002</v>
      </c>
      <c r="B8783">
        <v>8.7759999999999998</v>
      </c>
      <c r="C8783">
        <v>17.553999999999998</v>
      </c>
      <c r="I8783">
        <v>2.8797866050000001</v>
      </c>
      <c r="J8783">
        <v>8.7759999999999998</v>
      </c>
      <c r="K8783">
        <v>17.553999999999998</v>
      </c>
      <c r="M8783">
        <v>3.3970298300000001</v>
      </c>
      <c r="N8783">
        <v>8.7759999999999998</v>
      </c>
      <c r="O8783">
        <v>17.553999999999998</v>
      </c>
      <c r="Q8783">
        <v>2.656113859</v>
      </c>
      <c r="R8783">
        <v>8.7759999999999998</v>
      </c>
      <c r="S8783">
        <v>17.553999999999998</v>
      </c>
    </row>
    <row r="8784" spans="1:19" x14ac:dyDescent="0.3">
      <c r="A8784">
        <v>4.8066341140000004</v>
      </c>
      <c r="B8784">
        <v>8.7769999999999992</v>
      </c>
      <c r="C8784">
        <v>17.556000000000001</v>
      </c>
      <c r="I8784">
        <v>2.9124055470000001</v>
      </c>
      <c r="J8784">
        <v>8.7769999999999992</v>
      </c>
      <c r="K8784">
        <v>17.556000000000001</v>
      </c>
      <c r="M8784">
        <v>3.3667408120000002</v>
      </c>
      <c r="N8784">
        <v>8.7769999999999992</v>
      </c>
      <c r="O8784">
        <v>17.556000000000001</v>
      </c>
      <c r="Q8784">
        <v>2.6631036319999999</v>
      </c>
      <c r="R8784">
        <v>8.7769999999999992</v>
      </c>
      <c r="S8784">
        <v>17.556000000000001</v>
      </c>
    </row>
    <row r="8785" spans="1:19" x14ac:dyDescent="0.3">
      <c r="A8785">
        <v>4.8159538120000001</v>
      </c>
      <c r="B8785">
        <v>8.7780000000000005</v>
      </c>
      <c r="C8785">
        <v>17.558</v>
      </c>
      <c r="I8785">
        <v>2.8984260000000002</v>
      </c>
      <c r="J8785">
        <v>8.7780000000000005</v>
      </c>
      <c r="K8785">
        <v>17.558</v>
      </c>
      <c r="M8785">
        <v>3.3737305850000001</v>
      </c>
      <c r="N8785">
        <v>8.7780000000000005</v>
      </c>
      <c r="O8785">
        <v>17.558</v>
      </c>
      <c r="Q8785">
        <v>2.649124085</v>
      </c>
      <c r="R8785">
        <v>8.7780000000000005</v>
      </c>
      <c r="S8785">
        <v>17.558</v>
      </c>
    </row>
    <row r="8786" spans="1:19" x14ac:dyDescent="0.3">
      <c r="A8786">
        <v>4.8415829810000002</v>
      </c>
      <c r="B8786">
        <v>8.7789999999999999</v>
      </c>
      <c r="C8786">
        <v>17.559999999999999</v>
      </c>
      <c r="I8786">
        <v>2.9217252450000002</v>
      </c>
      <c r="J8786">
        <v>8.7789999999999999</v>
      </c>
      <c r="K8786">
        <v>17.559999999999999</v>
      </c>
      <c r="M8786">
        <v>3.3760605099999998</v>
      </c>
      <c r="N8786">
        <v>8.7789999999999999</v>
      </c>
      <c r="O8786">
        <v>17.559999999999999</v>
      </c>
      <c r="Q8786">
        <v>2.625824841</v>
      </c>
      <c r="R8786">
        <v>8.7789999999999999</v>
      </c>
      <c r="S8786">
        <v>17.559999999999999</v>
      </c>
    </row>
    <row r="8787" spans="1:19" x14ac:dyDescent="0.3">
      <c r="A8787">
        <v>4.7949844920000002</v>
      </c>
      <c r="B8787">
        <v>8.7799999999999994</v>
      </c>
      <c r="C8787">
        <v>17.562000000000001</v>
      </c>
      <c r="I8787">
        <v>2.935704791</v>
      </c>
      <c r="J8787">
        <v>8.7799999999999994</v>
      </c>
      <c r="K8787">
        <v>17.562000000000001</v>
      </c>
      <c r="M8787">
        <v>3.387710132</v>
      </c>
      <c r="N8787">
        <v>8.7799999999999994</v>
      </c>
      <c r="O8787">
        <v>17.562000000000001</v>
      </c>
      <c r="Q8787">
        <v>2.6165051429999999</v>
      </c>
      <c r="R8787">
        <v>8.7799999999999994</v>
      </c>
      <c r="S8787">
        <v>17.562000000000001</v>
      </c>
    </row>
    <row r="8788" spans="1:19" x14ac:dyDescent="0.3">
      <c r="A8788">
        <v>4.8066341140000004</v>
      </c>
      <c r="B8788">
        <v>8.7810000000000006</v>
      </c>
      <c r="C8788">
        <v>17.564</v>
      </c>
      <c r="I8788">
        <v>2.9263850929999999</v>
      </c>
      <c r="J8788">
        <v>8.7810000000000006</v>
      </c>
      <c r="K8788">
        <v>17.564</v>
      </c>
      <c r="M8788">
        <v>3.387710132</v>
      </c>
      <c r="N8788">
        <v>8.7810000000000006</v>
      </c>
      <c r="O8788">
        <v>17.564</v>
      </c>
      <c r="Q8788">
        <v>2.6211649920000002</v>
      </c>
      <c r="R8788">
        <v>8.7810000000000006</v>
      </c>
      <c r="S8788">
        <v>17.564</v>
      </c>
    </row>
    <row r="8789" spans="1:19" x14ac:dyDescent="0.3">
      <c r="A8789">
        <v>4.8206136610000003</v>
      </c>
      <c r="B8789">
        <v>8.782</v>
      </c>
      <c r="C8789">
        <v>17.565999999999999</v>
      </c>
      <c r="I8789">
        <v>2.9170653959999999</v>
      </c>
      <c r="J8789">
        <v>8.782</v>
      </c>
      <c r="K8789">
        <v>17.565999999999999</v>
      </c>
      <c r="M8789">
        <v>3.3760605099999998</v>
      </c>
      <c r="N8789">
        <v>8.782</v>
      </c>
      <c r="O8789">
        <v>17.565999999999999</v>
      </c>
      <c r="Q8789">
        <v>2.6351445390000001</v>
      </c>
      <c r="R8789">
        <v>8.782</v>
      </c>
      <c r="S8789">
        <v>17.565999999999999</v>
      </c>
    </row>
    <row r="8790" spans="1:19" x14ac:dyDescent="0.3">
      <c r="A8790">
        <v>4.829933359</v>
      </c>
      <c r="B8790">
        <v>8.7829999999999995</v>
      </c>
      <c r="C8790">
        <v>17.568000000000001</v>
      </c>
      <c r="I8790">
        <v>2.9124055470000001</v>
      </c>
      <c r="J8790">
        <v>8.7829999999999995</v>
      </c>
      <c r="K8790">
        <v>17.568000000000001</v>
      </c>
      <c r="M8790">
        <v>3.387710132</v>
      </c>
      <c r="N8790">
        <v>8.7829999999999995</v>
      </c>
      <c r="O8790">
        <v>17.568000000000001</v>
      </c>
      <c r="Q8790">
        <v>2.6141752189999998</v>
      </c>
      <c r="R8790">
        <v>8.7829999999999995</v>
      </c>
      <c r="S8790">
        <v>17.568000000000001</v>
      </c>
    </row>
    <row r="8791" spans="1:19" x14ac:dyDescent="0.3">
      <c r="A8791">
        <v>4.8276034340000002</v>
      </c>
      <c r="B8791">
        <v>8.7840000000000007</v>
      </c>
      <c r="C8791">
        <v>17.57</v>
      </c>
      <c r="I8791">
        <v>2.9310449420000002</v>
      </c>
      <c r="J8791">
        <v>8.7840000000000007</v>
      </c>
      <c r="K8791">
        <v>17.57</v>
      </c>
      <c r="M8791">
        <v>3.3807203590000001</v>
      </c>
      <c r="N8791">
        <v>8.7840000000000007</v>
      </c>
      <c r="O8791">
        <v>17.57</v>
      </c>
      <c r="Q8791">
        <v>2.6328146139999999</v>
      </c>
      <c r="R8791">
        <v>8.7840000000000007</v>
      </c>
      <c r="S8791">
        <v>17.57</v>
      </c>
    </row>
    <row r="8792" spans="1:19" x14ac:dyDescent="0.3">
      <c r="A8792">
        <v>4.8136238880000004</v>
      </c>
      <c r="B8792">
        <v>8.7850000000000001</v>
      </c>
      <c r="C8792">
        <v>17.571999999999999</v>
      </c>
      <c r="I8792">
        <v>2.9380347160000002</v>
      </c>
      <c r="J8792">
        <v>8.7850000000000001</v>
      </c>
      <c r="K8792">
        <v>17.571999999999999</v>
      </c>
      <c r="M8792">
        <v>3.3644108880000001</v>
      </c>
      <c r="N8792">
        <v>8.7850000000000001</v>
      </c>
      <c r="O8792">
        <v>17.571999999999999</v>
      </c>
      <c r="Q8792">
        <v>2.6351445390000001</v>
      </c>
      <c r="R8792">
        <v>8.7850000000000001</v>
      </c>
      <c r="S8792">
        <v>17.571999999999999</v>
      </c>
    </row>
    <row r="8793" spans="1:19" x14ac:dyDescent="0.3">
      <c r="A8793">
        <v>4.8439129049999998</v>
      </c>
      <c r="B8793">
        <v>8.7859999999999996</v>
      </c>
      <c r="C8793">
        <v>17.574000000000002</v>
      </c>
      <c r="I8793">
        <v>2.9613339600000002</v>
      </c>
      <c r="J8793">
        <v>8.7859999999999996</v>
      </c>
      <c r="K8793">
        <v>17.574000000000002</v>
      </c>
      <c r="M8793">
        <v>3.3830502830000002</v>
      </c>
      <c r="N8793">
        <v>8.7859999999999996</v>
      </c>
      <c r="O8793">
        <v>17.574000000000002</v>
      </c>
      <c r="Q8793">
        <v>2.6304846899999998</v>
      </c>
      <c r="R8793">
        <v>8.7859999999999996</v>
      </c>
      <c r="S8793">
        <v>17.574000000000002</v>
      </c>
    </row>
    <row r="8794" spans="1:19" x14ac:dyDescent="0.3">
      <c r="A8794">
        <v>4.8439129049999998</v>
      </c>
      <c r="B8794">
        <v>8.7870000000000008</v>
      </c>
      <c r="C8794">
        <v>17.576000000000001</v>
      </c>
      <c r="I8794">
        <v>2.949684338</v>
      </c>
      <c r="J8794">
        <v>8.7870000000000008</v>
      </c>
      <c r="K8794">
        <v>17.576000000000001</v>
      </c>
      <c r="M8794">
        <v>3.3923699809999999</v>
      </c>
      <c r="N8794">
        <v>8.7870000000000008</v>
      </c>
      <c r="O8794">
        <v>17.576000000000001</v>
      </c>
      <c r="Q8794">
        <v>2.6677634810000002</v>
      </c>
      <c r="R8794">
        <v>8.7870000000000008</v>
      </c>
      <c r="S8794">
        <v>17.576000000000001</v>
      </c>
    </row>
    <row r="8795" spans="1:19" x14ac:dyDescent="0.3">
      <c r="A8795">
        <v>4.8369231319999999</v>
      </c>
      <c r="B8795">
        <v>8.7880000000000003</v>
      </c>
      <c r="C8795">
        <v>17.577999999999999</v>
      </c>
      <c r="I8795">
        <v>2.9450244890000001</v>
      </c>
      <c r="J8795">
        <v>8.7880000000000003</v>
      </c>
      <c r="K8795">
        <v>17.577999999999999</v>
      </c>
      <c r="M8795">
        <v>3.4156692249999998</v>
      </c>
      <c r="N8795">
        <v>8.7880000000000003</v>
      </c>
      <c r="O8795">
        <v>17.577999999999999</v>
      </c>
      <c r="Q8795">
        <v>2.6747532540000001</v>
      </c>
      <c r="R8795">
        <v>8.7880000000000003</v>
      </c>
      <c r="S8795">
        <v>17.577999999999999</v>
      </c>
    </row>
    <row r="8796" spans="1:19" x14ac:dyDescent="0.3">
      <c r="A8796">
        <v>4.8462428299999996</v>
      </c>
      <c r="B8796">
        <v>8.7889999999999997</v>
      </c>
      <c r="C8796">
        <v>17.579999999999998</v>
      </c>
      <c r="I8796">
        <v>2.9333748669999999</v>
      </c>
      <c r="J8796">
        <v>8.7889999999999997</v>
      </c>
      <c r="K8796">
        <v>17.579999999999998</v>
      </c>
      <c r="M8796">
        <v>3.4040196030000001</v>
      </c>
      <c r="N8796">
        <v>8.7889999999999997</v>
      </c>
      <c r="O8796">
        <v>17.579999999999998</v>
      </c>
      <c r="Q8796">
        <v>2.67242333</v>
      </c>
      <c r="R8796">
        <v>8.7889999999999997</v>
      </c>
      <c r="S8796">
        <v>17.579999999999998</v>
      </c>
    </row>
    <row r="8797" spans="1:19" x14ac:dyDescent="0.3">
      <c r="A8797">
        <v>4.829933359</v>
      </c>
      <c r="B8797">
        <v>8.7899999999999991</v>
      </c>
      <c r="C8797">
        <v>17.582000000000001</v>
      </c>
      <c r="I8797">
        <v>2.9473544129999998</v>
      </c>
      <c r="J8797">
        <v>8.7899999999999991</v>
      </c>
      <c r="K8797">
        <v>17.582000000000001</v>
      </c>
      <c r="M8797">
        <v>3.4086794519999999</v>
      </c>
      <c r="N8797">
        <v>8.7899999999999991</v>
      </c>
      <c r="O8797">
        <v>17.582000000000001</v>
      </c>
      <c r="Q8797">
        <v>2.6514540100000001</v>
      </c>
      <c r="R8797">
        <v>8.7899999999999991</v>
      </c>
      <c r="S8797">
        <v>17.582000000000001</v>
      </c>
    </row>
    <row r="8798" spans="1:19" x14ac:dyDescent="0.3">
      <c r="A8798">
        <v>4.8439129049999998</v>
      </c>
      <c r="B8798">
        <v>8.7910000000000004</v>
      </c>
      <c r="C8798">
        <v>17.584</v>
      </c>
      <c r="I8798">
        <v>2.9636638839999998</v>
      </c>
      <c r="J8798">
        <v>8.7910000000000004</v>
      </c>
      <c r="K8798">
        <v>17.584</v>
      </c>
      <c r="M8798">
        <v>3.401689679</v>
      </c>
      <c r="N8798">
        <v>8.7910000000000004</v>
      </c>
      <c r="O8798">
        <v>17.584</v>
      </c>
      <c r="Q8798">
        <v>2.6631036319999999</v>
      </c>
      <c r="R8798">
        <v>8.7910000000000004</v>
      </c>
      <c r="S8798">
        <v>17.584</v>
      </c>
    </row>
    <row r="8799" spans="1:19" x14ac:dyDescent="0.3">
      <c r="A8799">
        <v>4.8159538120000001</v>
      </c>
      <c r="B8799">
        <v>8.7919999999999998</v>
      </c>
      <c r="C8799">
        <v>17.585999999999999</v>
      </c>
      <c r="I8799">
        <v>2.9846332040000001</v>
      </c>
      <c r="J8799">
        <v>8.7919999999999998</v>
      </c>
      <c r="K8799">
        <v>17.585999999999999</v>
      </c>
      <c r="M8799">
        <v>3.4156692249999998</v>
      </c>
      <c r="N8799">
        <v>8.7919999999999998</v>
      </c>
      <c r="O8799">
        <v>17.585999999999999</v>
      </c>
      <c r="Q8799">
        <v>2.642134312</v>
      </c>
      <c r="R8799">
        <v>8.7919999999999998</v>
      </c>
      <c r="S8799">
        <v>17.585999999999999</v>
      </c>
    </row>
    <row r="8800" spans="1:19" x14ac:dyDescent="0.3">
      <c r="A8800">
        <v>4.8089640390000001</v>
      </c>
      <c r="B8800">
        <v>8.7929999999999993</v>
      </c>
      <c r="C8800">
        <v>17.588000000000001</v>
      </c>
      <c r="I8800">
        <v>2.9799733549999998</v>
      </c>
      <c r="J8800">
        <v>8.7929999999999993</v>
      </c>
      <c r="K8800">
        <v>17.588000000000001</v>
      </c>
      <c r="M8800">
        <v>3.4133393010000002</v>
      </c>
      <c r="N8800">
        <v>8.7929999999999993</v>
      </c>
      <c r="O8800">
        <v>17.588000000000001</v>
      </c>
      <c r="Q8800">
        <v>2.6467941609999999</v>
      </c>
      <c r="R8800">
        <v>8.7929999999999993</v>
      </c>
      <c r="S8800">
        <v>17.588000000000001</v>
      </c>
    </row>
    <row r="8801" spans="1:19" x14ac:dyDescent="0.3">
      <c r="A8801">
        <v>4.8066341140000004</v>
      </c>
      <c r="B8801">
        <v>8.7940000000000005</v>
      </c>
      <c r="C8801">
        <v>17.59</v>
      </c>
      <c r="I8801">
        <v>3.0009426750000001</v>
      </c>
      <c r="J8801">
        <v>8.7940000000000005</v>
      </c>
      <c r="K8801">
        <v>17.59</v>
      </c>
      <c r="M8801">
        <v>3.3807203590000001</v>
      </c>
      <c r="N8801">
        <v>8.7940000000000005</v>
      </c>
      <c r="O8801">
        <v>17.59</v>
      </c>
      <c r="Q8801">
        <v>2.6374744630000002</v>
      </c>
      <c r="R8801">
        <v>8.7940000000000005</v>
      </c>
      <c r="S8801">
        <v>17.59</v>
      </c>
    </row>
    <row r="8802" spans="1:19" x14ac:dyDescent="0.3">
      <c r="A8802">
        <v>4.8276034340000002</v>
      </c>
      <c r="B8802">
        <v>8.7949999999999999</v>
      </c>
      <c r="C8802">
        <v>17.591999999999999</v>
      </c>
      <c r="I8802">
        <v>2.9613339600000002</v>
      </c>
      <c r="J8802">
        <v>8.7949999999999999</v>
      </c>
      <c r="K8802">
        <v>17.591999999999999</v>
      </c>
      <c r="M8802">
        <v>3.411009376</v>
      </c>
      <c r="N8802">
        <v>8.7949999999999999</v>
      </c>
      <c r="O8802">
        <v>17.591999999999999</v>
      </c>
      <c r="Q8802">
        <v>2.642134312</v>
      </c>
      <c r="R8802">
        <v>8.7949999999999999</v>
      </c>
      <c r="S8802">
        <v>17.591999999999999</v>
      </c>
    </row>
    <row r="8803" spans="1:19" x14ac:dyDescent="0.3">
      <c r="A8803">
        <v>4.822943585</v>
      </c>
      <c r="B8803">
        <v>8.7959999999999994</v>
      </c>
      <c r="C8803">
        <v>17.594000000000001</v>
      </c>
      <c r="I8803">
        <v>2.942694564</v>
      </c>
      <c r="J8803">
        <v>8.7959999999999994</v>
      </c>
      <c r="K8803">
        <v>17.594000000000001</v>
      </c>
      <c r="M8803">
        <v>3.4203290740000001</v>
      </c>
      <c r="N8803">
        <v>8.7959999999999994</v>
      </c>
      <c r="O8803">
        <v>17.594000000000001</v>
      </c>
      <c r="Q8803">
        <v>2.6165051429999999</v>
      </c>
      <c r="R8803">
        <v>8.7959999999999994</v>
      </c>
      <c r="S8803">
        <v>17.594000000000001</v>
      </c>
    </row>
    <row r="8804" spans="1:19" x14ac:dyDescent="0.3">
      <c r="A8804">
        <v>4.8043041899999999</v>
      </c>
      <c r="B8804">
        <v>8.7970000000000006</v>
      </c>
      <c r="C8804">
        <v>17.596</v>
      </c>
      <c r="I8804">
        <v>2.942694564</v>
      </c>
      <c r="J8804">
        <v>8.7970000000000006</v>
      </c>
      <c r="K8804">
        <v>17.596</v>
      </c>
      <c r="M8804">
        <v>3.4389684699999998</v>
      </c>
      <c r="N8804">
        <v>8.7970000000000006</v>
      </c>
      <c r="O8804">
        <v>17.596</v>
      </c>
      <c r="Q8804">
        <v>2.6304846899999998</v>
      </c>
      <c r="R8804">
        <v>8.7970000000000006</v>
      </c>
      <c r="S8804">
        <v>17.596</v>
      </c>
    </row>
    <row r="8805" spans="1:19" x14ac:dyDescent="0.3">
      <c r="A8805">
        <v>4.7996443409999996</v>
      </c>
      <c r="B8805">
        <v>8.798</v>
      </c>
      <c r="C8805">
        <v>17.597999999999999</v>
      </c>
      <c r="I8805">
        <v>2.9590040360000001</v>
      </c>
      <c r="J8805">
        <v>8.798</v>
      </c>
      <c r="K8805">
        <v>17.597999999999999</v>
      </c>
      <c r="M8805">
        <v>3.4226589989999998</v>
      </c>
      <c r="N8805">
        <v>8.798</v>
      </c>
      <c r="O8805">
        <v>17.597999999999999</v>
      </c>
      <c r="Q8805">
        <v>2.6351445390000001</v>
      </c>
      <c r="R8805">
        <v>8.798</v>
      </c>
      <c r="S8805">
        <v>17.597999999999999</v>
      </c>
    </row>
    <row r="8806" spans="1:19" x14ac:dyDescent="0.3">
      <c r="A8806">
        <v>4.7786750209999997</v>
      </c>
      <c r="B8806">
        <v>8.7989999999999995</v>
      </c>
      <c r="C8806">
        <v>17.600000000000001</v>
      </c>
      <c r="I8806">
        <v>2.935704791</v>
      </c>
      <c r="J8806">
        <v>8.7989999999999995</v>
      </c>
      <c r="K8806">
        <v>17.600000000000001</v>
      </c>
      <c r="M8806">
        <v>3.4249889229999999</v>
      </c>
      <c r="N8806">
        <v>8.7989999999999995</v>
      </c>
      <c r="O8806">
        <v>17.600000000000001</v>
      </c>
      <c r="Q8806">
        <v>2.6304846899999998</v>
      </c>
      <c r="R8806">
        <v>8.7989999999999995</v>
      </c>
      <c r="S8806">
        <v>17.600000000000001</v>
      </c>
    </row>
    <row r="8807" spans="1:19" x14ac:dyDescent="0.3">
      <c r="A8807">
        <v>4.7460560789999997</v>
      </c>
      <c r="B8807">
        <v>8.8000000000000007</v>
      </c>
      <c r="C8807">
        <v>17.602</v>
      </c>
      <c r="I8807">
        <v>2.9380347160000002</v>
      </c>
      <c r="J8807">
        <v>8.8000000000000007</v>
      </c>
      <c r="K8807">
        <v>17.602</v>
      </c>
      <c r="M8807">
        <v>3.411009376</v>
      </c>
      <c r="N8807">
        <v>8.8000000000000007</v>
      </c>
      <c r="O8807">
        <v>17.602</v>
      </c>
      <c r="Q8807">
        <v>2.6537839339999998</v>
      </c>
      <c r="R8807">
        <v>8.8000000000000007</v>
      </c>
      <c r="S8807">
        <v>17.602</v>
      </c>
    </row>
    <row r="8808" spans="1:19" x14ac:dyDescent="0.3">
      <c r="A8808">
        <v>4.7740151720000004</v>
      </c>
      <c r="B8808">
        <v>8.8010000000000002</v>
      </c>
      <c r="C8808">
        <v>17.603999999999999</v>
      </c>
      <c r="I8808">
        <v>2.9403646399999999</v>
      </c>
      <c r="J8808">
        <v>8.8010000000000002</v>
      </c>
      <c r="K8808">
        <v>17.603999999999999</v>
      </c>
      <c r="M8808">
        <v>3.3970298300000001</v>
      </c>
      <c r="N8808">
        <v>8.8010000000000002</v>
      </c>
      <c r="O8808">
        <v>17.603999999999999</v>
      </c>
      <c r="Q8808">
        <v>2.649124085</v>
      </c>
      <c r="R8808">
        <v>8.8010000000000002</v>
      </c>
      <c r="S8808">
        <v>17.603999999999999</v>
      </c>
    </row>
    <row r="8809" spans="1:19" x14ac:dyDescent="0.3">
      <c r="A8809">
        <v>4.7856647939999997</v>
      </c>
      <c r="B8809">
        <v>8.8019999999999996</v>
      </c>
      <c r="C8809">
        <v>17.606000000000002</v>
      </c>
      <c r="I8809">
        <v>2.9310449420000002</v>
      </c>
      <c r="J8809">
        <v>8.8019999999999996</v>
      </c>
      <c r="K8809">
        <v>17.606000000000002</v>
      </c>
      <c r="M8809">
        <v>3.4296487720000002</v>
      </c>
      <c r="N8809">
        <v>8.8019999999999996</v>
      </c>
      <c r="O8809">
        <v>17.606000000000002</v>
      </c>
      <c r="Q8809">
        <v>2.688732801</v>
      </c>
      <c r="R8809">
        <v>8.8019999999999996</v>
      </c>
      <c r="S8809">
        <v>17.606000000000002</v>
      </c>
    </row>
    <row r="8810" spans="1:19" x14ac:dyDescent="0.3">
      <c r="A8810">
        <v>4.7926545679999997</v>
      </c>
      <c r="B8810">
        <v>8.8030000000000008</v>
      </c>
      <c r="C8810">
        <v>17.608000000000001</v>
      </c>
      <c r="I8810">
        <v>2.942694564</v>
      </c>
      <c r="J8810">
        <v>8.8030000000000008</v>
      </c>
      <c r="K8810">
        <v>17.608000000000001</v>
      </c>
      <c r="M8810">
        <v>3.4156692249999998</v>
      </c>
      <c r="N8810">
        <v>8.8030000000000008</v>
      </c>
      <c r="O8810">
        <v>17.608000000000001</v>
      </c>
      <c r="Q8810">
        <v>2.681743027</v>
      </c>
      <c r="R8810">
        <v>8.8030000000000008</v>
      </c>
      <c r="S8810">
        <v>17.608000000000001</v>
      </c>
    </row>
    <row r="8811" spans="1:19" x14ac:dyDescent="0.3">
      <c r="A8811">
        <v>4.7600356259999996</v>
      </c>
      <c r="B8811">
        <v>8.8040000000000003</v>
      </c>
      <c r="C8811">
        <v>17.61</v>
      </c>
      <c r="I8811">
        <v>2.949684338</v>
      </c>
      <c r="J8811">
        <v>8.8040000000000003</v>
      </c>
      <c r="K8811">
        <v>17.61</v>
      </c>
      <c r="M8811">
        <v>3.4086794519999999</v>
      </c>
      <c r="N8811">
        <v>8.8040000000000003</v>
      </c>
      <c r="O8811">
        <v>17.61</v>
      </c>
      <c r="Q8811">
        <v>2.6700934049999998</v>
      </c>
      <c r="R8811">
        <v>8.8040000000000003</v>
      </c>
      <c r="S8811">
        <v>17.61</v>
      </c>
    </row>
    <row r="8812" spans="1:19" x14ac:dyDescent="0.3">
      <c r="A8812">
        <v>4.7786750209999997</v>
      </c>
      <c r="B8812">
        <v>8.8049999999999997</v>
      </c>
      <c r="C8812">
        <v>17.611999999999998</v>
      </c>
      <c r="I8812">
        <v>2.9590040360000001</v>
      </c>
      <c r="J8812">
        <v>8.8049999999999997</v>
      </c>
      <c r="K8812">
        <v>17.611999999999998</v>
      </c>
      <c r="M8812">
        <v>3.394699905</v>
      </c>
      <c r="N8812">
        <v>8.8049999999999997</v>
      </c>
      <c r="O8812">
        <v>17.611999999999998</v>
      </c>
      <c r="Q8812">
        <v>2.6747532540000001</v>
      </c>
      <c r="R8812">
        <v>8.8049999999999997</v>
      </c>
      <c r="S8812">
        <v>17.611999999999998</v>
      </c>
    </row>
    <row r="8813" spans="1:19" x14ac:dyDescent="0.3">
      <c r="A8813">
        <v>4.7856647939999997</v>
      </c>
      <c r="B8813">
        <v>8.8059999999999992</v>
      </c>
      <c r="C8813">
        <v>17.614000000000001</v>
      </c>
      <c r="I8813">
        <v>2.949684338</v>
      </c>
      <c r="J8813">
        <v>8.8059999999999992</v>
      </c>
      <c r="K8813">
        <v>17.614000000000001</v>
      </c>
      <c r="M8813">
        <v>3.4086794519999999</v>
      </c>
      <c r="N8813">
        <v>8.8059999999999992</v>
      </c>
      <c r="O8813">
        <v>17.614000000000001</v>
      </c>
      <c r="Q8813">
        <v>2.6351445390000001</v>
      </c>
      <c r="R8813">
        <v>8.8059999999999992</v>
      </c>
      <c r="S8813">
        <v>17.614000000000001</v>
      </c>
    </row>
    <row r="8814" spans="1:19" x14ac:dyDescent="0.3">
      <c r="A8814">
        <v>4.829933359</v>
      </c>
      <c r="B8814">
        <v>8.8070000000000004</v>
      </c>
      <c r="C8814">
        <v>17.616</v>
      </c>
      <c r="I8814">
        <v>2.9729835819999999</v>
      </c>
      <c r="J8814">
        <v>8.8070000000000004</v>
      </c>
      <c r="K8814">
        <v>17.616</v>
      </c>
      <c r="M8814">
        <v>3.3993597539999998</v>
      </c>
      <c r="N8814">
        <v>8.8070000000000004</v>
      </c>
      <c r="O8814">
        <v>17.616</v>
      </c>
      <c r="Q8814">
        <v>2.6304846899999998</v>
      </c>
      <c r="R8814">
        <v>8.8070000000000004</v>
      </c>
      <c r="S8814">
        <v>17.616</v>
      </c>
    </row>
    <row r="8815" spans="1:19" x14ac:dyDescent="0.3">
      <c r="A8815">
        <v>4.8485727540000001</v>
      </c>
      <c r="B8815">
        <v>8.8079999999999998</v>
      </c>
      <c r="C8815">
        <v>17.617999999999999</v>
      </c>
      <c r="I8815">
        <v>2.9729835819999999</v>
      </c>
      <c r="J8815">
        <v>8.8079999999999998</v>
      </c>
      <c r="K8815">
        <v>17.617999999999999</v>
      </c>
      <c r="M8815">
        <v>3.3970298300000001</v>
      </c>
      <c r="N8815">
        <v>8.8079999999999998</v>
      </c>
      <c r="O8815">
        <v>17.617999999999999</v>
      </c>
      <c r="Q8815">
        <v>2.6467941609999999</v>
      </c>
      <c r="R8815">
        <v>8.8079999999999998</v>
      </c>
      <c r="S8815">
        <v>17.617999999999999</v>
      </c>
    </row>
    <row r="8816" spans="1:19" x14ac:dyDescent="0.3">
      <c r="A8816">
        <v>4.829933359</v>
      </c>
      <c r="B8816">
        <v>8.8089999999999993</v>
      </c>
      <c r="C8816">
        <v>17.62</v>
      </c>
      <c r="I8816">
        <v>2.9403646399999999</v>
      </c>
      <c r="J8816">
        <v>8.8089999999999993</v>
      </c>
      <c r="K8816">
        <v>17.62</v>
      </c>
      <c r="M8816">
        <v>3.4249889229999999</v>
      </c>
      <c r="N8816">
        <v>8.8089999999999993</v>
      </c>
      <c r="O8816">
        <v>17.62</v>
      </c>
      <c r="Q8816">
        <v>2.6537839339999998</v>
      </c>
      <c r="R8816">
        <v>8.8089999999999993</v>
      </c>
      <c r="S8816">
        <v>17.62</v>
      </c>
    </row>
    <row r="8817" spans="1:19" x14ac:dyDescent="0.3">
      <c r="A8817">
        <v>4.8066341140000004</v>
      </c>
      <c r="B8817">
        <v>8.81</v>
      </c>
      <c r="C8817">
        <v>17.622</v>
      </c>
      <c r="I8817">
        <v>2.9590040360000001</v>
      </c>
      <c r="J8817">
        <v>8.81</v>
      </c>
      <c r="K8817">
        <v>17.622</v>
      </c>
      <c r="M8817">
        <v>3.4156692249999998</v>
      </c>
      <c r="N8817">
        <v>8.81</v>
      </c>
      <c r="O8817">
        <v>17.622</v>
      </c>
      <c r="Q8817">
        <v>2.6444642360000001</v>
      </c>
      <c r="R8817">
        <v>8.81</v>
      </c>
      <c r="S8817">
        <v>17.622</v>
      </c>
    </row>
    <row r="8818" spans="1:19" x14ac:dyDescent="0.3">
      <c r="A8818">
        <v>4.7856647939999997</v>
      </c>
      <c r="B8818">
        <v>8.8109999999999999</v>
      </c>
      <c r="C8818">
        <v>17.623999999999999</v>
      </c>
      <c r="I8818">
        <v>2.9566741109999999</v>
      </c>
      <c r="J8818">
        <v>8.8109999999999999</v>
      </c>
      <c r="K8818">
        <v>17.623999999999999</v>
      </c>
      <c r="M8818">
        <v>3.4482881669999998</v>
      </c>
      <c r="N8818">
        <v>8.8109999999999999</v>
      </c>
      <c r="O8818">
        <v>17.623999999999999</v>
      </c>
      <c r="Q8818">
        <v>2.6188350680000001</v>
      </c>
      <c r="R8818">
        <v>8.8109999999999999</v>
      </c>
      <c r="S8818">
        <v>17.623999999999999</v>
      </c>
    </row>
    <row r="8819" spans="1:19" x14ac:dyDescent="0.3">
      <c r="A8819">
        <v>4.7973144169999999</v>
      </c>
      <c r="B8819">
        <v>8.8119999999999994</v>
      </c>
      <c r="C8819">
        <v>17.626000000000001</v>
      </c>
      <c r="I8819">
        <v>2.9566741109999999</v>
      </c>
      <c r="J8819">
        <v>8.8119999999999994</v>
      </c>
      <c r="K8819">
        <v>17.626000000000001</v>
      </c>
      <c r="M8819">
        <v>3.434308621</v>
      </c>
      <c r="N8819">
        <v>8.8119999999999994</v>
      </c>
      <c r="O8819">
        <v>17.626000000000001</v>
      </c>
      <c r="Q8819">
        <v>2.6165051429999999</v>
      </c>
      <c r="R8819">
        <v>8.8119999999999994</v>
      </c>
      <c r="S8819">
        <v>17.626000000000001</v>
      </c>
    </row>
    <row r="8820" spans="1:19" x14ac:dyDescent="0.3">
      <c r="A8820">
        <v>4.8159538120000001</v>
      </c>
      <c r="B8820">
        <v>8.8130000000000006</v>
      </c>
      <c r="C8820">
        <v>17.628</v>
      </c>
      <c r="I8820">
        <v>2.9403646399999999</v>
      </c>
      <c r="J8820">
        <v>8.8130000000000006</v>
      </c>
      <c r="K8820">
        <v>17.628</v>
      </c>
      <c r="M8820">
        <v>3.4249889229999999</v>
      </c>
      <c r="N8820">
        <v>8.8130000000000006</v>
      </c>
      <c r="O8820">
        <v>17.628</v>
      </c>
      <c r="Q8820">
        <v>2.6118452940000001</v>
      </c>
      <c r="R8820">
        <v>8.8130000000000006</v>
      </c>
      <c r="S8820">
        <v>17.628</v>
      </c>
    </row>
    <row r="8821" spans="1:19" x14ac:dyDescent="0.3">
      <c r="A8821">
        <v>4.8392530569999996</v>
      </c>
      <c r="B8821">
        <v>8.8140000000000001</v>
      </c>
      <c r="C8821">
        <v>17.63</v>
      </c>
      <c r="I8821">
        <v>2.9450244890000001</v>
      </c>
      <c r="J8821">
        <v>8.8140000000000001</v>
      </c>
      <c r="K8821">
        <v>17.63</v>
      </c>
      <c r="M8821">
        <v>3.4249889229999999</v>
      </c>
      <c r="N8821">
        <v>8.8140000000000001</v>
      </c>
      <c r="O8821">
        <v>17.63</v>
      </c>
      <c r="Q8821">
        <v>2.6001956719999999</v>
      </c>
      <c r="R8821">
        <v>8.8140000000000001</v>
      </c>
      <c r="S8821">
        <v>17.63</v>
      </c>
    </row>
    <row r="8822" spans="1:19" x14ac:dyDescent="0.3">
      <c r="A8822">
        <v>4.8835216209999999</v>
      </c>
      <c r="B8822">
        <v>8.8149999999999995</v>
      </c>
      <c r="C8822">
        <v>17.632000000000001</v>
      </c>
      <c r="I8822">
        <v>2.9287150180000001</v>
      </c>
      <c r="J8822">
        <v>8.8149999999999995</v>
      </c>
      <c r="K8822">
        <v>17.632000000000001</v>
      </c>
      <c r="M8822">
        <v>3.4040196030000001</v>
      </c>
      <c r="N8822">
        <v>8.8149999999999995</v>
      </c>
      <c r="O8822">
        <v>17.632000000000001</v>
      </c>
      <c r="Q8822">
        <v>2.5978657479999998</v>
      </c>
      <c r="R8822">
        <v>8.8149999999999995</v>
      </c>
      <c r="S8822">
        <v>17.632000000000001</v>
      </c>
    </row>
    <row r="8823" spans="1:19" x14ac:dyDescent="0.3">
      <c r="A8823">
        <v>4.8532326030000004</v>
      </c>
      <c r="B8823">
        <v>8.8160000000000007</v>
      </c>
      <c r="C8823">
        <v>17.634</v>
      </c>
      <c r="I8823">
        <v>2.9333748669999999</v>
      </c>
      <c r="J8823">
        <v>8.8160000000000007</v>
      </c>
      <c r="K8823">
        <v>17.634</v>
      </c>
      <c r="M8823">
        <v>3.4459582430000002</v>
      </c>
      <c r="N8823">
        <v>8.8160000000000007</v>
      </c>
      <c r="O8823">
        <v>17.634</v>
      </c>
      <c r="Q8823">
        <v>2.6165051429999999</v>
      </c>
      <c r="R8823">
        <v>8.8160000000000007</v>
      </c>
      <c r="S8823">
        <v>17.634</v>
      </c>
    </row>
    <row r="8824" spans="1:19" x14ac:dyDescent="0.3">
      <c r="A8824">
        <v>4.8462428299999996</v>
      </c>
      <c r="B8824">
        <v>8.8170000000000002</v>
      </c>
      <c r="C8824">
        <v>17.635999999999999</v>
      </c>
      <c r="I8824">
        <v>2.9566741109999999</v>
      </c>
      <c r="J8824">
        <v>8.8170000000000002</v>
      </c>
      <c r="K8824">
        <v>17.635999999999999</v>
      </c>
      <c r="M8824">
        <v>3.4459582430000002</v>
      </c>
      <c r="N8824">
        <v>8.8170000000000002</v>
      </c>
      <c r="O8824">
        <v>17.635999999999999</v>
      </c>
      <c r="Q8824">
        <v>2.625824841</v>
      </c>
      <c r="R8824">
        <v>8.8170000000000002</v>
      </c>
      <c r="S8824">
        <v>17.635999999999999</v>
      </c>
    </row>
    <row r="8825" spans="1:19" x14ac:dyDescent="0.3">
      <c r="A8825">
        <v>4.829933359</v>
      </c>
      <c r="B8825">
        <v>8.8179999999999996</v>
      </c>
      <c r="C8825">
        <v>17.638000000000002</v>
      </c>
      <c r="I8825">
        <v>2.9683237330000001</v>
      </c>
      <c r="J8825">
        <v>8.8179999999999996</v>
      </c>
      <c r="K8825">
        <v>17.638000000000002</v>
      </c>
      <c r="M8825">
        <v>3.4366385450000001</v>
      </c>
      <c r="N8825">
        <v>8.8179999999999996</v>
      </c>
      <c r="O8825">
        <v>17.638000000000002</v>
      </c>
      <c r="Q8825">
        <v>2.6188350680000001</v>
      </c>
      <c r="R8825">
        <v>8.8179999999999996</v>
      </c>
      <c r="S8825">
        <v>17.638000000000002</v>
      </c>
    </row>
    <row r="8826" spans="1:19" x14ac:dyDescent="0.3">
      <c r="A8826">
        <v>4.829933359</v>
      </c>
      <c r="B8826">
        <v>8.8190000000000008</v>
      </c>
      <c r="C8826">
        <v>17.64</v>
      </c>
      <c r="I8826">
        <v>2.9729835819999999</v>
      </c>
      <c r="J8826">
        <v>8.8190000000000008</v>
      </c>
      <c r="K8826">
        <v>17.64</v>
      </c>
      <c r="M8826">
        <v>3.4622677140000002</v>
      </c>
      <c r="N8826">
        <v>8.8190000000000008</v>
      </c>
      <c r="O8826">
        <v>17.64</v>
      </c>
      <c r="Q8826">
        <v>2.6025255970000001</v>
      </c>
      <c r="R8826">
        <v>8.8190000000000008</v>
      </c>
      <c r="S8826">
        <v>17.64</v>
      </c>
    </row>
    <row r="8827" spans="1:19" x14ac:dyDescent="0.3">
      <c r="A8827">
        <v>4.829933359</v>
      </c>
      <c r="B8827">
        <v>8.82</v>
      </c>
      <c r="C8827">
        <v>17.641999999999999</v>
      </c>
      <c r="I8827">
        <v>3.0032725999999998</v>
      </c>
      <c r="J8827">
        <v>8.82</v>
      </c>
      <c r="K8827">
        <v>17.641999999999999</v>
      </c>
      <c r="M8827">
        <v>3.4482881669999998</v>
      </c>
      <c r="N8827">
        <v>8.82</v>
      </c>
      <c r="O8827">
        <v>17.641999999999999</v>
      </c>
      <c r="Q8827">
        <v>2.6188350680000001</v>
      </c>
      <c r="R8827">
        <v>8.82</v>
      </c>
      <c r="S8827">
        <v>17.641999999999999</v>
      </c>
    </row>
    <row r="8828" spans="1:19" x14ac:dyDescent="0.3">
      <c r="A8828">
        <v>4.8322632829999996</v>
      </c>
      <c r="B8828">
        <v>8.8209999999999997</v>
      </c>
      <c r="C8828">
        <v>17.643999999999998</v>
      </c>
      <c r="I8828">
        <v>2.9962828269999999</v>
      </c>
      <c r="J8828">
        <v>8.8209999999999997</v>
      </c>
      <c r="K8828">
        <v>17.643999999999998</v>
      </c>
      <c r="M8828">
        <v>3.4552779409999999</v>
      </c>
      <c r="N8828">
        <v>8.8209999999999997</v>
      </c>
      <c r="O8828">
        <v>17.643999999999998</v>
      </c>
      <c r="Q8828">
        <v>2.6118452940000001</v>
      </c>
      <c r="R8828">
        <v>8.8209999999999997</v>
      </c>
      <c r="S8828">
        <v>17.643999999999998</v>
      </c>
    </row>
    <row r="8829" spans="1:19" x14ac:dyDescent="0.3">
      <c r="A8829">
        <v>4.7903246429999999</v>
      </c>
      <c r="B8829">
        <v>8.8219999999999992</v>
      </c>
      <c r="C8829">
        <v>17.646000000000001</v>
      </c>
      <c r="I8829">
        <v>2.9706536579999998</v>
      </c>
      <c r="J8829">
        <v>8.8219999999999992</v>
      </c>
      <c r="K8829">
        <v>17.646000000000001</v>
      </c>
      <c r="M8829">
        <v>3.4552779409999999</v>
      </c>
      <c r="N8829">
        <v>8.8219999999999992</v>
      </c>
      <c r="O8829">
        <v>17.646000000000001</v>
      </c>
      <c r="Q8829">
        <v>2.6141752189999998</v>
      </c>
      <c r="R8829">
        <v>8.8219999999999992</v>
      </c>
      <c r="S8829">
        <v>17.646000000000001</v>
      </c>
    </row>
    <row r="8830" spans="1:19" x14ac:dyDescent="0.3">
      <c r="A8830">
        <v>4.8182837369999998</v>
      </c>
      <c r="B8830">
        <v>8.8230000000000004</v>
      </c>
      <c r="C8830">
        <v>17.648</v>
      </c>
      <c r="I8830">
        <v>2.9613339600000002</v>
      </c>
      <c r="J8830">
        <v>8.8230000000000004</v>
      </c>
      <c r="K8830">
        <v>17.648</v>
      </c>
      <c r="M8830">
        <v>3.4529480160000001</v>
      </c>
      <c r="N8830">
        <v>8.8230000000000004</v>
      </c>
      <c r="O8830">
        <v>17.648</v>
      </c>
      <c r="Q8830">
        <v>2.625824841</v>
      </c>
      <c r="R8830">
        <v>8.8230000000000004</v>
      </c>
      <c r="S8830">
        <v>17.648</v>
      </c>
    </row>
    <row r="8831" spans="1:19" x14ac:dyDescent="0.3">
      <c r="A8831">
        <v>4.8182837369999998</v>
      </c>
      <c r="B8831">
        <v>8.8239999999999998</v>
      </c>
      <c r="C8831">
        <v>17.649999999999999</v>
      </c>
      <c r="I8831">
        <v>2.9333748669999999</v>
      </c>
      <c r="J8831">
        <v>8.8239999999999998</v>
      </c>
      <c r="K8831">
        <v>17.649999999999999</v>
      </c>
      <c r="M8831">
        <v>3.4482881669999998</v>
      </c>
      <c r="N8831">
        <v>8.8239999999999998</v>
      </c>
      <c r="O8831">
        <v>17.649999999999999</v>
      </c>
      <c r="Q8831">
        <v>2.625824841</v>
      </c>
      <c r="R8831">
        <v>8.8239999999999998</v>
      </c>
      <c r="S8831">
        <v>17.649999999999999</v>
      </c>
    </row>
    <row r="8832" spans="1:19" x14ac:dyDescent="0.3">
      <c r="A8832">
        <v>4.822943585</v>
      </c>
      <c r="B8832">
        <v>8.8249999999999993</v>
      </c>
      <c r="C8832">
        <v>17.652000000000001</v>
      </c>
      <c r="I8832">
        <v>2.9263850929999999</v>
      </c>
      <c r="J8832">
        <v>8.8249999999999993</v>
      </c>
      <c r="K8832">
        <v>17.652000000000001</v>
      </c>
      <c r="M8832">
        <v>3.4389684699999998</v>
      </c>
      <c r="N8832">
        <v>8.8249999999999993</v>
      </c>
      <c r="O8832">
        <v>17.652000000000001</v>
      </c>
      <c r="Q8832">
        <v>2.6141752189999998</v>
      </c>
      <c r="R8832">
        <v>8.8249999999999993</v>
      </c>
      <c r="S8832">
        <v>17.652000000000001</v>
      </c>
    </row>
    <row r="8833" spans="1:19" x14ac:dyDescent="0.3">
      <c r="A8833">
        <v>4.8345932080000003</v>
      </c>
      <c r="B8833">
        <v>8.8260000000000005</v>
      </c>
      <c r="C8833">
        <v>17.654</v>
      </c>
      <c r="I8833">
        <v>2.9147354710000002</v>
      </c>
      <c r="J8833">
        <v>8.8260000000000005</v>
      </c>
      <c r="K8833">
        <v>17.654</v>
      </c>
      <c r="M8833">
        <v>3.4576078649999999</v>
      </c>
      <c r="N8833">
        <v>8.8260000000000005</v>
      </c>
      <c r="O8833">
        <v>17.654</v>
      </c>
      <c r="Q8833">
        <v>2.6328146139999999</v>
      </c>
      <c r="R8833">
        <v>8.8260000000000005</v>
      </c>
      <c r="S8833">
        <v>17.654</v>
      </c>
    </row>
    <row r="8834" spans="1:19" x14ac:dyDescent="0.3">
      <c r="A8834">
        <v>4.8182837369999998</v>
      </c>
      <c r="B8834">
        <v>8.827</v>
      </c>
      <c r="C8834">
        <v>17.655999999999999</v>
      </c>
      <c r="I8834">
        <v>2.9473544129999998</v>
      </c>
      <c r="J8834">
        <v>8.827</v>
      </c>
      <c r="K8834">
        <v>17.655999999999999</v>
      </c>
      <c r="M8834">
        <v>3.466927563</v>
      </c>
      <c r="N8834">
        <v>8.827</v>
      </c>
      <c r="O8834">
        <v>17.655999999999999</v>
      </c>
      <c r="Q8834">
        <v>2.6025255970000001</v>
      </c>
      <c r="R8834">
        <v>8.827</v>
      </c>
      <c r="S8834">
        <v>17.655999999999999</v>
      </c>
    </row>
    <row r="8835" spans="1:19" x14ac:dyDescent="0.3">
      <c r="A8835">
        <v>4.8415829810000002</v>
      </c>
      <c r="B8835">
        <v>8.8279999999999994</v>
      </c>
      <c r="C8835">
        <v>17.658000000000001</v>
      </c>
      <c r="I8835">
        <v>2.9683237330000001</v>
      </c>
      <c r="J8835">
        <v>8.8279999999999994</v>
      </c>
      <c r="K8835">
        <v>17.658000000000001</v>
      </c>
      <c r="M8835">
        <v>3.4785771849999998</v>
      </c>
      <c r="N8835">
        <v>8.8279999999999994</v>
      </c>
      <c r="O8835">
        <v>17.658000000000001</v>
      </c>
      <c r="Q8835">
        <v>2.60951537</v>
      </c>
      <c r="R8835">
        <v>8.8279999999999994</v>
      </c>
      <c r="S8835">
        <v>17.658000000000001</v>
      </c>
    </row>
    <row r="8836" spans="1:19" x14ac:dyDescent="0.3">
      <c r="A8836">
        <v>4.8136238880000004</v>
      </c>
      <c r="B8836">
        <v>8.8290000000000006</v>
      </c>
      <c r="C8836">
        <v>17.66</v>
      </c>
      <c r="I8836">
        <v>2.9753135070000001</v>
      </c>
      <c r="J8836">
        <v>8.8290000000000006</v>
      </c>
      <c r="K8836">
        <v>17.66</v>
      </c>
      <c r="M8836">
        <v>3.4459582430000002</v>
      </c>
      <c r="N8836">
        <v>8.8290000000000006</v>
      </c>
      <c r="O8836">
        <v>17.66</v>
      </c>
      <c r="Q8836">
        <v>2.5862161260000001</v>
      </c>
      <c r="R8836">
        <v>8.8290000000000006</v>
      </c>
      <c r="S8836">
        <v>17.66</v>
      </c>
    </row>
    <row r="8837" spans="1:19" x14ac:dyDescent="0.3">
      <c r="A8837">
        <v>4.8182837369999998</v>
      </c>
      <c r="B8837">
        <v>8.83</v>
      </c>
      <c r="C8837">
        <v>17.661999999999999</v>
      </c>
      <c r="I8837">
        <v>2.9729835819999999</v>
      </c>
      <c r="J8837">
        <v>8.83</v>
      </c>
      <c r="K8837">
        <v>17.661999999999999</v>
      </c>
      <c r="M8837">
        <v>3.4552779409999999</v>
      </c>
      <c r="N8837">
        <v>8.83</v>
      </c>
      <c r="O8837">
        <v>17.661999999999999</v>
      </c>
      <c r="Q8837">
        <v>2.6025255970000001</v>
      </c>
      <c r="R8837">
        <v>8.83</v>
      </c>
      <c r="S8837">
        <v>17.661999999999999</v>
      </c>
    </row>
    <row r="8838" spans="1:19" x14ac:dyDescent="0.3">
      <c r="A8838">
        <v>4.8159538120000001</v>
      </c>
      <c r="B8838">
        <v>8.8309999999999995</v>
      </c>
      <c r="C8838">
        <v>17.664000000000001</v>
      </c>
      <c r="I8838">
        <v>3.0079324490000001</v>
      </c>
      <c r="J8838">
        <v>8.8309999999999995</v>
      </c>
      <c r="K8838">
        <v>17.664000000000001</v>
      </c>
      <c r="M8838">
        <v>3.4203290740000001</v>
      </c>
      <c r="N8838">
        <v>8.8309999999999995</v>
      </c>
      <c r="O8838">
        <v>17.664000000000001</v>
      </c>
      <c r="Q8838">
        <v>2.6304846899999998</v>
      </c>
      <c r="R8838">
        <v>8.8309999999999995</v>
      </c>
      <c r="S8838">
        <v>17.664000000000001</v>
      </c>
    </row>
    <row r="8839" spans="1:19" x14ac:dyDescent="0.3">
      <c r="A8839">
        <v>4.8089640390000001</v>
      </c>
      <c r="B8839">
        <v>8.8320000000000007</v>
      </c>
      <c r="C8839">
        <v>17.666</v>
      </c>
      <c r="I8839">
        <v>2.9916229780000001</v>
      </c>
      <c r="J8839">
        <v>8.8320000000000007</v>
      </c>
      <c r="K8839">
        <v>17.666</v>
      </c>
      <c r="M8839">
        <v>3.4249889229999999</v>
      </c>
      <c r="N8839">
        <v>8.8320000000000007</v>
      </c>
      <c r="O8839">
        <v>17.666</v>
      </c>
      <c r="Q8839">
        <v>2.5978657479999998</v>
      </c>
      <c r="R8839">
        <v>8.8320000000000007</v>
      </c>
      <c r="S8839">
        <v>17.666</v>
      </c>
    </row>
    <row r="8840" spans="1:19" x14ac:dyDescent="0.3">
      <c r="A8840">
        <v>4.829933359</v>
      </c>
      <c r="B8840">
        <v>8.8330000000000002</v>
      </c>
      <c r="C8840">
        <v>17.667999999999999</v>
      </c>
      <c r="I8840">
        <v>3.0102623730000002</v>
      </c>
      <c r="J8840">
        <v>8.8330000000000002</v>
      </c>
      <c r="K8840">
        <v>17.667999999999999</v>
      </c>
      <c r="M8840">
        <v>3.4203290740000001</v>
      </c>
      <c r="N8840">
        <v>8.8330000000000002</v>
      </c>
      <c r="O8840">
        <v>17.667999999999999</v>
      </c>
      <c r="Q8840">
        <v>2.6211649920000002</v>
      </c>
      <c r="R8840">
        <v>8.8330000000000002</v>
      </c>
      <c r="S8840">
        <v>17.667999999999999</v>
      </c>
    </row>
    <row r="8841" spans="1:19" x14ac:dyDescent="0.3">
      <c r="A8841">
        <v>4.8695420739999999</v>
      </c>
      <c r="B8841">
        <v>8.8339999999999996</v>
      </c>
      <c r="C8841">
        <v>17.670000000000002</v>
      </c>
      <c r="I8841">
        <v>3.0172521460000001</v>
      </c>
      <c r="J8841">
        <v>8.8339999999999996</v>
      </c>
      <c r="K8841">
        <v>17.670000000000002</v>
      </c>
      <c r="M8841">
        <v>3.4389684699999998</v>
      </c>
      <c r="N8841">
        <v>8.8339999999999996</v>
      </c>
      <c r="O8841">
        <v>17.670000000000002</v>
      </c>
      <c r="Q8841">
        <v>2.6584437830000001</v>
      </c>
      <c r="R8841">
        <v>8.8339999999999996</v>
      </c>
      <c r="S8841">
        <v>17.670000000000002</v>
      </c>
    </row>
    <row r="8842" spans="1:19" x14ac:dyDescent="0.3">
      <c r="A8842">
        <v>4.8648822249999997</v>
      </c>
      <c r="B8842">
        <v>8.8350000000000009</v>
      </c>
      <c r="C8842">
        <v>17.672000000000001</v>
      </c>
      <c r="I8842">
        <v>3.0056025239999999</v>
      </c>
      <c r="J8842">
        <v>8.8350000000000009</v>
      </c>
      <c r="K8842">
        <v>17.672000000000001</v>
      </c>
      <c r="M8842">
        <v>3.434308621</v>
      </c>
      <c r="N8842">
        <v>8.8350000000000009</v>
      </c>
      <c r="O8842">
        <v>17.672000000000001</v>
      </c>
      <c r="Q8842">
        <v>2.6398043879999999</v>
      </c>
      <c r="R8842">
        <v>8.8350000000000009</v>
      </c>
      <c r="S8842">
        <v>17.672000000000001</v>
      </c>
    </row>
    <row r="8843" spans="1:19" x14ac:dyDescent="0.3">
      <c r="A8843">
        <v>4.8788617719999996</v>
      </c>
      <c r="B8843">
        <v>8.8360000000000003</v>
      </c>
      <c r="C8843">
        <v>17.673999999999999</v>
      </c>
      <c r="I8843">
        <v>3.0102623730000002</v>
      </c>
      <c r="J8843">
        <v>8.8360000000000003</v>
      </c>
      <c r="K8843">
        <v>17.673999999999999</v>
      </c>
      <c r="M8843">
        <v>3.4319786959999998</v>
      </c>
      <c r="N8843">
        <v>8.8360000000000003</v>
      </c>
      <c r="O8843">
        <v>17.673999999999999</v>
      </c>
      <c r="Q8843">
        <v>2.6234949169999999</v>
      </c>
      <c r="R8843">
        <v>8.8360000000000003</v>
      </c>
      <c r="S8843">
        <v>17.673999999999999</v>
      </c>
    </row>
    <row r="8844" spans="1:19" x14ac:dyDescent="0.3">
      <c r="A8844">
        <v>4.8648822249999997</v>
      </c>
      <c r="B8844">
        <v>8.8369999999999997</v>
      </c>
      <c r="C8844">
        <v>17.675999999999998</v>
      </c>
      <c r="I8844">
        <v>2.9892930529999999</v>
      </c>
      <c r="J8844">
        <v>8.8369999999999997</v>
      </c>
      <c r="K8844">
        <v>17.675999999999998</v>
      </c>
      <c r="M8844">
        <v>3.4622677140000002</v>
      </c>
      <c r="N8844">
        <v>8.8369999999999997</v>
      </c>
      <c r="O8844">
        <v>17.675999999999998</v>
      </c>
      <c r="Q8844">
        <v>2.6584437830000001</v>
      </c>
      <c r="R8844">
        <v>8.8369999999999997</v>
      </c>
      <c r="S8844">
        <v>17.675999999999998</v>
      </c>
    </row>
    <row r="8845" spans="1:19" x14ac:dyDescent="0.3">
      <c r="A8845">
        <v>4.8602223760000003</v>
      </c>
      <c r="B8845">
        <v>8.8379999999999992</v>
      </c>
      <c r="C8845">
        <v>17.678000000000001</v>
      </c>
      <c r="I8845">
        <v>3.0172521460000001</v>
      </c>
      <c r="J8845">
        <v>8.8379999999999992</v>
      </c>
      <c r="K8845">
        <v>17.678000000000001</v>
      </c>
      <c r="M8845">
        <v>3.4692574870000001</v>
      </c>
      <c r="N8845">
        <v>8.8379999999999992</v>
      </c>
      <c r="O8845">
        <v>17.678000000000001</v>
      </c>
      <c r="Q8845">
        <v>2.6141752189999998</v>
      </c>
      <c r="R8845">
        <v>8.8379999999999992</v>
      </c>
      <c r="S8845">
        <v>17.678000000000001</v>
      </c>
    </row>
    <row r="8846" spans="1:19" x14ac:dyDescent="0.3">
      <c r="A8846">
        <v>4.8369231319999999</v>
      </c>
      <c r="B8846">
        <v>8.8390000000000004</v>
      </c>
      <c r="C8846">
        <v>17.68</v>
      </c>
      <c r="I8846">
        <v>2.98230328</v>
      </c>
      <c r="J8846">
        <v>8.8390000000000004</v>
      </c>
      <c r="K8846">
        <v>17.68</v>
      </c>
      <c r="M8846">
        <v>3.4785771849999998</v>
      </c>
      <c r="N8846">
        <v>8.8390000000000004</v>
      </c>
      <c r="O8846">
        <v>17.68</v>
      </c>
      <c r="Q8846">
        <v>2.6165051429999999</v>
      </c>
      <c r="R8846">
        <v>8.8390000000000004</v>
      </c>
      <c r="S8846">
        <v>17.68</v>
      </c>
    </row>
    <row r="8847" spans="1:19" x14ac:dyDescent="0.3">
      <c r="A8847">
        <v>4.8136238880000004</v>
      </c>
      <c r="B8847">
        <v>8.84</v>
      </c>
      <c r="C8847">
        <v>17.681999999999999</v>
      </c>
      <c r="I8847">
        <v>2.9892930529999999</v>
      </c>
      <c r="J8847">
        <v>8.84</v>
      </c>
      <c r="K8847">
        <v>17.681999999999999</v>
      </c>
      <c r="M8847">
        <v>3.4692574870000001</v>
      </c>
      <c r="N8847">
        <v>8.84</v>
      </c>
      <c r="O8847">
        <v>17.681999999999999</v>
      </c>
      <c r="Q8847">
        <v>2.6025255970000001</v>
      </c>
      <c r="R8847">
        <v>8.84</v>
      </c>
      <c r="S8847">
        <v>17.681999999999999</v>
      </c>
    </row>
    <row r="8848" spans="1:19" x14ac:dyDescent="0.3">
      <c r="A8848">
        <v>4.822943585</v>
      </c>
      <c r="B8848">
        <v>8.8409999999999993</v>
      </c>
      <c r="C8848">
        <v>17.684000000000001</v>
      </c>
      <c r="I8848">
        <v>3.0009426750000001</v>
      </c>
      <c r="J8848">
        <v>8.8409999999999993</v>
      </c>
      <c r="K8848">
        <v>17.684000000000001</v>
      </c>
      <c r="M8848">
        <v>3.48090711</v>
      </c>
      <c r="N8848">
        <v>8.8409999999999993</v>
      </c>
      <c r="O8848">
        <v>17.684000000000001</v>
      </c>
      <c r="Q8848">
        <v>2.60951537</v>
      </c>
      <c r="R8848">
        <v>8.8409999999999993</v>
      </c>
      <c r="S8848">
        <v>17.684000000000001</v>
      </c>
    </row>
    <row r="8849" spans="1:19" x14ac:dyDescent="0.3">
      <c r="A8849">
        <v>4.822943585</v>
      </c>
      <c r="B8849">
        <v>8.8420000000000005</v>
      </c>
      <c r="C8849">
        <v>17.686</v>
      </c>
      <c r="I8849">
        <v>2.9962828269999999</v>
      </c>
      <c r="J8849">
        <v>8.8420000000000005</v>
      </c>
      <c r="K8849">
        <v>17.686</v>
      </c>
      <c r="M8849">
        <v>3.473917336</v>
      </c>
      <c r="N8849">
        <v>8.8420000000000005</v>
      </c>
      <c r="O8849">
        <v>17.686</v>
      </c>
      <c r="Q8849">
        <v>2.6141752189999998</v>
      </c>
      <c r="R8849">
        <v>8.8420000000000005</v>
      </c>
      <c r="S8849">
        <v>17.686</v>
      </c>
    </row>
    <row r="8850" spans="1:19" x14ac:dyDescent="0.3">
      <c r="A8850">
        <v>4.8369231319999999</v>
      </c>
      <c r="B8850">
        <v>8.843</v>
      </c>
      <c r="C8850">
        <v>17.687999999999999</v>
      </c>
      <c r="I8850">
        <v>2.9916229780000001</v>
      </c>
      <c r="J8850">
        <v>8.843</v>
      </c>
      <c r="K8850">
        <v>17.687999999999999</v>
      </c>
      <c r="M8850">
        <v>3.466927563</v>
      </c>
      <c r="N8850">
        <v>8.843</v>
      </c>
      <c r="O8850">
        <v>17.687999999999999</v>
      </c>
      <c r="Q8850">
        <v>2.6188350680000001</v>
      </c>
      <c r="R8850">
        <v>8.843</v>
      </c>
      <c r="S8850">
        <v>17.687999999999999</v>
      </c>
    </row>
    <row r="8851" spans="1:19" x14ac:dyDescent="0.3">
      <c r="A8851">
        <v>4.8345932080000003</v>
      </c>
      <c r="B8851">
        <v>8.8439999999999994</v>
      </c>
      <c r="C8851">
        <v>17.690000000000001</v>
      </c>
      <c r="I8851">
        <v>2.9799733549999998</v>
      </c>
      <c r="J8851">
        <v>8.8439999999999994</v>
      </c>
      <c r="K8851">
        <v>17.690000000000001</v>
      </c>
      <c r="M8851">
        <v>3.4366385450000001</v>
      </c>
      <c r="N8851">
        <v>8.8439999999999994</v>
      </c>
      <c r="O8851">
        <v>17.690000000000001</v>
      </c>
      <c r="Q8851">
        <v>2.6188350680000001</v>
      </c>
      <c r="R8851">
        <v>8.8439999999999994</v>
      </c>
      <c r="S8851">
        <v>17.690000000000001</v>
      </c>
    </row>
    <row r="8852" spans="1:19" x14ac:dyDescent="0.3">
      <c r="A8852">
        <v>4.8462428299999996</v>
      </c>
      <c r="B8852">
        <v>8.8450000000000006</v>
      </c>
      <c r="C8852">
        <v>17.692</v>
      </c>
      <c r="I8852">
        <v>2.998612751</v>
      </c>
      <c r="J8852">
        <v>8.8450000000000006</v>
      </c>
      <c r="K8852">
        <v>17.692</v>
      </c>
      <c r="M8852">
        <v>3.4156692249999998</v>
      </c>
      <c r="N8852">
        <v>8.8450000000000006</v>
      </c>
      <c r="O8852">
        <v>17.692</v>
      </c>
      <c r="Q8852">
        <v>2.6281547650000001</v>
      </c>
      <c r="R8852">
        <v>8.8450000000000006</v>
      </c>
      <c r="S8852">
        <v>17.692</v>
      </c>
    </row>
    <row r="8853" spans="1:19" x14ac:dyDescent="0.3">
      <c r="A8853">
        <v>4.822943585</v>
      </c>
      <c r="B8853">
        <v>8.8460000000000001</v>
      </c>
      <c r="C8853">
        <v>17.693999999999999</v>
      </c>
      <c r="I8853">
        <v>2.9636638839999998</v>
      </c>
      <c r="J8853">
        <v>8.8460000000000001</v>
      </c>
      <c r="K8853">
        <v>17.693999999999999</v>
      </c>
      <c r="M8853">
        <v>3.434308621</v>
      </c>
      <c r="N8853">
        <v>8.8460000000000001</v>
      </c>
      <c r="O8853">
        <v>17.693999999999999</v>
      </c>
      <c r="Q8853">
        <v>2.6444642360000001</v>
      </c>
      <c r="R8853">
        <v>8.8460000000000001</v>
      </c>
      <c r="S8853">
        <v>17.693999999999999</v>
      </c>
    </row>
    <row r="8854" spans="1:19" x14ac:dyDescent="0.3">
      <c r="A8854">
        <v>4.8742019230000002</v>
      </c>
      <c r="B8854">
        <v>8.8469999999999995</v>
      </c>
      <c r="C8854">
        <v>17.696000000000002</v>
      </c>
      <c r="I8854">
        <v>2.9799733549999998</v>
      </c>
      <c r="J8854">
        <v>8.8469999999999995</v>
      </c>
      <c r="K8854">
        <v>17.696000000000002</v>
      </c>
      <c r="M8854">
        <v>3.4436283190000001</v>
      </c>
      <c r="N8854">
        <v>8.8469999999999995</v>
      </c>
      <c r="O8854">
        <v>17.696000000000002</v>
      </c>
      <c r="Q8854">
        <v>2.6281547650000001</v>
      </c>
      <c r="R8854">
        <v>8.8469999999999995</v>
      </c>
      <c r="S8854">
        <v>17.696000000000002</v>
      </c>
    </row>
    <row r="8855" spans="1:19" x14ac:dyDescent="0.3">
      <c r="A8855">
        <v>4.8485727540000001</v>
      </c>
      <c r="B8855">
        <v>8.8480000000000008</v>
      </c>
      <c r="C8855">
        <v>17.698</v>
      </c>
      <c r="I8855">
        <v>3.0009426750000001</v>
      </c>
      <c r="J8855">
        <v>8.8480000000000008</v>
      </c>
      <c r="K8855">
        <v>17.698</v>
      </c>
      <c r="M8855">
        <v>3.450618092</v>
      </c>
      <c r="N8855">
        <v>8.8480000000000008</v>
      </c>
      <c r="O8855">
        <v>17.698</v>
      </c>
      <c r="Q8855">
        <v>2.6537839339999998</v>
      </c>
      <c r="R8855">
        <v>8.8480000000000008</v>
      </c>
      <c r="S8855">
        <v>17.698</v>
      </c>
    </row>
    <row r="8856" spans="1:19" x14ac:dyDescent="0.3">
      <c r="A8856">
        <v>4.8718719989999997</v>
      </c>
      <c r="B8856">
        <v>8.8490000000000002</v>
      </c>
      <c r="C8856">
        <v>17.7</v>
      </c>
      <c r="I8856">
        <v>3.0125922979999999</v>
      </c>
      <c r="J8856">
        <v>8.8490000000000002</v>
      </c>
      <c r="K8856">
        <v>17.7</v>
      </c>
      <c r="M8856">
        <v>3.4692574870000001</v>
      </c>
      <c r="N8856">
        <v>8.8490000000000002</v>
      </c>
      <c r="O8856">
        <v>17.7</v>
      </c>
      <c r="Q8856">
        <v>2.6304846899999998</v>
      </c>
      <c r="R8856">
        <v>8.8490000000000002</v>
      </c>
      <c r="S8856">
        <v>17.7</v>
      </c>
    </row>
    <row r="8857" spans="1:19" x14ac:dyDescent="0.3">
      <c r="A8857">
        <v>4.8835216209999999</v>
      </c>
      <c r="B8857">
        <v>8.85</v>
      </c>
      <c r="C8857">
        <v>17.702000000000002</v>
      </c>
      <c r="I8857">
        <v>3.0358915419999999</v>
      </c>
      <c r="J8857">
        <v>8.85</v>
      </c>
      <c r="K8857">
        <v>17.702000000000002</v>
      </c>
      <c r="M8857">
        <v>3.4855669580000002</v>
      </c>
      <c r="N8857">
        <v>8.85</v>
      </c>
      <c r="O8857">
        <v>17.702000000000002</v>
      </c>
      <c r="Q8857">
        <v>2.5978657479999998</v>
      </c>
      <c r="R8857">
        <v>8.85</v>
      </c>
      <c r="S8857">
        <v>17.702000000000002</v>
      </c>
    </row>
    <row r="8858" spans="1:19" x14ac:dyDescent="0.3">
      <c r="A8858">
        <v>4.8555625280000001</v>
      </c>
      <c r="B8858">
        <v>8.8510000000000009</v>
      </c>
      <c r="C8858">
        <v>17.704000000000001</v>
      </c>
      <c r="I8858">
        <v>3.04521124</v>
      </c>
      <c r="J8858">
        <v>8.8510000000000009</v>
      </c>
      <c r="K8858">
        <v>17.704000000000001</v>
      </c>
      <c r="M8858">
        <v>3.490226807</v>
      </c>
      <c r="N8858">
        <v>8.8510000000000009</v>
      </c>
      <c r="O8858">
        <v>17.704000000000001</v>
      </c>
      <c r="Q8858">
        <v>2.5955358230000001</v>
      </c>
      <c r="R8858">
        <v>8.8510000000000009</v>
      </c>
      <c r="S8858">
        <v>17.704000000000001</v>
      </c>
    </row>
    <row r="8859" spans="1:19" x14ac:dyDescent="0.3">
      <c r="A8859">
        <v>4.822943585</v>
      </c>
      <c r="B8859">
        <v>8.8520000000000003</v>
      </c>
      <c r="C8859">
        <v>17.706</v>
      </c>
      <c r="I8859">
        <v>3.021911995</v>
      </c>
      <c r="J8859">
        <v>8.8520000000000003</v>
      </c>
      <c r="K8859">
        <v>17.706</v>
      </c>
      <c r="M8859">
        <v>3.490226807</v>
      </c>
      <c r="N8859">
        <v>8.8520000000000003</v>
      </c>
      <c r="O8859">
        <v>17.706</v>
      </c>
      <c r="Q8859">
        <v>2.6211649920000002</v>
      </c>
      <c r="R8859">
        <v>8.8520000000000003</v>
      </c>
      <c r="S8859">
        <v>17.706</v>
      </c>
    </row>
    <row r="8860" spans="1:19" x14ac:dyDescent="0.3">
      <c r="A8860">
        <v>4.8369231319999999</v>
      </c>
      <c r="B8860">
        <v>8.8529999999999998</v>
      </c>
      <c r="C8860">
        <v>17.707999999999998</v>
      </c>
      <c r="I8860">
        <v>3.038221466</v>
      </c>
      <c r="J8860">
        <v>8.8529999999999998</v>
      </c>
      <c r="K8860">
        <v>17.707999999999998</v>
      </c>
      <c r="M8860">
        <v>3.5205158249999999</v>
      </c>
      <c r="N8860">
        <v>8.8529999999999998</v>
      </c>
      <c r="O8860">
        <v>17.707999999999998</v>
      </c>
      <c r="Q8860">
        <v>2.6211649920000002</v>
      </c>
      <c r="R8860">
        <v>8.8529999999999998</v>
      </c>
      <c r="S8860">
        <v>17.707999999999998</v>
      </c>
    </row>
    <row r="8861" spans="1:19" x14ac:dyDescent="0.3">
      <c r="A8861">
        <v>4.8578924519999998</v>
      </c>
      <c r="B8861">
        <v>8.8539999999999992</v>
      </c>
      <c r="C8861">
        <v>17.71</v>
      </c>
      <c r="I8861">
        <v>2.9962828269999999</v>
      </c>
      <c r="J8861">
        <v>8.8539999999999992</v>
      </c>
      <c r="K8861">
        <v>17.71</v>
      </c>
      <c r="M8861">
        <v>3.5275055979999999</v>
      </c>
      <c r="N8861">
        <v>8.8539999999999992</v>
      </c>
      <c r="O8861">
        <v>17.71</v>
      </c>
      <c r="Q8861">
        <v>2.6211649920000002</v>
      </c>
      <c r="R8861">
        <v>8.8539999999999992</v>
      </c>
      <c r="S8861">
        <v>17.71</v>
      </c>
    </row>
    <row r="8862" spans="1:19" x14ac:dyDescent="0.3">
      <c r="A8862">
        <v>4.8578924519999998</v>
      </c>
      <c r="B8862">
        <v>8.8550000000000004</v>
      </c>
      <c r="C8862">
        <v>17.712</v>
      </c>
      <c r="I8862">
        <v>2.9846332040000001</v>
      </c>
      <c r="J8862">
        <v>8.8550000000000004</v>
      </c>
      <c r="K8862">
        <v>17.712</v>
      </c>
      <c r="M8862">
        <v>3.5438150689999999</v>
      </c>
      <c r="N8862">
        <v>8.8550000000000004</v>
      </c>
      <c r="O8862">
        <v>17.712</v>
      </c>
      <c r="Q8862">
        <v>2.6467941609999999</v>
      </c>
      <c r="R8862">
        <v>8.8550000000000004</v>
      </c>
      <c r="S8862">
        <v>17.712</v>
      </c>
    </row>
    <row r="8863" spans="1:19" x14ac:dyDescent="0.3">
      <c r="A8863">
        <v>4.8998310920000003</v>
      </c>
      <c r="B8863">
        <v>8.8559999999999999</v>
      </c>
      <c r="C8863">
        <v>17.713999999999999</v>
      </c>
      <c r="I8863">
        <v>2.998612751</v>
      </c>
      <c r="J8863">
        <v>8.8559999999999999</v>
      </c>
      <c r="K8863">
        <v>17.713999999999999</v>
      </c>
      <c r="M8863">
        <v>3.5577946159999998</v>
      </c>
      <c r="N8863">
        <v>8.8559999999999999</v>
      </c>
      <c r="O8863">
        <v>17.713999999999999</v>
      </c>
      <c r="Q8863">
        <v>2.665433556</v>
      </c>
      <c r="R8863">
        <v>8.8559999999999999</v>
      </c>
      <c r="S8863">
        <v>17.713999999999999</v>
      </c>
    </row>
    <row r="8864" spans="1:19" x14ac:dyDescent="0.3">
      <c r="A8864">
        <v>4.8811916960000001</v>
      </c>
      <c r="B8864">
        <v>8.8569999999999993</v>
      </c>
      <c r="C8864">
        <v>17.716000000000001</v>
      </c>
      <c r="I8864">
        <v>2.98230328</v>
      </c>
      <c r="J8864">
        <v>8.8569999999999993</v>
      </c>
      <c r="K8864">
        <v>17.716000000000001</v>
      </c>
      <c r="M8864">
        <v>3.5275055979999999</v>
      </c>
      <c r="N8864">
        <v>8.8569999999999993</v>
      </c>
      <c r="O8864">
        <v>17.716000000000001</v>
      </c>
      <c r="Q8864">
        <v>2.6584437830000001</v>
      </c>
      <c r="R8864">
        <v>8.8569999999999993</v>
      </c>
      <c r="S8864">
        <v>17.716000000000001</v>
      </c>
    </row>
    <row r="8865" spans="1:19" x14ac:dyDescent="0.3">
      <c r="A8865">
        <v>4.8695420739999999</v>
      </c>
      <c r="B8865">
        <v>8.8580000000000005</v>
      </c>
      <c r="C8865">
        <v>17.718</v>
      </c>
      <c r="I8865">
        <v>2.998612751</v>
      </c>
      <c r="J8865">
        <v>8.8580000000000005</v>
      </c>
      <c r="K8865">
        <v>17.718</v>
      </c>
      <c r="M8865">
        <v>3.513526052</v>
      </c>
      <c r="N8865">
        <v>8.8580000000000005</v>
      </c>
      <c r="O8865">
        <v>17.718</v>
      </c>
      <c r="Q8865">
        <v>2.6467941609999999</v>
      </c>
      <c r="R8865">
        <v>8.8580000000000005</v>
      </c>
      <c r="S8865">
        <v>17.718</v>
      </c>
    </row>
    <row r="8866" spans="1:19" x14ac:dyDescent="0.3">
      <c r="A8866">
        <v>4.8928413190000004</v>
      </c>
      <c r="B8866">
        <v>8.859</v>
      </c>
      <c r="C8866">
        <v>17.72</v>
      </c>
      <c r="I8866">
        <v>3.0172521460000001</v>
      </c>
      <c r="J8866">
        <v>8.859</v>
      </c>
      <c r="K8866">
        <v>17.72</v>
      </c>
      <c r="M8866">
        <v>3.5158559760000001</v>
      </c>
      <c r="N8866">
        <v>8.859</v>
      </c>
      <c r="O8866">
        <v>17.72</v>
      </c>
      <c r="Q8866">
        <v>2.6607737079999998</v>
      </c>
      <c r="R8866">
        <v>8.859</v>
      </c>
      <c r="S8866">
        <v>17.72</v>
      </c>
    </row>
    <row r="8867" spans="1:19" x14ac:dyDescent="0.3">
      <c r="A8867">
        <v>4.8881814700000001</v>
      </c>
      <c r="B8867">
        <v>8.86</v>
      </c>
      <c r="C8867">
        <v>17.722000000000001</v>
      </c>
      <c r="I8867">
        <v>3.014922222</v>
      </c>
      <c r="J8867">
        <v>8.86</v>
      </c>
      <c r="K8867">
        <v>17.722000000000001</v>
      </c>
      <c r="M8867">
        <v>3.5088662030000002</v>
      </c>
      <c r="N8867">
        <v>8.86</v>
      </c>
      <c r="O8867">
        <v>17.722000000000001</v>
      </c>
      <c r="Q8867">
        <v>2.6281547650000001</v>
      </c>
      <c r="R8867">
        <v>8.86</v>
      </c>
      <c r="S8867">
        <v>17.722000000000001</v>
      </c>
    </row>
    <row r="8868" spans="1:19" x14ac:dyDescent="0.3">
      <c r="A8868">
        <v>4.8928413190000004</v>
      </c>
      <c r="B8868">
        <v>8.8610000000000007</v>
      </c>
      <c r="C8868">
        <v>17.724</v>
      </c>
      <c r="I8868">
        <v>3.0102623730000002</v>
      </c>
      <c r="J8868">
        <v>8.8610000000000007</v>
      </c>
      <c r="K8868">
        <v>17.724</v>
      </c>
      <c r="M8868">
        <v>3.4948866559999998</v>
      </c>
      <c r="N8868">
        <v>8.8610000000000007</v>
      </c>
      <c r="O8868">
        <v>17.724</v>
      </c>
      <c r="Q8868">
        <v>2.6444642360000001</v>
      </c>
      <c r="R8868">
        <v>8.8610000000000007</v>
      </c>
      <c r="S8868">
        <v>17.724</v>
      </c>
    </row>
    <row r="8869" spans="1:19" x14ac:dyDescent="0.3">
      <c r="A8869">
        <v>4.9044909409999997</v>
      </c>
      <c r="B8869">
        <v>8.8620000000000001</v>
      </c>
      <c r="C8869">
        <v>17.725999999999999</v>
      </c>
      <c r="I8869">
        <v>3.014922222</v>
      </c>
      <c r="J8869">
        <v>8.8620000000000001</v>
      </c>
      <c r="K8869">
        <v>17.725999999999999</v>
      </c>
      <c r="M8869">
        <v>3.4948866559999998</v>
      </c>
      <c r="N8869">
        <v>8.8620000000000001</v>
      </c>
      <c r="O8869">
        <v>17.725999999999999</v>
      </c>
      <c r="Q8869">
        <v>2.649124085</v>
      </c>
      <c r="R8869">
        <v>8.8620000000000001</v>
      </c>
      <c r="S8869">
        <v>17.725999999999999</v>
      </c>
    </row>
    <row r="8870" spans="1:19" x14ac:dyDescent="0.3">
      <c r="A8870">
        <v>4.90915079</v>
      </c>
      <c r="B8870">
        <v>8.8629999999999995</v>
      </c>
      <c r="C8870">
        <v>17.728000000000002</v>
      </c>
      <c r="I8870">
        <v>3.0405513910000002</v>
      </c>
      <c r="J8870">
        <v>8.8629999999999995</v>
      </c>
      <c r="K8870">
        <v>17.728000000000002</v>
      </c>
      <c r="M8870">
        <v>3.4645976379999999</v>
      </c>
      <c r="N8870">
        <v>8.8629999999999995</v>
      </c>
      <c r="O8870">
        <v>17.728000000000002</v>
      </c>
      <c r="Q8870">
        <v>2.6444642360000001</v>
      </c>
      <c r="R8870">
        <v>8.8629999999999995</v>
      </c>
      <c r="S8870">
        <v>17.728000000000002</v>
      </c>
    </row>
    <row r="8871" spans="1:19" x14ac:dyDescent="0.3">
      <c r="A8871">
        <v>4.8951712430000001</v>
      </c>
      <c r="B8871">
        <v>8.8640000000000008</v>
      </c>
      <c r="C8871">
        <v>17.73</v>
      </c>
      <c r="I8871">
        <v>3.021911995</v>
      </c>
      <c r="J8871">
        <v>8.8640000000000008</v>
      </c>
      <c r="K8871">
        <v>17.73</v>
      </c>
      <c r="M8871">
        <v>3.4622677140000002</v>
      </c>
      <c r="N8871">
        <v>8.8640000000000008</v>
      </c>
      <c r="O8871">
        <v>17.73</v>
      </c>
      <c r="Q8871">
        <v>2.6328146139999999</v>
      </c>
      <c r="R8871">
        <v>8.8640000000000008</v>
      </c>
      <c r="S8871">
        <v>17.73</v>
      </c>
    </row>
    <row r="8872" spans="1:19" x14ac:dyDescent="0.3">
      <c r="A8872">
        <v>4.8485727540000001</v>
      </c>
      <c r="B8872">
        <v>8.8650000000000002</v>
      </c>
      <c r="C8872">
        <v>17.731999999999999</v>
      </c>
      <c r="I8872">
        <v>3.0312316930000001</v>
      </c>
      <c r="J8872">
        <v>8.8650000000000002</v>
      </c>
      <c r="K8872">
        <v>17.731999999999999</v>
      </c>
      <c r="M8872">
        <v>3.473917336</v>
      </c>
      <c r="N8872">
        <v>8.8650000000000002</v>
      </c>
      <c r="O8872">
        <v>17.731999999999999</v>
      </c>
      <c r="Q8872">
        <v>2.6141752189999998</v>
      </c>
      <c r="R8872">
        <v>8.8650000000000002</v>
      </c>
      <c r="S8872">
        <v>17.731999999999999</v>
      </c>
    </row>
    <row r="8873" spans="1:19" x14ac:dyDescent="0.3">
      <c r="A8873">
        <v>4.8485727540000001</v>
      </c>
      <c r="B8873">
        <v>8.8659999999999997</v>
      </c>
      <c r="C8873">
        <v>17.734000000000002</v>
      </c>
      <c r="I8873">
        <v>3.0056025239999999</v>
      </c>
      <c r="J8873">
        <v>8.8659999999999997</v>
      </c>
      <c r="K8873">
        <v>17.734000000000002</v>
      </c>
      <c r="M8873">
        <v>3.4692574870000001</v>
      </c>
      <c r="N8873">
        <v>8.8659999999999997</v>
      </c>
      <c r="O8873">
        <v>17.734000000000002</v>
      </c>
      <c r="Q8873">
        <v>2.6071854449999998</v>
      </c>
      <c r="R8873">
        <v>8.8659999999999997</v>
      </c>
      <c r="S8873">
        <v>17.734000000000002</v>
      </c>
    </row>
    <row r="8874" spans="1:19" x14ac:dyDescent="0.3">
      <c r="A8874">
        <v>4.8578924519999998</v>
      </c>
      <c r="B8874">
        <v>8.8670000000000009</v>
      </c>
      <c r="C8874">
        <v>17.736000000000001</v>
      </c>
      <c r="I8874">
        <v>3.0009426750000001</v>
      </c>
      <c r="J8874">
        <v>8.8670000000000009</v>
      </c>
      <c r="K8874">
        <v>17.736000000000001</v>
      </c>
      <c r="M8874">
        <v>3.4785771849999998</v>
      </c>
      <c r="N8874">
        <v>8.8670000000000009</v>
      </c>
      <c r="O8874">
        <v>17.736000000000001</v>
      </c>
      <c r="Q8874">
        <v>2.60951537</v>
      </c>
      <c r="R8874">
        <v>8.8670000000000009</v>
      </c>
      <c r="S8874">
        <v>17.736000000000001</v>
      </c>
    </row>
    <row r="8875" spans="1:19" x14ac:dyDescent="0.3">
      <c r="A8875">
        <v>4.8602223760000003</v>
      </c>
      <c r="B8875">
        <v>8.8680000000000003</v>
      </c>
      <c r="C8875">
        <v>17.738</v>
      </c>
      <c r="I8875">
        <v>2.9962828269999999</v>
      </c>
      <c r="J8875">
        <v>8.8680000000000003</v>
      </c>
      <c r="K8875">
        <v>17.738</v>
      </c>
      <c r="M8875">
        <v>3.497216581</v>
      </c>
      <c r="N8875">
        <v>8.8680000000000003</v>
      </c>
      <c r="O8875">
        <v>17.738</v>
      </c>
      <c r="Q8875">
        <v>2.60951537</v>
      </c>
      <c r="R8875">
        <v>8.8680000000000003</v>
      </c>
      <c r="S8875">
        <v>17.738</v>
      </c>
    </row>
    <row r="8876" spans="1:19" x14ac:dyDescent="0.3">
      <c r="A8876">
        <v>4.8485727540000001</v>
      </c>
      <c r="B8876">
        <v>8.8689999999999998</v>
      </c>
      <c r="C8876">
        <v>17.739999999999998</v>
      </c>
      <c r="I8876">
        <v>2.9962828269999999</v>
      </c>
      <c r="J8876">
        <v>8.8689999999999998</v>
      </c>
      <c r="K8876">
        <v>17.739999999999998</v>
      </c>
      <c r="M8876">
        <v>3.5158559760000001</v>
      </c>
      <c r="N8876">
        <v>8.8689999999999998</v>
      </c>
      <c r="O8876">
        <v>17.739999999999998</v>
      </c>
      <c r="Q8876">
        <v>2.6165051429999999</v>
      </c>
      <c r="R8876">
        <v>8.8689999999999998</v>
      </c>
      <c r="S8876">
        <v>17.739999999999998</v>
      </c>
    </row>
    <row r="8877" spans="1:19" x14ac:dyDescent="0.3">
      <c r="A8877">
        <v>4.8555625280000001</v>
      </c>
      <c r="B8877">
        <v>8.8699999999999992</v>
      </c>
      <c r="C8877">
        <v>17.742000000000001</v>
      </c>
      <c r="I8877">
        <v>2.9939529020000002</v>
      </c>
      <c r="J8877">
        <v>8.8699999999999992</v>
      </c>
      <c r="K8877">
        <v>17.742000000000001</v>
      </c>
      <c r="M8877">
        <v>3.5111961269999998</v>
      </c>
      <c r="N8877">
        <v>8.8699999999999992</v>
      </c>
      <c r="O8877">
        <v>17.742000000000001</v>
      </c>
      <c r="Q8877">
        <v>2.6025255970000001</v>
      </c>
      <c r="R8877">
        <v>8.8699999999999992</v>
      </c>
      <c r="S8877">
        <v>17.742000000000001</v>
      </c>
    </row>
    <row r="8878" spans="1:19" x14ac:dyDescent="0.3">
      <c r="A8878">
        <v>4.8555625280000001</v>
      </c>
      <c r="B8878">
        <v>8.8710000000000004</v>
      </c>
      <c r="C8878">
        <v>17.744</v>
      </c>
      <c r="I8878">
        <v>3.0009426750000001</v>
      </c>
      <c r="J8878">
        <v>8.8710000000000004</v>
      </c>
      <c r="K8878">
        <v>17.744</v>
      </c>
      <c r="M8878">
        <v>3.5042063539999999</v>
      </c>
      <c r="N8878">
        <v>8.8710000000000004</v>
      </c>
      <c r="O8878">
        <v>17.744</v>
      </c>
      <c r="Q8878">
        <v>2.656113859</v>
      </c>
      <c r="R8878">
        <v>8.8710000000000004</v>
      </c>
      <c r="S8878">
        <v>17.744</v>
      </c>
    </row>
    <row r="8879" spans="1:19" x14ac:dyDescent="0.3">
      <c r="A8879">
        <v>4.8765318479999999</v>
      </c>
      <c r="B8879">
        <v>8.8719999999999999</v>
      </c>
      <c r="C8879">
        <v>17.745999999999999</v>
      </c>
      <c r="I8879">
        <v>3.0195820709999999</v>
      </c>
      <c r="J8879">
        <v>8.8719999999999999</v>
      </c>
      <c r="K8879">
        <v>17.745999999999999</v>
      </c>
      <c r="M8879">
        <v>3.490226807</v>
      </c>
      <c r="N8879">
        <v>8.8719999999999999</v>
      </c>
      <c r="O8879">
        <v>17.745999999999999</v>
      </c>
      <c r="Q8879">
        <v>2.6467941609999999</v>
      </c>
      <c r="R8879">
        <v>8.8719999999999999</v>
      </c>
      <c r="S8879">
        <v>17.745999999999999</v>
      </c>
    </row>
    <row r="8880" spans="1:19" x14ac:dyDescent="0.3">
      <c r="A8880">
        <v>4.8742019230000002</v>
      </c>
      <c r="B8880">
        <v>8.8729999999999993</v>
      </c>
      <c r="C8880">
        <v>17.748000000000001</v>
      </c>
      <c r="I8880">
        <v>3.0032725999999998</v>
      </c>
      <c r="J8880">
        <v>8.8729999999999993</v>
      </c>
      <c r="K8880">
        <v>17.748000000000001</v>
      </c>
      <c r="M8880">
        <v>3.5181859009999998</v>
      </c>
      <c r="N8880">
        <v>8.8729999999999993</v>
      </c>
      <c r="O8880">
        <v>17.748000000000001</v>
      </c>
      <c r="Q8880">
        <v>2.6467941609999999</v>
      </c>
      <c r="R8880">
        <v>8.8729999999999993</v>
      </c>
      <c r="S8880">
        <v>17.748000000000001</v>
      </c>
    </row>
    <row r="8881" spans="1:19" x14ac:dyDescent="0.3">
      <c r="A8881">
        <v>4.9044909409999997</v>
      </c>
      <c r="B8881">
        <v>8.8740000000000006</v>
      </c>
      <c r="C8881">
        <v>17.75</v>
      </c>
      <c r="I8881">
        <v>3.0079324490000001</v>
      </c>
      <c r="J8881">
        <v>8.8740000000000006</v>
      </c>
      <c r="K8881">
        <v>17.75</v>
      </c>
      <c r="M8881">
        <v>3.5088662030000002</v>
      </c>
      <c r="N8881">
        <v>8.8740000000000006</v>
      </c>
      <c r="O8881">
        <v>17.75</v>
      </c>
      <c r="Q8881">
        <v>2.6770831789999998</v>
      </c>
      <c r="R8881">
        <v>8.8740000000000006</v>
      </c>
      <c r="S8881">
        <v>17.75</v>
      </c>
    </row>
    <row r="8882" spans="1:19" x14ac:dyDescent="0.3">
      <c r="A8882">
        <v>4.9068208650000003</v>
      </c>
      <c r="B8882">
        <v>8.875</v>
      </c>
      <c r="C8882">
        <v>17.751999999999999</v>
      </c>
      <c r="I8882">
        <v>3.028901769</v>
      </c>
      <c r="J8882">
        <v>8.875</v>
      </c>
      <c r="K8882">
        <v>17.751999999999999</v>
      </c>
      <c r="M8882">
        <v>3.5205158249999999</v>
      </c>
      <c r="N8882">
        <v>8.875</v>
      </c>
      <c r="O8882">
        <v>17.751999999999999</v>
      </c>
      <c r="Q8882">
        <v>2.6700934049999998</v>
      </c>
      <c r="R8882">
        <v>8.875</v>
      </c>
      <c r="S8882">
        <v>17.751999999999999</v>
      </c>
    </row>
    <row r="8883" spans="1:19" x14ac:dyDescent="0.3">
      <c r="A8883">
        <v>4.8928413190000004</v>
      </c>
      <c r="B8883">
        <v>8.8759999999999994</v>
      </c>
      <c r="C8883">
        <v>17.754000000000001</v>
      </c>
      <c r="I8883">
        <v>3.0195820709999999</v>
      </c>
      <c r="J8883">
        <v>8.8759999999999994</v>
      </c>
      <c r="K8883">
        <v>17.754000000000001</v>
      </c>
      <c r="M8883">
        <v>3.522845749</v>
      </c>
      <c r="N8883">
        <v>8.8759999999999994</v>
      </c>
      <c r="O8883">
        <v>17.754000000000001</v>
      </c>
      <c r="Q8883">
        <v>2.6677634810000002</v>
      </c>
      <c r="R8883">
        <v>8.8759999999999994</v>
      </c>
      <c r="S8883">
        <v>17.754000000000001</v>
      </c>
    </row>
    <row r="8884" spans="1:19" x14ac:dyDescent="0.3">
      <c r="A8884">
        <v>4.902161016</v>
      </c>
      <c r="B8884">
        <v>8.8770000000000007</v>
      </c>
      <c r="C8884">
        <v>17.756</v>
      </c>
      <c r="I8884">
        <v>3.0428813149999998</v>
      </c>
      <c r="J8884">
        <v>8.8770000000000007</v>
      </c>
      <c r="K8884">
        <v>17.756</v>
      </c>
      <c r="M8884">
        <v>3.5275055979999999</v>
      </c>
      <c r="N8884">
        <v>8.8770000000000007</v>
      </c>
      <c r="O8884">
        <v>17.756</v>
      </c>
      <c r="Q8884">
        <v>2.6957225739999999</v>
      </c>
      <c r="R8884">
        <v>8.8770000000000007</v>
      </c>
      <c r="S8884">
        <v>17.756</v>
      </c>
    </row>
    <row r="8885" spans="1:19" x14ac:dyDescent="0.3">
      <c r="A8885">
        <v>4.8858515450000004</v>
      </c>
      <c r="B8885">
        <v>8.8780000000000001</v>
      </c>
      <c r="C8885">
        <v>17.757999999999999</v>
      </c>
      <c r="I8885">
        <v>3.0102623730000002</v>
      </c>
      <c r="J8885">
        <v>8.8780000000000001</v>
      </c>
      <c r="K8885">
        <v>17.757999999999999</v>
      </c>
      <c r="M8885">
        <v>3.4878968829999999</v>
      </c>
      <c r="N8885">
        <v>8.8780000000000001</v>
      </c>
      <c r="O8885">
        <v>17.757999999999999</v>
      </c>
      <c r="Q8885">
        <v>2.705042272</v>
      </c>
      <c r="R8885">
        <v>8.8780000000000001</v>
      </c>
      <c r="S8885">
        <v>17.757999999999999</v>
      </c>
    </row>
    <row r="8886" spans="1:19" x14ac:dyDescent="0.3">
      <c r="A8886">
        <v>4.8881814700000001</v>
      </c>
      <c r="B8886">
        <v>8.8789999999999996</v>
      </c>
      <c r="C8886">
        <v>17.760000000000002</v>
      </c>
      <c r="I8886">
        <v>3.0312316930000001</v>
      </c>
      <c r="J8886">
        <v>8.8789999999999996</v>
      </c>
      <c r="K8886">
        <v>17.760000000000002</v>
      </c>
      <c r="M8886">
        <v>3.48090711</v>
      </c>
      <c r="N8886">
        <v>8.8789999999999996</v>
      </c>
      <c r="O8886">
        <v>17.760000000000002</v>
      </c>
      <c r="Q8886">
        <v>2.705042272</v>
      </c>
      <c r="R8886">
        <v>8.8789999999999996</v>
      </c>
      <c r="S8886">
        <v>17.760000000000002</v>
      </c>
    </row>
    <row r="8887" spans="1:19" x14ac:dyDescent="0.3">
      <c r="A8887">
        <v>4.9044909409999997</v>
      </c>
      <c r="B8887">
        <v>8.8800000000000008</v>
      </c>
      <c r="C8887">
        <v>17.762</v>
      </c>
      <c r="I8887">
        <v>3.0335616179999998</v>
      </c>
      <c r="J8887">
        <v>8.8800000000000008</v>
      </c>
      <c r="K8887">
        <v>17.762</v>
      </c>
      <c r="M8887">
        <v>3.4832370340000001</v>
      </c>
      <c r="N8887">
        <v>8.8800000000000008</v>
      </c>
      <c r="O8887">
        <v>17.762</v>
      </c>
      <c r="Q8887">
        <v>2.6933926499999998</v>
      </c>
      <c r="R8887">
        <v>8.8800000000000008</v>
      </c>
      <c r="S8887">
        <v>17.762</v>
      </c>
    </row>
    <row r="8888" spans="1:19" x14ac:dyDescent="0.3">
      <c r="A8888">
        <v>4.8951712430000001</v>
      </c>
      <c r="B8888">
        <v>8.8810000000000002</v>
      </c>
      <c r="C8888">
        <v>17.763999999999999</v>
      </c>
      <c r="I8888">
        <v>3.014922222</v>
      </c>
      <c r="J8888">
        <v>8.8810000000000002</v>
      </c>
      <c r="K8888">
        <v>17.763999999999999</v>
      </c>
      <c r="M8888">
        <v>3.473917336</v>
      </c>
      <c r="N8888">
        <v>8.8810000000000002</v>
      </c>
      <c r="O8888">
        <v>17.763999999999999</v>
      </c>
      <c r="Q8888">
        <v>2.7120320449999999</v>
      </c>
      <c r="R8888">
        <v>8.8810000000000002</v>
      </c>
      <c r="S8888">
        <v>17.763999999999999</v>
      </c>
    </row>
    <row r="8889" spans="1:19" x14ac:dyDescent="0.3">
      <c r="A8889">
        <v>4.8835216209999999</v>
      </c>
      <c r="B8889">
        <v>8.8819999999999997</v>
      </c>
      <c r="C8889">
        <v>17.765999999999998</v>
      </c>
      <c r="I8889">
        <v>3.028901769</v>
      </c>
      <c r="J8889">
        <v>8.8819999999999997</v>
      </c>
      <c r="K8889">
        <v>17.765999999999998</v>
      </c>
      <c r="M8889">
        <v>3.48090711</v>
      </c>
      <c r="N8889">
        <v>8.8819999999999997</v>
      </c>
      <c r="O8889">
        <v>17.765999999999998</v>
      </c>
      <c r="Q8889">
        <v>2.6957225739999999</v>
      </c>
      <c r="R8889">
        <v>8.8819999999999997</v>
      </c>
      <c r="S8889">
        <v>17.765999999999998</v>
      </c>
    </row>
    <row r="8890" spans="1:19" x14ac:dyDescent="0.3">
      <c r="A8890">
        <v>4.8672121500000003</v>
      </c>
      <c r="B8890">
        <v>8.8829999999999991</v>
      </c>
      <c r="C8890">
        <v>17.768000000000001</v>
      </c>
      <c r="I8890">
        <v>3.038221466</v>
      </c>
      <c r="J8890">
        <v>8.8829999999999991</v>
      </c>
      <c r="K8890">
        <v>17.768000000000001</v>
      </c>
      <c r="M8890">
        <v>3.4855669580000002</v>
      </c>
      <c r="N8890">
        <v>8.8829999999999991</v>
      </c>
      <c r="O8890">
        <v>17.768000000000001</v>
      </c>
      <c r="Q8890">
        <v>2.6770831789999998</v>
      </c>
      <c r="R8890">
        <v>8.8829999999999991</v>
      </c>
      <c r="S8890">
        <v>17.768000000000001</v>
      </c>
    </row>
    <row r="8891" spans="1:19" x14ac:dyDescent="0.3">
      <c r="A8891">
        <v>4.8555625280000001</v>
      </c>
      <c r="B8891">
        <v>8.8840000000000003</v>
      </c>
      <c r="C8891">
        <v>17.77</v>
      </c>
      <c r="I8891">
        <v>3.021911995</v>
      </c>
      <c r="J8891">
        <v>8.8840000000000003</v>
      </c>
      <c r="K8891">
        <v>17.77</v>
      </c>
      <c r="M8891">
        <v>3.4832370340000001</v>
      </c>
      <c r="N8891">
        <v>8.8840000000000003</v>
      </c>
      <c r="O8891">
        <v>17.77</v>
      </c>
      <c r="Q8891">
        <v>2.6631036319999999</v>
      </c>
      <c r="R8891">
        <v>8.8840000000000003</v>
      </c>
      <c r="S8891">
        <v>17.77</v>
      </c>
    </row>
    <row r="8892" spans="1:19" x14ac:dyDescent="0.3">
      <c r="A8892">
        <v>4.8509026789999998</v>
      </c>
      <c r="B8892">
        <v>8.8849999999999998</v>
      </c>
      <c r="C8892">
        <v>17.771999999999998</v>
      </c>
      <c r="I8892">
        <v>3.038221466</v>
      </c>
      <c r="J8892">
        <v>8.8849999999999998</v>
      </c>
      <c r="K8892">
        <v>17.771999999999998</v>
      </c>
      <c r="M8892">
        <v>3.4715874119999999</v>
      </c>
      <c r="N8892">
        <v>8.8849999999999998</v>
      </c>
      <c r="O8892">
        <v>17.771999999999998</v>
      </c>
      <c r="Q8892">
        <v>2.6467941609999999</v>
      </c>
      <c r="R8892">
        <v>8.8849999999999998</v>
      </c>
      <c r="S8892">
        <v>17.771999999999998</v>
      </c>
    </row>
    <row r="8893" spans="1:19" x14ac:dyDescent="0.3">
      <c r="A8893">
        <v>4.8578924519999998</v>
      </c>
      <c r="B8893">
        <v>8.8859999999999992</v>
      </c>
      <c r="C8893">
        <v>17.774000000000001</v>
      </c>
      <c r="I8893">
        <v>3.028901769</v>
      </c>
      <c r="J8893">
        <v>8.8859999999999992</v>
      </c>
      <c r="K8893">
        <v>17.774000000000001</v>
      </c>
      <c r="M8893">
        <v>3.4855669580000002</v>
      </c>
      <c r="N8893">
        <v>8.8859999999999992</v>
      </c>
      <c r="O8893">
        <v>17.774000000000001</v>
      </c>
      <c r="Q8893">
        <v>2.6840729520000002</v>
      </c>
      <c r="R8893">
        <v>8.8859999999999992</v>
      </c>
      <c r="S8893">
        <v>17.774000000000001</v>
      </c>
    </row>
    <row r="8894" spans="1:19" x14ac:dyDescent="0.3">
      <c r="A8894">
        <v>4.8602223760000003</v>
      </c>
      <c r="B8894">
        <v>8.8870000000000005</v>
      </c>
      <c r="C8894">
        <v>17.776</v>
      </c>
      <c r="I8894">
        <v>3.0428813149999998</v>
      </c>
      <c r="J8894">
        <v>8.8870000000000005</v>
      </c>
      <c r="K8894">
        <v>17.776</v>
      </c>
      <c r="M8894">
        <v>3.5018764290000002</v>
      </c>
      <c r="N8894">
        <v>8.8870000000000005</v>
      </c>
      <c r="O8894">
        <v>17.776</v>
      </c>
      <c r="Q8894">
        <v>2.6677634810000002</v>
      </c>
      <c r="R8894">
        <v>8.8870000000000005</v>
      </c>
      <c r="S8894">
        <v>17.776</v>
      </c>
    </row>
    <row r="8895" spans="1:19" x14ac:dyDescent="0.3">
      <c r="A8895">
        <v>4.8602223760000003</v>
      </c>
      <c r="B8895">
        <v>8.8879999999999999</v>
      </c>
      <c r="C8895">
        <v>17.777999999999999</v>
      </c>
      <c r="I8895">
        <v>3.0498710889999998</v>
      </c>
      <c r="J8895">
        <v>8.8879999999999999</v>
      </c>
      <c r="K8895">
        <v>17.777999999999999</v>
      </c>
      <c r="M8895">
        <v>3.5088662030000002</v>
      </c>
      <c r="N8895">
        <v>8.8879999999999999</v>
      </c>
      <c r="O8895">
        <v>17.777999999999999</v>
      </c>
      <c r="Q8895">
        <v>2.6933926499999998</v>
      </c>
      <c r="R8895">
        <v>8.8879999999999999</v>
      </c>
      <c r="S8895">
        <v>17.777999999999999</v>
      </c>
    </row>
    <row r="8896" spans="1:19" x14ac:dyDescent="0.3">
      <c r="A8896">
        <v>4.8765318479999999</v>
      </c>
      <c r="B8896">
        <v>8.8889999999999993</v>
      </c>
      <c r="C8896">
        <v>17.78</v>
      </c>
      <c r="I8896">
        <v>3.0498710889999998</v>
      </c>
      <c r="J8896">
        <v>8.8889999999999993</v>
      </c>
      <c r="K8896">
        <v>17.78</v>
      </c>
      <c r="M8896">
        <v>3.5018764290000002</v>
      </c>
      <c r="N8896">
        <v>8.8889999999999993</v>
      </c>
      <c r="O8896">
        <v>17.78</v>
      </c>
      <c r="Q8896">
        <v>2.6677634810000002</v>
      </c>
      <c r="R8896">
        <v>8.8889999999999993</v>
      </c>
      <c r="S8896">
        <v>17.78</v>
      </c>
    </row>
    <row r="8897" spans="1:19" x14ac:dyDescent="0.3">
      <c r="A8897">
        <v>4.902161016</v>
      </c>
      <c r="B8897">
        <v>8.89</v>
      </c>
      <c r="C8897">
        <v>17.782</v>
      </c>
      <c r="I8897">
        <v>3.0591907859999998</v>
      </c>
      <c r="J8897">
        <v>8.89</v>
      </c>
      <c r="K8897">
        <v>17.782</v>
      </c>
      <c r="M8897">
        <v>3.5158559760000001</v>
      </c>
      <c r="N8897">
        <v>8.89</v>
      </c>
      <c r="O8897">
        <v>17.782</v>
      </c>
      <c r="Q8897">
        <v>2.6957225739999999</v>
      </c>
      <c r="R8897">
        <v>8.89</v>
      </c>
      <c r="S8897">
        <v>17.782</v>
      </c>
    </row>
    <row r="8898" spans="1:19" x14ac:dyDescent="0.3">
      <c r="A8898">
        <v>4.8905113939999998</v>
      </c>
      <c r="B8898">
        <v>8.891</v>
      </c>
      <c r="C8898">
        <v>17.783999999999999</v>
      </c>
      <c r="I8898">
        <v>3.0568608620000002</v>
      </c>
      <c r="J8898">
        <v>8.891</v>
      </c>
      <c r="K8898">
        <v>17.783999999999999</v>
      </c>
      <c r="M8898">
        <v>3.5042063539999999</v>
      </c>
      <c r="N8898">
        <v>8.891</v>
      </c>
      <c r="O8898">
        <v>17.783999999999999</v>
      </c>
      <c r="Q8898">
        <v>2.6677634810000002</v>
      </c>
      <c r="R8898">
        <v>8.891</v>
      </c>
      <c r="S8898">
        <v>17.783999999999999</v>
      </c>
    </row>
    <row r="8899" spans="1:19" x14ac:dyDescent="0.3">
      <c r="A8899">
        <v>4.8742019230000002</v>
      </c>
      <c r="B8899">
        <v>8.8919999999999995</v>
      </c>
      <c r="C8899">
        <v>17.786000000000001</v>
      </c>
      <c r="I8899">
        <v>3.077830182</v>
      </c>
      <c r="J8899">
        <v>8.8919999999999995</v>
      </c>
      <c r="K8899">
        <v>17.786000000000001</v>
      </c>
      <c r="M8899">
        <v>3.5205158249999999</v>
      </c>
      <c r="N8899">
        <v>8.8919999999999995</v>
      </c>
      <c r="O8899">
        <v>17.786000000000001</v>
      </c>
      <c r="Q8899">
        <v>2.7260115919999999</v>
      </c>
      <c r="R8899">
        <v>8.8919999999999995</v>
      </c>
      <c r="S8899">
        <v>17.786000000000001</v>
      </c>
    </row>
    <row r="8900" spans="1:19" x14ac:dyDescent="0.3">
      <c r="A8900">
        <v>4.8928413190000004</v>
      </c>
      <c r="B8900">
        <v>8.8930000000000007</v>
      </c>
      <c r="C8900">
        <v>17.788</v>
      </c>
      <c r="I8900">
        <v>3.0824900309999999</v>
      </c>
      <c r="J8900">
        <v>8.8930000000000007</v>
      </c>
      <c r="K8900">
        <v>17.788</v>
      </c>
      <c r="M8900">
        <v>3.5181859009999998</v>
      </c>
      <c r="N8900">
        <v>8.8930000000000007</v>
      </c>
      <c r="O8900">
        <v>17.788</v>
      </c>
      <c r="Q8900">
        <v>2.6980524990000001</v>
      </c>
      <c r="R8900">
        <v>8.8930000000000007</v>
      </c>
      <c r="S8900">
        <v>17.788</v>
      </c>
    </row>
    <row r="8901" spans="1:19" x14ac:dyDescent="0.3">
      <c r="A8901">
        <v>4.902161016</v>
      </c>
      <c r="B8901">
        <v>8.8940000000000001</v>
      </c>
      <c r="C8901">
        <v>17.79</v>
      </c>
      <c r="I8901">
        <v>3.061520711</v>
      </c>
      <c r="J8901">
        <v>8.8940000000000001</v>
      </c>
      <c r="K8901">
        <v>17.79</v>
      </c>
      <c r="M8901">
        <v>3.5205158249999999</v>
      </c>
      <c r="N8901">
        <v>8.8940000000000001</v>
      </c>
      <c r="O8901">
        <v>17.79</v>
      </c>
      <c r="Q8901">
        <v>2.6980524990000001</v>
      </c>
      <c r="R8901">
        <v>8.8940000000000001</v>
      </c>
      <c r="S8901">
        <v>17.79</v>
      </c>
    </row>
    <row r="8902" spans="1:19" x14ac:dyDescent="0.3">
      <c r="A8902">
        <v>4.9301201099999998</v>
      </c>
      <c r="B8902">
        <v>8.8949999999999996</v>
      </c>
      <c r="C8902">
        <v>17.792000000000002</v>
      </c>
      <c r="I8902">
        <v>3.054530937</v>
      </c>
      <c r="J8902">
        <v>8.8949999999999996</v>
      </c>
      <c r="K8902">
        <v>17.792000000000002</v>
      </c>
      <c r="M8902">
        <v>3.5344953719999999</v>
      </c>
      <c r="N8902">
        <v>8.8949999999999996</v>
      </c>
      <c r="O8902">
        <v>17.792000000000002</v>
      </c>
      <c r="Q8902">
        <v>2.7166918940000002</v>
      </c>
      <c r="R8902">
        <v>8.8949999999999996</v>
      </c>
      <c r="S8902">
        <v>17.792000000000002</v>
      </c>
    </row>
    <row r="8903" spans="1:19" x14ac:dyDescent="0.3">
      <c r="A8903">
        <v>4.9254602609999996</v>
      </c>
      <c r="B8903">
        <v>8.8960000000000008</v>
      </c>
      <c r="C8903">
        <v>17.794</v>
      </c>
      <c r="I8903">
        <v>3.0661805599999998</v>
      </c>
      <c r="J8903">
        <v>8.8960000000000008</v>
      </c>
      <c r="K8903">
        <v>17.794</v>
      </c>
      <c r="M8903">
        <v>3.522845749</v>
      </c>
      <c r="N8903">
        <v>8.8960000000000008</v>
      </c>
      <c r="O8903">
        <v>17.794</v>
      </c>
      <c r="Q8903">
        <v>2.7120320449999999</v>
      </c>
      <c r="R8903">
        <v>8.8960000000000008</v>
      </c>
      <c r="S8903">
        <v>17.794</v>
      </c>
    </row>
    <row r="8904" spans="1:19" x14ac:dyDescent="0.3">
      <c r="A8904">
        <v>4.9371098829999998</v>
      </c>
      <c r="B8904">
        <v>8.8970000000000002</v>
      </c>
      <c r="C8904">
        <v>17.795999999999999</v>
      </c>
      <c r="I8904">
        <v>3.061520711</v>
      </c>
      <c r="J8904">
        <v>8.8970000000000002</v>
      </c>
      <c r="K8904">
        <v>17.795999999999999</v>
      </c>
      <c r="M8904">
        <v>3.513526052</v>
      </c>
      <c r="N8904">
        <v>8.8970000000000002</v>
      </c>
      <c r="O8904">
        <v>17.795999999999999</v>
      </c>
      <c r="Q8904">
        <v>2.7027123469999998</v>
      </c>
      <c r="R8904">
        <v>8.8970000000000002</v>
      </c>
      <c r="S8904">
        <v>17.795999999999999</v>
      </c>
    </row>
    <row r="8905" spans="1:19" x14ac:dyDescent="0.3">
      <c r="A8905">
        <v>4.9440996559999997</v>
      </c>
      <c r="B8905">
        <v>8.8979999999999997</v>
      </c>
      <c r="C8905">
        <v>17.797999999999998</v>
      </c>
      <c r="I8905">
        <v>3.0568608620000002</v>
      </c>
      <c r="J8905">
        <v>8.8979999999999997</v>
      </c>
      <c r="K8905">
        <v>17.797999999999998</v>
      </c>
      <c r="M8905">
        <v>3.513526052</v>
      </c>
      <c r="N8905">
        <v>8.8979999999999997</v>
      </c>
      <c r="O8905">
        <v>17.797999999999998</v>
      </c>
      <c r="Q8905">
        <v>2.6840729520000002</v>
      </c>
      <c r="R8905">
        <v>8.8979999999999997</v>
      </c>
      <c r="S8905">
        <v>17.797999999999998</v>
      </c>
    </row>
    <row r="8906" spans="1:19" x14ac:dyDescent="0.3">
      <c r="A8906">
        <v>4.9371098829999998</v>
      </c>
      <c r="B8906">
        <v>8.8989999999999991</v>
      </c>
      <c r="C8906">
        <v>17.8</v>
      </c>
      <c r="I8906">
        <v>3.0591907859999998</v>
      </c>
      <c r="J8906">
        <v>8.8989999999999991</v>
      </c>
      <c r="K8906">
        <v>17.8</v>
      </c>
      <c r="M8906">
        <v>3.5158559760000001</v>
      </c>
      <c r="N8906">
        <v>8.8989999999999991</v>
      </c>
      <c r="O8906">
        <v>17.8</v>
      </c>
      <c r="Q8906">
        <v>2.6747532540000001</v>
      </c>
      <c r="R8906">
        <v>8.8989999999999991</v>
      </c>
      <c r="S8906">
        <v>17.8</v>
      </c>
    </row>
    <row r="8907" spans="1:19" x14ac:dyDescent="0.3">
      <c r="A8907">
        <v>4.9184704869999996</v>
      </c>
      <c r="B8907">
        <v>8.9</v>
      </c>
      <c r="C8907">
        <v>17.802</v>
      </c>
      <c r="I8907">
        <v>3.0731703330000002</v>
      </c>
      <c r="J8907">
        <v>8.9</v>
      </c>
      <c r="K8907">
        <v>17.802</v>
      </c>
      <c r="M8907">
        <v>3.5251756740000002</v>
      </c>
      <c r="N8907">
        <v>8.9</v>
      </c>
      <c r="O8907">
        <v>17.802</v>
      </c>
      <c r="Q8907">
        <v>2.6980524990000001</v>
      </c>
      <c r="R8907">
        <v>8.9</v>
      </c>
      <c r="S8907">
        <v>17.802</v>
      </c>
    </row>
    <row r="8908" spans="1:19" x14ac:dyDescent="0.3">
      <c r="A8908">
        <v>4.9301201099999998</v>
      </c>
      <c r="B8908">
        <v>8.9009999999999998</v>
      </c>
      <c r="C8908">
        <v>17.803999999999998</v>
      </c>
      <c r="I8908">
        <v>3.021911995</v>
      </c>
      <c r="J8908">
        <v>8.9009999999999998</v>
      </c>
      <c r="K8908">
        <v>17.803999999999998</v>
      </c>
      <c r="M8908">
        <v>3.5181859009999998</v>
      </c>
      <c r="N8908">
        <v>8.9009999999999998</v>
      </c>
      <c r="O8908">
        <v>17.803999999999998</v>
      </c>
      <c r="Q8908">
        <v>2.6770831789999998</v>
      </c>
      <c r="R8908">
        <v>8.9009999999999998</v>
      </c>
      <c r="S8908">
        <v>17.803999999999998</v>
      </c>
    </row>
    <row r="8909" spans="1:19" x14ac:dyDescent="0.3">
      <c r="A8909">
        <v>4.9114807139999996</v>
      </c>
      <c r="B8909">
        <v>8.9019999999999992</v>
      </c>
      <c r="C8909">
        <v>17.806000000000001</v>
      </c>
      <c r="I8909">
        <v>3.0312316930000001</v>
      </c>
      <c r="J8909">
        <v>8.9019999999999992</v>
      </c>
      <c r="K8909">
        <v>17.806000000000001</v>
      </c>
      <c r="M8909">
        <v>3.5251756740000002</v>
      </c>
      <c r="N8909">
        <v>8.9019999999999992</v>
      </c>
      <c r="O8909">
        <v>17.806000000000001</v>
      </c>
      <c r="Q8909">
        <v>2.6933926499999998</v>
      </c>
      <c r="R8909">
        <v>8.9019999999999992</v>
      </c>
      <c r="S8909">
        <v>17.806000000000001</v>
      </c>
    </row>
    <row r="8910" spans="1:19" x14ac:dyDescent="0.3">
      <c r="A8910">
        <v>4.9184704869999996</v>
      </c>
      <c r="B8910">
        <v>8.9030000000000005</v>
      </c>
      <c r="C8910">
        <v>17.808</v>
      </c>
      <c r="I8910">
        <v>3.0335616179999998</v>
      </c>
      <c r="J8910">
        <v>8.9030000000000005</v>
      </c>
      <c r="K8910">
        <v>17.808</v>
      </c>
      <c r="M8910">
        <v>3.5158559760000001</v>
      </c>
      <c r="N8910">
        <v>8.9030000000000005</v>
      </c>
      <c r="O8910">
        <v>17.808</v>
      </c>
      <c r="Q8910">
        <v>2.7120320449999999</v>
      </c>
      <c r="R8910">
        <v>8.9030000000000005</v>
      </c>
      <c r="S8910">
        <v>17.808</v>
      </c>
    </row>
    <row r="8911" spans="1:19" x14ac:dyDescent="0.3">
      <c r="A8911">
        <v>4.9371098829999998</v>
      </c>
      <c r="B8911">
        <v>8.9039999999999999</v>
      </c>
      <c r="C8911">
        <v>17.809999999999999</v>
      </c>
      <c r="I8911">
        <v>3.0475411640000001</v>
      </c>
      <c r="J8911">
        <v>8.9039999999999999</v>
      </c>
      <c r="K8911">
        <v>17.809999999999999</v>
      </c>
      <c r="M8911">
        <v>3.506536278</v>
      </c>
      <c r="N8911">
        <v>8.9039999999999999</v>
      </c>
      <c r="O8911">
        <v>17.809999999999999</v>
      </c>
      <c r="Q8911">
        <v>2.6933926499999998</v>
      </c>
      <c r="R8911">
        <v>8.9039999999999999</v>
      </c>
      <c r="S8911">
        <v>17.809999999999999</v>
      </c>
    </row>
    <row r="8912" spans="1:19" x14ac:dyDescent="0.3">
      <c r="A8912">
        <v>4.9510894299999997</v>
      </c>
      <c r="B8912">
        <v>8.9049999999999994</v>
      </c>
      <c r="C8912">
        <v>17.812000000000001</v>
      </c>
      <c r="I8912">
        <v>3.038221466</v>
      </c>
      <c r="J8912">
        <v>8.9049999999999994</v>
      </c>
      <c r="K8912">
        <v>17.812000000000001</v>
      </c>
      <c r="M8912">
        <v>3.513526052</v>
      </c>
      <c r="N8912">
        <v>8.9049999999999994</v>
      </c>
      <c r="O8912">
        <v>17.812000000000001</v>
      </c>
      <c r="Q8912">
        <v>2.681743027</v>
      </c>
      <c r="R8912">
        <v>8.9049999999999994</v>
      </c>
      <c r="S8912">
        <v>17.812000000000001</v>
      </c>
    </row>
    <row r="8913" spans="1:19" x14ac:dyDescent="0.3">
      <c r="A8913">
        <v>4.9394398070000003</v>
      </c>
      <c r="B8913">
        <v>8.9060000000000006</v>
      </c>
      <c r="C8913">
        <v>17.814</v>
      </c>
      <c r="I8913">
        <v>3.054530937</v>
      </c>
      <c r="J8913">
        <v>8.9060000000000006</v>
      </c>
      <c r="K8913">
        <v>17.814</v>
      </c>
      <c r="M8913">
        <v>3.5158559760000001</v>
      </c>
      <c r="N8913">
        <v>8.9060000000000006</v>
      </c>
      <c r="O8913">
        <v>17.814</v>
      </c>
      <c r="Q8913">
        <v>2.688732801</v>
      </c>
      <c r="R8913">
        <v>8.9060000000000006</v>
      </c>
      <c r="S8913">
        <v>17.814</v>
      </c>
    </row>
    <row r="8914" spans="1:19" x14ac:dyDescent="0.3">
      <c r="A8914">
        <v>4.9371098829999998</v>
      </c>
      <c r="B8914">
        <v>8.907</v>
      </c>
      <c r="C8914">
        <v>17.815999999999999</v>
      </c>
      <c r="I8914">
        <v>3.0638506350000001</v>
      </c>
      <c r="J8914">
        <v>8.907</v>
      </c>
      <c r="K8914">
        <v>17.815999999999999</v>
      </c>
      <c r="M8914">
        <v>3.4995465050000001</v>
      </c>
      <c r="N8914">
        <v>8.907</v>
      </c>
      <c r="O8914">
        <v>17.815999999999999</v>
      </c>
      <c r="Q8914">
        <v>2.665433556</v>
      </c>
      <c r="R8914">
        <v>8.907</v>
      </c>
      <c r="S8914">
        <v>17.815999999999999</v>
      </c>
    </row>
    <row r="8915" spans="1:19" x14ac:dyDescent="0.3">
      <c r="A8915">
        <v>4.941769732</v>
      </c>
      <c r="B8915">
        <v>8.9079999999999995</v>
      </c>
      <c r="C8915">
        <v>17.818000000000001</v>
      </c>
      <c r="I8915">
        <v>3.0638506350000001</v>
      </c>
      <c r="J8915">
        <v>8.9079999999999995</v>
      </c>
      <c r="K8915">
        <v>17.818000000000001</v>
      </c>
      <c r="M8915">
        <v>3.5111961269999998</v>
      </c>
      <c r="N8915">
        <v>8.9079999999999995</v>
      </c>
      <c r="O8915">
        <v>17.818000000000001</v>
      </c>
      <c r="Q8915">
        <v>2.67242333</v>
      </c>
      <c r="R8915">
        <v>8.9079999999999995</v>
      </c>
      <c r="S8915">
        <v>17.818000000000001</v>
      </c>
    </row>
    <row r="8916" spans="1:19" x14ac:dyDescent="0.3">
      <c r="A8916">
        <v>4.9301201099999998</v>
      </c>
      <c r="B8916">
        <v>8.9090000000000007</v>
      </c>
      <c r="C8916">
        <v>17.82</v>
      </c>
      <c r="I8916">
        <v>3.061520711</v>
      </c>
      <c r="J8916">
        <v>8.9090000000000007</v>
      </c>
      <c r="K8916">
        <v>17.82</v>
      </c>
      <c r="M8916">
        <v>3.5158559760000001</v>
      </c>
      <c r="N8916">
        <v>8.9090000000000007</v>
      </c>
      <c r="O8916">
        <v>17.82</v>
      </c>
      <c r="Q8916">
        <v>2.7003824230000002</v>
      </c>
      <c r="R8916">
        <v>8.9090000000000007</v>
      </c>
      <c r="S8916">
        <v>17.82</v>
      </c>
    </row>
    <row r="8917" spans="1:19" x14ac:dyDescent="0.3">
      <c r="A8917">
        <v>4.9277901850000001</v>
      </c>
      <c r="B8917">
        <v>8.91</v>
      </c>
      <c r="C8917">
        <v>17.821999999999999</v>
      </c>
      <c r="I8917">
        <v>3.0591907859999998</v>
      </c>
      <c r="J8917">
        <v>8.91</v>
      </c>
      <c r="K8917">
        <v>17.821999999999999</v>
      </c>
      <c r="M8917">
        <v>3.5158559760000001</v>
      </c>
      <c r="N8917">
        <v>8.91</v>
      </c>
      <c r="O8917">
        <v>17.821999999999999</v>
      </c>
      <c r="Q8917">
        <v>2.6770831789999998</v>
      </c>
      <c r="R8917">
        <v>8.91</v>
      </c>
      <c r="S8917">
        <v>17.821999999999999</v>
      </c>
    </row>
    <row r="8918" spans="1:19" x14ac:dyDescent="0.3">
      <c r="A8918">
        <v>4.90915079</v>
      </c>
      <c r="B8918">
        <v>8.9109999999999996</v>
      </c>
      <c r="C8918">
        <v>17.824000000000002</v>
      </c>
      <c r="I8918">
        <v>3.077830182</v>
      </c>
      <c r="J8918">
        <v>8.9109999999999996</v>
      </c>
      <c r="K8918">
        <v>17.824000000000002</v>
      </c>
      <c r="M8918">
        <v>3.5042063539999999</v>
      </c>
      <c r="N8918">
        <v>8.9109999999999996</v>
      </c>
      <c r="O8918">
        <v>17.824000000000002</v>
      </c>
      <c r="Q8918">
        <v>2.67242333</v>
      </c>
      <c r="R8918">
        <v>8.9109999999999996</v>
      </c>
      <c r="S8918">
        <v>17.824000000000002</v>
      </c>
    </row>
    <row r="8919" spans="1:19" x14ac:dyDescent="0.3">
      <c r="A8919">
        <v>4.9114807139999996</v>
      </c>
      <c r="B8919">
        <v>8.9120000000000008</v>
      </c>
      <c r="C8919">
        <v>17.826000000000001</v>
      </c>
      <c r="I8919">
        <v>3.0848199549999999</v>
      </c>
      <c r="J8919">
        <v>8.9120000000000008</v>
      </c>
      <c r="K8919">
        <v>17.826000000000001</v>
      </c>
      <c r="M8919">
        <v>3.506536278</v>
      </c>
      <c r="N8919">
        <v>8.9120000000000008</v>
      </c>
      <c r="O8919">
        <v>17.826000000000001</v>
      </c>
      <c r="Q8919">
        <v>2.6980524990000001</v>
      </c>
      <c r="R8919">
        <v>8.9120000000000008</v>
      </c>
      <c r="S8919">
        <v>17.826000000000001</v>
      </c>
    </row>
    <row r="8920" spans="1:19" x14ac:dyDescent="0.3">
      <c r="A8920">
        <v>4.9277901850000001</v>
      </c>
      <c r="B8920">
        <v>8.9130000000000003</v>
      </c>
      <c r="C8920">
        <v>17.827999999999999</v>
      </c>
      <c r="I8920">
        <v>3.0871498800000001</v>
      </c>
      <c r="J8920">
        <v>8.9130000000000003</v>
      </c>
      <c r="K8920">
        <v>17.827999999999999</v>
      </c>
      <c r="M8920">
        <v>3.4832370340000001</v>
      </c>
      <c r="N8920">
        <v>8.9130000000000003</v>
      </c>
      <c r="O8920">
        <v>17.827999999999999</v>
      </c>
      <c r="Q8920">
        <v>2.7097021209999999</v>
      </c>
      <c r="R8920">
        <v>8.9130000000000003</v>
      </c>
      <c r="S8920">
        <v>17.827999999999999</v>
      </c>
    </row>
    <row r="8921" spans="1:19" x14ac:dyDescent="0.3">
      <c r="A8921">
        <v>4.934779958</v>
      </c>
      <c r="B8921">
        <v>8.9139999999999997</v>
      </c>
      <c r="C8921">
        <v>17.829999999999998</v>
      </c>
      <c r="I8921">
        <v>3.0638506350000001</v>
      </c>
      <c r="J8921">
        <v>8.9139999999999997</v>
      </c>
      <c r="K8921">
        <v>17.829999999999998</v>
      </c>
      <c r="M8921">
        <v>3.4785771849999998</v>
      </c>
      <c r="N8921">
        <v>8.9139999999999997</v>
      </c>
      <c r="O8921">
        <v>17.829999999999998</v>
      </c>
      <c r="Q8921">
        <v>2.7190218179999999</v>
      </c>
      <c r="R8921">
        <v>8.9139999999999997</v>
      </c>
      <c r="S8921">
        <v>17.829999999999998</v>
      </c>
    </row>
    <row r="8922" spans="1:19" x14ac:dyDescent="0.3">
      <c r="A8922">
        <v>4.9394398070000003</v>
      </c>
      <c r="B8922">
        <v>8.9149999999999991</v>
      </c>
      <c r="C8922">
        <v>17.832000000000001</v>
      </c>
      <c r="I8922">
        <v>3.0265718439999998</v>
      </c>
      <c r="J8922">
        <v>8.9149999999999991</v>
      </c>
      <c r="K8922">
        <v>17.832000000000001</v>
      </c>
      <c r="M8922">
        <v>3.48090711</v>
      </c>
      <c r="N8922">
        <v>8.9149999999999991</v>
      </c>
      <c r="O8922">
        <v>17.832000000000001</v>
      </c>
      <c r="Q8922">
        <v>2.7120320449999999</v>
      </c>
      <c r="R8922">
        <v>8.9149999999999991</v>
      </c>
      <c r="S8922">
        <v>17.832000000000001</v>
      </c>
    </row>
    <row r="8923" spans="1:19" x14ac:dyDescent="0.3">
      <c r="A8923">
        <v>4.941769732</v>
      </c>
      <c r="B8923">
        <v>8.9160000000000004</v>
      </c>
      <c r="C8923">
        <v>17.834</v>
      </c>
      <c r="I8923">
        <v>3.0312316930000001</v>
      </c>
      <c r="J8923">
        <v>8.9160000000000004</v>
      </c>
      <c r="K8923">
        <v>17.834</v>
      </c>
      <c r="M8923">
        <v>3.4832370340000001</v>
      </c>
      <c r="N8923">
        <v>8.9160000000000004</v>
      </c>
      <c r="O8923">
        <v>17.834</v>
      </c>
      <c r="Q8923">
        <v>2.7493108359999998</v>
      </c>
      <c r="R8923">
        <v>8.9160000000000004</v>
      </c>
      <c r="S8923">
        <v>17.834</v>
      </c>
    </row>
    <row r="8924" spans="1:19" x14ac:dyDescent="0.3">
      <c r="A8924">
        <v>4.9184704869999996</v>
      </c>
      <c r="B8924">
        <v>8.9169999999999998</v>
      </c>
      <c r="C8924">
        <v>17.835999999999999</v>
      </c>
      <c r="I8924">
        <v>3.0428813149999998</v>
      </c>
      <c r="J8924">
        <v>8.9169999999999998</v>
      </c>
      <c r="K8924">
        <v>17.835999999999999</v>
      </c>
      <c r="M8924">
        <v>3.5181859009999998</v>
      </c>
      <c r="N8924">
        <v>8.9169999999999998</v>
      </c>
      <c r="O8924">
        <v>17.835999999999999</v>
      </c>
      <c r="Q8924">
        <v>2.7539706850000001</v>
      </c>
      <c r="R8924">
        <v>8.9169999999999998</v>
      </c>
      <c r="S8924">
        <v>17.835999999999999</v>
      </c>
    </row>
    <row r="8925" spans="1:19" x14ac:dyDescent="0.3">
      <c r="A8925">
        <v>4.9254602609999996</v>
      </c>
      <c r="B8925">
        <v>8.9179999999999993</v>
      </c>
      <c r="C8925">
        <v>17.838000000000001</v>
      </c>
      <c r="I8925">
        <v>3.0755002569999998</v>
      </c>
      <c r="J8925">
        <v>8.9179999999999993</v>
      </c>
      <c r="K8925">
        <v>17.838000000000001</v>
      </c>
      <c r="M8925">
        <v>3.5251756740000002</v>
      </c>
      <c r="N8925">
        <v>8.9179999999999993</v>
      </c>
      <c r="O8925">
        <v>17.838000000000001</v>
      </c>
      <c r="Q8925">
        <v>2.728341516</v>
      </c>
      <c r="R8925">
        <v>8.9179999999999993</v>
      </c>
      <c r="S8925">
        <v>17.838000000000001</v>
      </c>
    </row>
    <row r="8926" spans="1:19" x14ac:dyDescent="0.3">
      <c r="A8926">
        <v>4.9324500340000004</v>
      </c>
      <c r="B8926">
        <v>8.9190000000000005</v>
      </c>
      <c r="C8926">
        <v>17.84</v>
      </c>
      <c r="I8926">
        <v>3.0755002569999998</v>
      </c>
      <c r="J8926">
        <v>8.9190000000000005</v>
      </c>
      <c r="K8926">
        <v>17.84</v>
      </c>
      <c r="M8926">
        <v>3.5181859009999998</v>
      </c>
      <c r="N8926">
        <v>8.9190000000000005</v>
      </c>
      <c r="O8926">
        <v>17.84</v>
      </c>
      <c r="Q8926">
        <v>2.728341516</v>
      </c>
      <c r="R8926">
        <v>8.9190000000000005</v>
      </c>
      <c r="S8926">
        <v>17.84</v>
      </c>
    </row>
    <row r="8927" spans="1:19" x14ac:dyDescent="0.3">
      <c r="A8927">
        <v>4.9161405629999999</v>
      </c>
      <c r="B8927">
        <v>8.92</v>
      </c>
      <c r="C8927">
        <v>17.841999999999999</v>
      </c>
      <c r="I8927">
        <v>3.0755002569999998</v>
      </c>
      <c r="J8927">
        <v>8.92</v>
      </c>
      <c r="K8927">
        <v>17.841999999999999</v>
      </c>
      <c r="M8927">
        <v>3.522845749</v>
      </c>
      <c r="N8927">
        <v>8.92</v>
      </c>
      <c r="O8927">
        <v>17.841999999999999</v>
      </c>
      <c r="Q8927">
        <v>2.7003824230000002</v>
      </c>
      <c r="R8927">
        <v>8.92</v>
      </c>
      <c r="S8927">
        <v>17.841999999999999</v>
      </c>
    </row>
    <row r="8928" spans="1:19" x14ac:dyDescent="0.3">
      <c r="A8928">
        <v>4.934779958</v>
      </c>
      <c r="B8928">
        <v>8.9209999999999994</v>
      </c>
      <c r="C8928">
        <v>17.844000000000001</v>
      </c>
      <c r="I8928">
        <v>3.0871498800000001</v>
      </c>
      <c r="J8928">
        <v>8.9209999999999994</v>
      </c>
      <c r="K8928">
        <v>17.844000000000001</v>
      </c>
      <c r="M8928">
        <v>3.5508048429999999</v>
      </c>
      <c r="N8928">
        <v>8.9209999999999994</v>
      </c>
      <c r="O8928">
        <v>17.844000000000001</v>
      </c>
      <c r="Q8928">
        <v>2.6910627250000001</v>
      </c>
      <c r="R8928">
        <v>8.9209999999999994</v>
      </c>
      <c r="S8928">
        <v>17.844000000000001</v>
      </c>
    </row>
    <row r="8929" spans="1:19" x14ac:dyDescent="0.3">
      <c r="A8929">
        <v>4.9324500340000004</v>
      </c>
      <c r="B8929">
        <v>8.9220000000000006</v>
      </c>
      <c r="C8929">
        <v>17.846</v>
      </c>
      <c r="I8929">
        <v>3.1057892749999998</v>
      </c>
      <c r="J8929">
        <v>8.9220000000000006</v>
      </c>
      <c r="K8929">
        <v>17.846</v>
      </c>
      <c r="M8929">
        <v>3.5508048429999999</v>
      </c>
      <c r="N8929">
        <v>8.9220000000000006</v>
      </c>
      <c r="O8929">
        <v>17.846</v>
      </c>
      <c r="Q8929">
        <v>2.7306714410000001</v>
      </c>
      <c r="R8929">
        <v>8.9220000000000006</v>
      </c>
      <c r="S8929">
        <v>17.846</v>
      </c>
    </row>
    <row r="8930" spans="1:19" x14ac:dyDescent="0.3">
      <c r="A8930">
        <v>4.9254602609999996</v>
      </c>
      <c r="B8930">
        <v>8.923</v>
      </c>
      <c r="C8930">
        <v>17.847999999999999</v>
      </c>
      <c r="I8930">
        <v>3.1220987459999998</v>
      </c>
      <c r="J8930">
        <v>8.923</v>
      </c>
      <c r="K8930">
        <v>17.847999999999999</v>
      </c>
      <c r="M8930">
        <v>3.569444238</v>
      </c>
      <c r="N8930">
        <v>8.923</v>
      </c>
      <c r="O8930">
        <v>17.847999999999999</v>
      </c>
      <c r="Q8930">
        <v>2.705042272</v>
      </c>
      <c r="R8930">
        <v>8.923</v>
      </c>
      <c r="S8930">
        <v>17.847999999999999</v>
      </c>
    </row>
    <row r="8931" spans="1:19" x14ac:dyDescent="0.3">
      <c r="A8931">
        <v>4.9184704869999996</v>
      </c>
      <c r="B8931">
        <v>8.9239999999999995</v>
      </c>
      <c r="C8931">
        <v>17.850000000000001</v>
      </c>
      <c r="I8931">
        <v>3.1360782930000002</v>
      </c>
      <c r="J8931">
        <v>8.9239999999999995</v>
      </c>
      <c r="K8931">
        <v>17.850000000000001</v>
      </c>
      <c r="M8931">
        <v>3.5484749180000001</v>
      </c>
      <c r="N8931">
        <v>8.9239999999999995</v>
      </c>
      <c r="O8931">
        <v>17.850000000000001</v>
      </c>
      <c r="Q8931">
        <v>2.681743027</v>
      </c>
      <c r="R8931">
        <v>8.9239999999999995</v>
      </c>
      <c r="S8931">
        <v>17.850000000000001</v>
      </c>
    </row>
    <row r="8932" spans="1:19" x14ac:dyDescent="0.3">
      <c r="A8932">
        <v>4.934779958</v>
      </c>
      <c r="B8932">
        <v>8.9250000000000007</v>
      </c>
      <c r="C8932">
        <v>17.852</v>
      </c>
      <c r="I8932">
        <v>3.1081192</v>
      </c>
      <c r="J8932">
        <v>8.9250000000000007</v>
      </c>
      <c r="K8932">
        <v>17.852</v>
      </c>
      <c r="M8932">
        <v>3.5647843890000002</v>
      </c>
      <c r="N8932">
        <v>8.9250000000000007</v>
      </c>
      <c r="O8932">
        <v>17.852</v>
      </c>
      <c r="Q8932">
        <v>2.6910627250000001</v>
      </c>
      <c r="R8932">
        <v>8.9250000000000007</v>
      </c>
      <c r="S8932">
        <v>17.852</v>
      </c>
    </row>
    <row r="8933" spans="1:19" x14ac:dyDescent="0.3">
      <c r="A8933">
        <v>4.9627390519999999</v>
      </c>
      <c r="B8933">
        <v>8.9260000000000002</v>
      </c>
      <c r="C8933">
        <v>17.853999999999999</v>
      </c>
      <c r="I8933">
        <v>3.0894798040000002</v>
      </c>
      <c r="J8933">
        <v>8.9260000000000002</v>
      </c>
      <c r="K8933">
        <v>17.853999999999999</v>
      </c>
      <c r="M8933">
        <v>3.5554646920000001</v>
      </c>
      <c r="N8933">
        <v>8.9260000000000002</v>
      </c>
      <c r="O8933">
        <v>17.853999999999999</v>
      </c>
      <c r="Q8933">
        <v>2.728341516</v>
      </c>
      <c r="R8933">
        <v>8.9260000000000002</v>
      </c>
      <c r="S8933">
        <v>17.853999999999999</v>
      </c>
    </row>
    <row r="8934" spans="1:19" x14ac:dyDescent="0.3">
      <c r="A8934">
        <v>4.9650689760000004</v>
      </c>
      <c r="B8934">
        <v>8.9269999999999996</v>
      </c>
      <c r="C8934">
        <v>17.856000000000002</v>
      </c>
      <c r="I8934">
        <v>3.0848199549999999</v>
      </c>
      <c r="J8934">
        <v>8.9269999999999996</v>
      </c>
      <c r="K8934">
        <v>17.856000000000002</v>
      </c>
      <c r="M8934">
        <v>3.5484749180000001</v>
      </c>
      <c r="N8934">
        <v>8.9269999999999996</v>
      </c>
      <c r="O8934">
        <v>17.856000000000002</v>
      </c>
      <c r="Q8934">
        <v>2.7097021209999999</v>
      </c>
      <c r="R8934">
        <v>8.9269999999999996</v>
      </c>
      <c r="S8934">
        <v>17.856000000000002</v>
      </c>
    </row>
    <row r="8935" spans="1:19" x14ac:dyDescent="0.3">
      <c r="A8935">
        <v>4.9860382960000003</v>
      </c>
      <c r="B8935">
        <v>8.9280000000000008</v>
      </c>
      <c r="C8935">
        <v>17.858000000000001</v>
      </c>
      <c r="I8935">
        <v>3.0591907859999998</v>
      </c>
      <c r="J8935">
        <v>8.9280000000000008</v>
      </c>
      <c r="K8935">
        <v>17.858000000000001</v>
      </c>
      <c r="M8935">
        <v>3.5577946159999998</v>
      </c>
      <c r="N8935">
        <v>8.9280000000000008</v>
      </c>
      <c r="O8935">
        <v>17.858000000000001</v>
      </c>
      <c r="Q8935">
        <v>2.7166918940000002</v>
      </c>
      <c r="R8935">
        <v>8.9280000000000008</v>
      </c>
      <c r="S8935">
        <v>17.858000000000001</v>
      </c>
    </row>
    <row r="8936" spans="1:19" x14ac:dyDescent="0.3">
      <c r="A8936">
        <v>4.9440996559999997</v>
      </c>
      <c r="B8936">
        <v>8.9290000000000003</v>
      </c>
      <c r="C8936">
        <v>17.86</v>
      </c>
      <c r="I8936">
        <v>3.0405513910000002</v>
      </c>
      <c r="J8936">
        <v>8.9290000000000003</v>
      </c>
      <c r="K8936">
        <v>17.86</v>
      </c>
      <c r="M8936">
        <v>3.5414851449999998</v>
      </c>
      <c r="N8936">
        <v>8.9290000000000003</v>
      </c>
      <c r="O8936">
        <v>17.86</v>
      </c>
      <c r="Q8936">
        <v>2.7073721960000001</v>
      </c>
      <c r="R8936">
        <v>8.9290000000000003</v>
      </c>
      <c r="S8936">
        <v>17.86</v>
      </c>
    </row>
    <row r="8937" spans="1:19" x14ac:dyDescent="0.3">
      <c r="A8937">
        <v>4.934779958</v>
      </c>
      <c r="B8937">
        <v>8.93</v>
      </c>
      <c r="C8937">
        <v>17.861999999999998</v>
      </c>
      <c r="I8937">
        <v>3.0405513910000002</v>
      </c>
      <c r="J8937">
        <v>8.93</v>
      </c>
      <c r="K8937">
        <v>17.861999999999998</v>
      </c>
      <c r="M8937">
        <v>3.5344953719999999</v>
      </c>
      <c r="N8937">
        <v>8.93</v>
      </c>
      <c r="O8937">
        <v>17.861999999999998</v>
      </c>
      <c r="Q8937">
        <v>2.705042272</v>
      </c>
      <c r="R8937">
        <v>8.93</v>
      </c>
      <c r="S8937">
        <v>17.861999999999998</v>
      </c>
    </row>
    <row r="8938" spans="1:19" x14ac:dyDescent="0.3">
      <c r="A8938">
        <v>4.9394398070000003</v>
      </c>
      <c r="B8938">
        <v>8.9309999999999992</v>
      </c>
      <c r="C8938">
        <v>17.864000000000001</v>
      </c>
      <c r="I8938">
        <v>3.0591907859999998</v>
      </c>
      <c r="J8938">
        <v>8.9309999999999992</v>
      </c>
      <c r="K8938">
        <v>17.864000000000001</v>
      </c>
      <c r="M8938">
        <v>3.529835523</v>
      </c>
      <c r="N8938">
        <v>8.9309999999999992</v>
      </c>
      <c r="O8938">
        <v>17.864000000000001</v>
      </c>
      <c r="Q8938">
        <v>2.73533129</v>
      </c>
      <c r="R8938">
        <v>8.9309999999999992</v>
      </c>
      <c r="S8938">
        <v>17.864000000000001</v>
      </c>
    </row>
    <row r="8939" spans="1:19" x14ac:dyDescent="0.3">
      <c r="A8939">
        <v>4.9487595049999999</v>
      </c>
      <c r="B8939">
        <v>8.9320000000000004</v>
      </c>
      <c r="C8939">
        <v>17.866</v>
      </c>
      <c r="I8939">
        <v>3.101129426</v>
      </c>
      <c r="J8939">
        <v>8.9320000000000004</v>
      </c>
      <c r="K8939">
        <v>17.866</v>
      </c>
      <c r="M8939">
        <v>3.513526052</v>
      </c>
      <c r="N8939">
        <v>8.9320000000000004</v>
      </c>
      <c r="O8939">
        <v>17.866</v>
      </c>
      <c r="Q8939">
        <v>2.721351743</v>
      </c>
      <c r="R8939">
        <v>8.9320000000000004</v>
      </c>
      <c r="S8939">
        <v>17.866</v>
      </c>
    </row>
    <row r="8940" spans="1:19" x14ac:dyDescent="0.3">
      <c r="A8940">
        <v>4.9277901850000001</v>
      </c>
      <c r="B8940">
        <v>8.9329999999999998</v>
      </c>
      <c r="C8940">
        <v>17.867999999999999</v>
      </c>
      <c r="I8940">
        <v>3.0801601060000001</v>
      </c>
      <c r="J8940">
        <v>8.9329999999999998</v>
      </c>
      <c r="K8940">
        <v>17.867999999999999</v>
      </c>
      <c r="M8940">
        <v>3.5181859009999998</v>
      </c>
      <c r="N8940">
        <v>8.9329999999999998</v>
      </c>
      <c r="O8940">
        <v>17.867999999999999</v>
      </c>
      <c r="Q8940">
        <v>2.7376612140000001</v>
      </c>
      <c r="R8940">
        <v>8.9329999999999998</v>
      </c>
      <c r="S8940">
        <v>17.867999999999999</v>
      </c>
    </row>
    <row r="8941" spans="1:19" x14ac:dyDescent="0.3">
      <c r="A8941">
        <v>4.9510894299999997</v>
      </c>
      <c r="B8941">
        <v>8.9339999999999993</v>
      </c>
      <c r="C8941">
        <v>17.87</v>
      </c>
      <c r="I8941">
        <v>3.0918097279999999</v>
      </c>
      <c r="J8941">
        <v>8.9339999999999993</v>
      </c>
      <c r="K8941">
        <v>17.87</v>
      </c>
      <c r="M8941">
        <v>3.497216581</v>
      </c>
      <c r="N8941">
        <v>8.9339999999999993</v>
      </c>
      <c r="O8941">
        <v>17.87</v>
      </c>
      <c r="Q8941">
        <v>2.7563006090000002</v>
      </c>
      <c r="R8941">
        <v>8.9339999999999993</v>
      </c>
      <c r="S8941">
        <v>17.87</v>
      </c>
    </row>
    <row r="8942" spans="1:19" x14ac:dyDescent="0.3">
      <c r="A8942">
        <v>4.9440996559999997</v>
      </c>
      <c r="B8942">
        <v>8.9350000000000005</v>
      </c>
      <c r="C8942">
        <v>17.872</v>
      </c>
      <c r="I8942">
        <v>3.1081192</v>
      </c>
      <c r="J8942">
        <v>8.9350000000000005</v>
      </c>
      <c r="K8942">
        <v>17.872</v>
      </c>
      <c r="M8942">
        <v>3.5344953719999999</v>
      </c>
      <c r="N8942">
        <v>8.9350000000000005</v>
      </c>
      <c r="O8942">
        <v>17.872</v>
      </c>
      <c r="Q8942">
        <v>2.7399911380000002</v>
      </c>
      <c r="R8942">
        <v>8.9350000000000005</v>
      </c>
      <c r="S8942">
        <v>17.872</v>
      </c>
    </row>
    <row r="8943" spans="1:19" x14ac:dyDescent="0.3">
      <c r="A8943">
        <v>4.941769732</v>
      </c>
      <c r="B8943">
        <v>8.9359999999999999</v>
      </c>
      <c r="C8943">
        <v>17.873999999999999</v>
      </c>
      <c r="I8943">
        <v>3.0918097279999999</v>
      </c>
      <c r="J8943">
        <v>8.9359999999999999</v>
      </c>
      <c r="K8943">
        <v>17.873999999999999</v>
      </c>
      <c r="M8943">
        <v>3.513526052</v>
      </c>
      <c r="N8943">
        <v>8.9359999999999999</v>
      </c>
      <c r="O8943">
        <v>17.873999999999999</v>
      </c>
      <c r="Q8943">
        <v>2.7330013649999998</v>
      </c>
      <c r="R8943">
        <v>8.9359999999999999</v>
      </c>
      <c r="S8943">
        <v>17.873999999999999</v>
      </c>
    </row>
    <row r="8944" spans="1:19" x14ac:dyDescent="0.3">
      <c r="A8944">
        <v>4.9231303359999998</v>
      </c>
      <c r="B8944">
        <v>8.9369999999999994</v>
      </c>
      <c r="C8944">
        <v>17.876000000000001</v>
      </c>
      <c r="I8944">
        <v>3.1034593510000001</v>
      </c>
      <c r="J8944">
        <v>8.9369999999999994</v>
      </c>
      <c r="K8944">
        <v>17.876000000000001</v>
      </c>
      <c r="M8944">
        <v>3.5088662030000002</v>
      </c>
      <c r="N8944">
        <v>8.9369999999999994</v>
      </c>
      <c r="O8944">
        <v>17.876000000000001</v>
      </c>
      <c r="Q8944">
        <v>2.7003824230000002</v>
      </c>
      <c r="R8944">
        <v>8.9369999999999994</v>
      </c>
      <c r="S8944">
        <v>17.876000000000001</v>
      </c>
    </row>
    <row r="8945" spans="1:19" x14ac:dyDescent="0.3">
      <c r="A8945">
        <v>4.934779958</v>
      </c>
      <c r="B8945">
        <v>8.9380000000000006</v>
      </c>
      <c r="C8945">
        <v>17.878</v>
      </c>
      <c r="I8945">
        <v>3.0871498800000001</v>
      </c>
      <c r="J8945">
        <v>8.9380000000000006</v>
      </c>
      <c r="K8945">
        <v>17.878</v>
      </c>
      <c r="M8945">
        <v>3.4855669580000002</v>
      </c>
      <c r="N8945">
        <v>8.9380000000000006</v>
      </c>
      <c r="O8945">
        <v>17.878</v>
      </c>
      <c r="Q8945">
        <v>2.7073721960000001</v>
      </c>
      <c r="R8945">
        <v>8.9380000000000006</v>
      </c>
      <c r="S8945">
        <v>17.878</v>
      </c>
    </row>
    <row r="8946" spans="1:19" x14ac:dyDescent="0.3">
      <c r="A8946">
        <v>4.9534193540000002</v>
      </c>
      <c r="B8946">
        <v>8.9390000000000001</v>
      </c>
      <c r="C8946">
        <v>17.88</v>
      </c>
      <c r="I8946">
        <v>3.1197688220000002</v>
      </c>
      <c r="J8946">
        <v>8.9390000000000001</v>
      </c>
      <c r="K8946">
        <v>17.88</v>
      </c>
      <c r="M8946">
        <v>3.5111961269999998</v>
      </c>
      <c r="N8946">
        <v>8.9390000000000001</v>
      </c>
      <c r="O8946">
        <v>17.88</v>
      </c>
      <c r="Q8946">
        <v>2.7399911380000002</v>
      </c>
      <c r="R8946">
        <v>8.9390000000000001</v>
      </c>
      <c r="S8946">
        <v>17.88</v>
      </c>
    </row>
    <row r="8947" spans="1:19" x14ac:dyDescent="0.3">
      <c r="A8947">
        <v>4.9743886740000001</v>
      </c>
      <c r="B8947">
        <v>8.94</v>
      </c>
      <c r="C8947">
        <v>17.882000000000001</v>
      </c>
      <c r="I8947">
        <v>3.0871498800000001</v>
      </c>
      <c r="J8947">
        <v>8.94</v>
      </c>
      <c r="K8947">
        <v>17.882000000000001</v>
      </c>
      <c r="M8947">
        <v>3.522845749</v>
      </c>
      <c r="N8947">
        <v>8.94</v>
      </c>
      <c r="O8947">
        <v>17.882000000000001</v>
      </c>
      <c r="Q8947">
        <v>2.728341516</v>
      </c>
      <c r="R8947">
        <v>8.94</v>
      </c>
      <c r="S8947">
        <v>17.882000000000001</v>
      </c>
    </row>
    <row r="8948" spans="1:19" x14ac:dyDescent="0.3">
      <c r="A8948">
        <v>4.9697288249999998</v>
      </c>
      <c r="B8948">
        <v>8.9410000000000007</v>
      </c>
      <c r="C8948">
        <v>17.884</v>
      </c>
      <c r="I8948">
        <v>3.094139653</v>
      </c>
      <c r="J8948">
        <v>8.9410000000000007</v>
      </c>
      <c r="K8948">
        <v>17.884</v>
      </c>
      <c r="M8948">
        <v>3.5438150689999999</v>
      </c>
      <c r="N8948">
        <v>8.9410000000000007</v>
      </c>
      <c r="O8948">
        <v>17.884</v>
      </c>
      <c r="Q8948">
        <v>2.728341516</v>
      </c>
      <c r="R8948">
        <v>8.9410000000000007</v>
      </c>
      <c r="S8948">
        <v>17.884</v>
      </c>
    </row>
    <row r="8949" spans="1:19" x14ac:dyDescent="0.3">
      <c r="A8949">
        <v>4.9604091270000001</v>
      </c>
      <c r="B8949">
        <v>8.9420000000000002</v>
      </c>
      <c r="C8949">
        <v>17.885999999999999</v>
      </c>
      <c r="I8949">
        <v>3.0801601060000001</v>
      </c>
      <c r="J8949">
        <v>8.9420000000000002</v>
      </c>
      <c r="K8949">
        <v>17.885999999999999</v>
      </c>
      <c r="M8949">
        <v>3.5554646920000001</v>
      </c>
      <c r="N8949">
        <v>8.9420000000000002</v>
      </c>
      <c r="O8949">
        <v>17.885999999999999</v>
      </c>
      <c r="Q8949">
        <v>2.7260115919999999</v>
      </c>
      <c r="R8949">
        <v>8.9420000000000002</v>
      </c>
      <c r="S8949">
        <v>17.885999999999999</v>
      </c>
    </row>
    <row r="8950" spans="1:19" x14ac:dyDescent="0.3">
      <c r="A8950">
        <v>4.9767185979999997</v>
      </c>
      <c r="B8950">
        <v>8.9429999999999996</v>
      </c>
      <c r="C8950">
        <v>17.888000000000002</v>
      </c>
      <c r="I8950">
        <v>3.1057892749999998</v>
      </c>
      <c r="J8950">
        <v>8.9429999999999996</v>
      </c>
      <c r="K8950">
        <v>17.888000000000002</v>
      </c>
      <c r="M8950">
        <v>3.536825296</v>
      </c>
      <c r="N8950">
        <v>8.9429999999999996</v>
      </c>
      <c r="O8950">
        <v>17.888000000000002</v>
      </c>
      <c r="Q8950">
        <v>2.744650987</v>
      </c>
      <c r="R8950">
        <v>8.9429999999999996</v>
      </c>
      <c r="S8950">
        <v>17.888000000000002</v>
      </c>
    </row>
    <row r="8951" spans="1:19" x14ac:dyDescent="0.3">
      <c r="A8951">
        <v>4.9440996559999997</v>
      </c>
      <c r="B8951">
        <v>8.9440000000000008</v>
      </c>
      <c r="C8951">
        <v>17.89</v>
      </c>
      <c r="I8951">
        <v>3.1081192</v>
      </c>
      <c r="J8951">
        <v>8.9440000000000008</v>
      </c>
      <c r="K8951">
        <v>17.89</v>
      </c>
      <c r="M8951">
        <v>3.53915522</v>
      </c>
      <c r="N8951">
        <v>8.9440000000000008</v>
      </c>
      <c r="O8951">
        <v>17.89</v>
      </c>
      <c r="Q8951">
        <v>2.7399911380000002</v>
      </c>
      <c r="R8951">
        <v>8.9440000000000008</v>
      </c>
      <c r="S8951">
        <v>17.89</v>
      </c>
    </row>
    <row r="8952" spans="1:19" x14ac:dyDescent="0.3">
      <c r="A8952">
        <v>4.9860382960000003</v>
      </c>
      <c r="B8952">
        <v>8.9450000000000003</v>
      </c>
      <c r="C8952">
        <v>17.891999999999999</v>
      </c>
      <c r="I8952">
        <v>3.0987995019999999</v>
      </c>
      <c r="J8952">
        <v>8.9450000000000003</v>
      </c>
      <c r="K8952">
        <v>17.891999999999999</v>
      </c>
      <c r="M8952">
        <v>3.536825296</v>
      </c>
      <c r="N8952">
        <v>8.9450000000000003</v>
      </c>
      <c r="O8952">
        <v>17.891999999999999</v>
      </c>
      <c r="Q8952">
        <v>2.7423210629999999</v>
      </c>
      <c r="R8952">
        <v>8.9450000000000003</v>
      </c>
      <c r="S8952">
        <v>17.891999999999999</v>
      </c>
    </row>
    <row r="8953" spans="1:19" x14ac:dyDescent="0.3">
      <c r="A8953">
        <v>4.9627390519999999</v>
      </c>
      <c r="B8953">
        <v>8.9459999999999997</v>
      </c>
      <c r="C8953">
        <v>17.893999999999998</v>
      </c>
      <c r="I8953">
        <v>3.1057892749999998</v>
      </c>
      <c r="J8953">
        <v>8.9459999999999997</v>
      </c>
      <c r="K8953">
        <v>17.893999999999998</v>
      </c>
      <c r="M8953">
        <v>3.5158559760000001</v>
      </c>
      <c r="N8953">
        <v>8.9459999999999997</v>
      </c>
      <c r="O8953">
        <v>17.893999999999998</v>
      </c>
      <c r="Q8953">
        <v>2.7306714410000001</v>
      </c>
      <c r="R8953">
        <v>8.9459999999999997</v>
      </c>
      <c r="S8953">
        <v>17.893999999999998</v>
      </c>
    </row>
    <row r="8954" spans="1:19" x14ac:dyDescent="0.3">
      <c r="A8954">
        <v>5.0070076160000001</v>
      </c>
      <c r="B8954">
        <v>8.9469999999999992</v>
      </c>
      <c r="C8954">
        <v>17.896000000000001</v>
      </c>
      <c r="I8954">
        <v>3.1151089729999999</v>
      </c>
      <c r="J8954">
        <v>8.9469999999999992</v>
      </c>
      <c r="K8954">
        <v>17.896000000000001</v>
      </c>
      <c r="M8954">
        <v>3.5461449940000001</v>
      </c>
      <c r="N8954">
        <v>8.9469999999999992</v>
      </c>
      <c r="O8954">
        <v>17.896000000000001</v>
      </c>
      <c r="Q8954">
        <v>2.7330013649999998</v>
      </c>
      <c r="R8954">
        <v>8.9469999999999992</v>
      </c>
      <c r="S8954">
        <v>17.896000000000001</v>
      </c>
    </row>
    <row r="8955" spans="1:19" x14ac:dyDescent="0.3">
      <c r="A8955">
        <v>4.988368221</v>
      </c>
      <c r="B8955">
        <v>8.9480000000000004</v>
      </c>
      <c r="C8955">
        <v>17.898</v>
      </c>
      <c r="I8955">
        <v>3.1104491240000001</v>
      </c>
      <c r="J8955">
        <v>8.9480000000000004</v>
      </c>
      <c r="K8955">
        <v>17.898</v>
      </c>
      <c r="M8955">
        <v>3.5251756740000002</v>
      </c>
      <c r="N8955">
        <v>8.9480000000000004</v>
      </c>
      <c r="O8955">
        <v>17.898</v>
      </c>
      <c r="Q8955">
        <v>2.73533129</v>
      </c>
      <c r="R8955">
        <v>8.9480000000000004</v>
      </c>
      <c r="S8955">
        <v>17.898</v>
      </c>
    </row>
    <row r="8956" spans="1:19" x14ac:dyDescent="0.3">
      <c r="A8956">
        <v>5.013997389</v>
      </c>
      <c r="B8956">
        <v>8.9489999999999998</v>
      </c>
      <c r="C8956">
        <v>17.899999999999999</v>
      </c>
      <c r="I8956">
        <v>3.1127790480000002</v>
      </c>
      <c r="J8956">
        <v>8.9489999999999998</v>
      </c>
      <c r="K8956">
        <v>17.899999999999999</v>
      </c>
      <c r="M8956">
        <v>3.529835523</v>
      </c>
      <c r="N8956">
        <v>8.9489999999999998</v>
      </c>
      <c r="O8956">
        <v>17.899999999999999</v>
      </c>
      <c r="Q8956">
        <v>2.7423210629999999</v>
      </c>
      <c r="R8956">
        <v>8.9489999999999998</v>
      </c>
      <c r="S8956">
        <v>17.899999999999999</v>
      </c>
    </row>
    <row r="8957" spans="1:19" x14ac:dyDescent="0.3">
      <c r="A8957">
        <v>5.0163273139999998</v>
      </c>
      <c r="B8957">
        <v>8.9499999999999993</v>
      </c>
      <c r="C8957">
        <v>17.902000000000001</v>
      </c>
      <c r="I8957">
        <v>3.1151089729999999</v>
      </c>
      <c r="J8957">
        <v>8.9499999999999993</v>
      </c>
      <c r="K8957">
        <v>17.902000000000001</v>
      </c>
      <c r="M8957">
        <v>3.5275055979999999</v>
      </c>
      <c r="N8957">
        <v>8.9499999999999993</v>
      </c>
      <c r="O8957">
        <v>17.902000000000001</v>
      </c>
      <c r="Q8957">
        <v>2.751640761</v>
      </c>
      <c r="R8957">
        <v>8.9499999999999993</v>
      </c>
      <c r="S8957">
        <v>17.902000000000001</v>
      </c>
    </row>
    <row r="8958" spans="1:19" x14ac:dyDescent="0.3">
      <c r="A8958">
        <v>4.9860382960000003</v>
      </c>
      <c r="B8958">
        <v>8.9510000000000005</v>
      </c>
      <c r="C8958">
        <v>17.904</v>
      </c>
      <c r="I8958">
        <v>3.1151089729999999</v>
      </c>
      <c r="J8958">
        <v>8.9510000000000005</v>
      </c>
      <c r="K8958">
        <v>17.904</v>
      </c>
      <c r="M8958">
        <v>3.5438150689999999</v>
      </c>
      <c r="N8958">
        <v>8.9510000000000005</v>
      </c>
      <c r="O8958">
        <v>17.904</v>
      </c>
      <c r="Q8958">
        <v>2.7236816670000001</v>
      </c>
      <c r="R8958">
        <v>8.9510000000000005</v>
      </c>
      <c r="S8958">
        <v>17.904</v>
      </c>
    </row>
    <row r="8959" spans="1:19" x14ac:dyDescent="0.3">
      <c r="A8959">
        <v>5.0046776919999996</v>
      </c>
      <c r="B8959">
        <v>8.952</v>
      </c>
      <c r="C8959">
        <v>17.905999999999999</v>
      </c>
      <c r="I8959">
        <v>3.1127790480000002</v>
      </c>
      <c r="J8959">
        <v>8.952</v>
      </c>
      <c r="K8959">
        <v>17.905999999999999</v>
      </c>
      <c r="M8959">
        <v>3.585753709</v>
      </c>
      <c r="N8959">
        <v>8.952</v>
      </c>
      <c r="O8959">
        <v>17.905999999999999</v>
      </c>
      <c r="Q8959">
        <v>2.728341516</v>
      </c>
      <c r="R8959">
        <v>8.952</v>
      </c>
      <c r="S8959">
        <v>17.905999999999999</v>
      </c>
    </row>
    <row r="8960" spans="1:19" x14ac:dyDescent="0.3">
      <c r="A8960">
        <v>4.9534193540000002</v>
      </c>
      <c r="B8960">
        <v>8.9529999999999994</v>
      </c>
      <c r="C8960">
        <v>17.908000000000001</v>
      </c>
      <c r="I8960">
        <v>3.1081192</v>
      </c>
      <c r="J8960">
        <v>8.9529999999999994</v>
      </c>
      <c r="K8960">
        <v>17.908000000000001</v>
      </c>
      <c r="M8960">
        <v>3.592743483</v>
      </c>
      <c r="N8960">
        <v>8.9529999999999994</v>
      </c>
      <c r="O8960">
        <v>17.908000000000001</v>
      </c>
      <c r="Q8960">
        <v>2.7586305339999999</v>
      </c>
      <c r="R8960">
        <v>8.9529999999999994</v>
      </c>
      <c r="S8960">
        <v>17.908000000000001</v>
      </c>
    </row>
    <row r="8961" spans="1:19" x14ac:dyDescent="0.3">
      <c r="A8961">
        <v>4.9906981449999996</v>
      </c>
      <c r="B8961">
        <v>8.9540000000000006</v>
      </c>
      <c r="C8961">
        <v>17.91</v>
      </c>
      <c r="I8961">
        <v>3.1104491240000001</v>
      </c>
      <c r="J8961">
        <v>8.9540000000000006</v>
      </c>
      <c r="K8961">
        <v>17.91</v>
      </c>
      <c r="M8961">
        <v>3.6137128019999998</v>
      </c>
      <c r="N8961">
        <v>8.9540000000000006</v>
      </c>
      <c r="O8961">
        <v>17.91</v>
      </c>
      <c r="Q8961">
        <v>2.7726100809999998</v>
      </c>
      <c r="R8961">
        <v>8.9540000000000006</v>
      </c>
      <c r="S8961">
        <v>17.91</v>
      </c>
    </row>
    <row r="8962" spans="1:19" x14ac:dyDescent="0.3">
      <c r="A8962">
        <v>4.9906981449999996</v>
      </c>
      <c r="B8962">
        <v>8.9550000000000001</v>
      </c>
      <c r="C8962">
        <v>17.911999999999999</v>
      </c>
      <c r="I8962">
        <v>3.1127790480000002</v>
      </c>
      <c r="J8962">
        <v>8.9550000000000001</v>
      </c>
      <c r="K8962">
        <v>17.911999999999999</v>
      </c>
      <c r="M8962">
        <v>3.5601245399999999</v>
      </c>
      <c r="N8962">
        <v>8.9550000000000001</v>
      </c>
      <c r="O8962">
        <v>17.911999999999999</v>
      </c>
      <c r="Q8962">
        <v>2.7632903830000002</v>
      </c>
      <c r="R8962">
        <v>8.9550000000000001</v>
      </c>
      <c r="S8962">
        <v>17.911999999999999</v>
      </c>
    </row>
    <row r="8963" spans="1:19" x14ac:dyDescent="0.3">
      <c r="A8963">
        <v>4.9697288249999998</v>
      </c>
      <c r="B8963">
        <v>8.9559999999999995</v>
      </c>
      <c r="C8963">
        <v>17.914000000000001</v>
      </c>
      <c r="I8963">
        <v>3.1104491240000001</v>
      </c>
      <c r="J8963">
        <v>8.9559999999999995</v>
      </c>
      <c r="K8963">
        <v>17.914000000000001</v>
      </c>
      <c r="M8963">
        <v>3.553134767</v>
      </c>
      <c r="N8963">
        <v>8.9559999999999995</v>
      </c>
      <c r="O8963">
        <v>17.914000000000001</v>
      </c>
      <c r="Q8963">
        <v>2.7726100809999998</v>
      </c>
      <c r="R8963">
        <v>8.9559999999999995</v>
      </c>
      <c r="S8963">
        <v>17.914000000000001</v>
      </c>
    </row>
    <row r="8964" spans="1:19" x14ac:dyDescent="0.3">
      <c r="A8964">
        <v>4.9860382960000003</v>
      </c>
      <c r="B8964">
        <v>8.9570000000000007</v>
      </c>
      <c r="C8964">
        <v>17.916</v>
      </c>
      <c r="I8964">
        <v>3.0824900309999999</v>
      </c>
      <c r="J8964">
        <v>8.9570000000000007</v>
      </c>
      <c r="K8964">
        <v>17.916</v>
      </c>
      <c r="M8964">
        <v>3.5508048429999999</v>
      </c>
      <c r="N8964">
        <v>8.9570000000000007</v>
      </c>
      <c r="O8964">
        <v>17.916</v>
      </c>
      <c r="Q8964">
        <v>2.777269929</v>
      </c>
      <c r="R8964">
        <v>8.9570000000000007</v>
      </c>
      <c r="S8964">
        <v>17.916</v>
      </c>
    </row>
    <row r="8965" spans="1:19" x14ac:dyDescent="0.3">
      <c r="A8965">
        <v>4.9767185979999997</v>
      </c>
      <c r="B8965">
        <v>8.9580000000000002</v>
      </c>
      <c r="C8965">
        <v>17.917999999999999</v>
      </c>
      <c r="I8965">
        <v>3.0964695770000001</v>
      </c>
      <c r="J8965">
        <v>8.9580000000000002</v>
      </c>
      <c r="K8965">
        <v>17.917999999999999</v>
      </c>
      <c r="M8965">
        <v>3.536825296</v>
      </c>
      <c r="N8965">
        <v>8.9580000000000002</v>
      </c>
      <c r="O8965">
        <v>17.917999999999999</v>
      </c>
      <c r="Q8965">
        <v>2.777269929</v>
      </c>
      <c r="R8965">
        <v>8.9580000000000002</v>
      </c>
      <c r="S8965">
        <v>17.917999999999999</v>
      </c>
    </row>
    <row r="8966" spans="1:19" x14ac:dyDescent="0.3">
      <c r="A8966">
        <v>4.981378447</v>
      </c>
      <c r="B8966">
        <v>8.9589999999999996</v>
      </c>
      <c r="C8966">
        <v>17.920000000000002</v>
      </c>
      <c r="I8966">
        <v>3.0801601060000001</v>
      </c>
      <c r="J8966">
        <v>8.9589999999999996</v>
      </c>
      <c r="K8966">
        <v>17.920000000000002</v>
      </c>
      <c r="M8966">
        <v>3.53915522</v>
      </c>
      <c r="N8966">
        <v>8.9589999999999996</v>
      </c>
      <c r="O8966">
        <v>17.920000000000002</v>
      </c>
      <c r="Q8966">
        <v>2.7702801560000001</v>
      </c>
      <c r="R8966">
        <v>8.9589999999999996</v>
      </c>
      <c r="S8966">
        <v>17.920000000000002</v>
      </c>
    </row>
    <row r="8967" spans="1:19" x14ac:dyDescent="0.3">
      <c r="A8967">
        <v>4.9627390519999999</v>
      </c>
      <c r="B8967">
        <v>8.9600000000000009</v>
      </c>
      <c r="C8967">
        <v>17.922000000000001</v>
      </c>
      <c r="I8967">
        <v>3.094139653</v>
      </c>
      <c r="J8967">
        <v>8.9600000000000009</v>
      </c>
      <c r="K8967">
        <v>17.922000000000001</v>
      </c>
      <c r="M8967">
        <v>3.5577946159999998</v>
      </c>
      <c r="N8967">
        <v>8.9600000000000009</v>
      </c>
      <c r="O8967">
        <v>17.922000000000001</v>
      </c>
      <c r="Q8967">
        <v>2.7376612140000001</v>
      </c>
      <c r="R8967">
        <v>8.9600000000000009</v>
      </c>
      <c r="S8967">
        <v>17.922000000000001</v>
      </c>
    </row>
    <row r="8968" spans="1:19" x14ac:dyDescent="0.3">
      <c r="A8968">
        <v>4.9860382960000003</v>
      </c>
      <c r="B8968">
        <v>8.9610000000000003</v>
      </c>
      <c r="C8968">
        <v>17.923999999999999</v>
      </c>
      <c r="I8968">
        <v>3.0918097279999999</v>
      </c>
      <c r="J8968">
        <v>8.9610000000000003</v>
      </c>
      <c r="K8968">
        <v>17.923999999999999</v>
      </c>
      <c r="M8968">
        <v>3.5741040869999998</v>
      </c>
      <c r="N8968">
        <v>8.9610000000000003</v>
      </c>
      <c r="O8968">
        <v>17.923999999999999</v>
      </c>
      <c r="Q8968">
        <v>2.760960458</v>
      </c>
      <c r="R8968">
        <v>8.9610000000000003</v>
      </c>
      <c r="S8968">
        <v>17.923999999999999</v>
      </c>
    </row>
    <row r="8969" spans="1:19" x14ac:dyDescent="0.3">
      <c r="A8969">
        <v>5.0000178430000002</v>
      </c>
      <c r="B8969">
        <v>8.9619999999999997</v>
      </c>
      <c r="C8969">
        <v>17.925999999999998</v>
      </c>
      <c r="I8969">
        <v>3.124428671</v>
      </c>
      <c r="J8969">
        <v>8.9619999999999997</v>
      </c>
      <c r="K8969">
        <v>17.925999999999998</v>
      </c>
      <c r="M8969">
        <v>3.60206318</v>
      </c>
      <c r="N8969">
        <v>8.9619999999999997</v>
      </c>
      <c r="O8969">
        <v>17.925999999999998</v>
      </c>
      <c r="Q8969">
        <v>2.7539706850000001</v>
      </c>
      <c r="R8969">
        <v>8.9619999999999997</v>
      </c>
      <c r="S8969">
        <v>17.925999999999998</v>
      </c>
    </row>
    <row r="8970" spans="1:19" x14ac:dyDescent="0.3">
      <c r="A8970">
        <v>5.0489462559999998</v>
      </c>
      <c r="B8970">
        <v>8.9629999999999992</v>
      </c>
      <c r="C8970">
        <v>17.928000000000001</v>
      </c>
      <c r="I8970">
        <v>3.1104491240000001</v>
      </c>
      <c r="J8970">
        <v>8.9629999999999992</v>
      </c>
      <c r="K8970">
        <v>17.928000000000001</v>
      </c>
      <c r="M8970">
        <v>3.6067230289999999</v>
      </c>
      <c r="N8970">
        <v>8.9629999999999992</v>
      </c>
      <c r="O8970">
        <v>17.928000000000001</v>
      </c>
      <c r="Q8970">
        <v>2.7493108359999998</v>
      </c>
      <c r="R8970">
        <v>8.9629999999999992</v>
      </c>
      <c r="S8970">
        <v>17.928000000000001</v>
      </c>
    </row>
    <row r="8971" spans="1:19" x14ac:dyDescent="0.3">
      <c r="A8971">
        <v>5.0256470120000003</v>
      </c>
      <c r="B8971">
        <v>8.9640000000000004</v>
      </c>
      <c r="C8971">
        <v>17.93</v>
      </c>
      <c r="I8971">
        <v>3.124428671</v>
      </c>
      <c r="J8971">
        <v>8.9640000000000004</v>
      </c>
      <c r="K8971">
        <v>17.93</v>
      </c>
      <c r="M8971">
        <v>3.592743483</v>
      </c>
      <c r="N8971">
        <v>8.9640000000000004</v>
      </c>
      <c r="O8971">
        <v>17.93</v>
      </c>
      <c r="Q8971">
        <v>2.7749400049999999</v>
      </c>
      <c r="R8971">
        <v>8.9640000000000004</v>
      </c>
      <c r="S8971">
        <v>17.93</v>
      </c>
    </row>
    <row r="8972" spans="1:19" x14ac:dyDescent="0.3">
      <c r="A8972">
        <v>5.0046776919999996</v>
      </c>
      <c r="B8972">
        <v>8.9649999999999999</v>
      </c>
      <c r="C8972">
        <v>17.931999999999999</v>
      </c>
      <c r="I8972">
        <v>3.1360782930000002</v>
      </c>
      <c r="J8972">
        <v>8.9649999999999999</v>
      </c>
      <c r="K8972">
        <v>17.931999999999999</v>
      </c>
      <c r="M8972">
        <v>3.585753709</v>
      </c>
      <c r="N8972">
        <v>8.9649999999999999</v>
      </c>
      <c r="O8972">
        <v>17.931999999999999</v>
      </c>
      <c r="Q8972">
        <v>2.7586305339999999</v>
      </c>
      <c r="R8972">
        <v>8.9649999999999999</v>
      </c>
      <c r="S8972">
        <v>17.931999999999999</v>
      </c>
    </row>
    <row r="8973" spans="1:19" x14ac:dyDescent="0.3">
      <c r="A8973">
        <v>4.9953579939999999</v>
      </c>
      <c r="B8973">
        <v>8.9659999999999993</v>
      </c>
      <c r="C8973">
        <v>17.934000000000001</v>
      </c>
      <c r="I8973">
        <v>3.1360782930000002</v>
      </c>
      <c r="J8973">
        <v>8.9659999999999993</v>
      </c>
      <c r="K8973">
        <v>17.934000000000001</v>
      </c>
      <c r="M8973">
        <v>3.5810938600000002</v>
      </c>
      <c r="N8973">
        <v>8.9659999999999993</v>
      </c>
      <c r="O8973">
        <v>17.934000000000001</v>
      </c>
      <c r="Q8973">
        <v>2.7702801560000001</v>
      </c>
      <c r="R8973">
        <v>8.9659999999999993</v>
      </c>
      <c r="S8973">
        <v>17.934000000000001</v>
      </c>
    </row>
    <row r="8974" spans="1:19" x14ac:dyDescent="0.3">
      <c r="A8974">
        <v>4.9930280690000002</v>
      </c>
      <c r="B8974">
        <v>8.9670000000000005</v>
      </c>
      <c r="C8974">
        <v>17.936</v>
      </c>
      <c r="I8974">
        <v>3.1477279149999999</v>
      </c>
      <c r="J8974">
        <v>8.9670000000000005</v>
      </c>
      <c r="K8974">
        <v>17.936</v>
      </c>
      <c r="M8974">
        <v>3.5647843890000002</v>
      </c>
      <c r="N8974">
        <v>8.9670000000000005</v>
      </c>
      <c r="O8974">
        <v>17.936</v>
      </c>
      <c r="Q8974">
        <v>2.791249476</v>
      </c>
      <c r="R8974">
        <v>8.9670000000000005</v>
      </c>
      <c r="S8974">
        <v>17.936</v>
      </c>
    </row>
    <row r="8975" spans="1:19" x14ac:dyDescent="0.3">
      <c r="A8975">
        <v>5.0116674650000004</v>
      </c>
      <c r="B8975">
        <v>8.968</v>
      </c>
      <c r="C8975">
        <v>17.937999999999999</v>
      </c>
      <c r="I8975">
        <v>3.1127790480000002</v>
      </c>
      <c r="J8975">
        <v>8.968</v>
      </c>
      <c r="K8975">
        <v>17.937999999999999</v>
      </c>
      <c r="M8975">
        <v>3.5508048429999999</v>
      </c>
      <c r="N8975">
        <v>8.968</v>
      </c>
      <c r="O8975">
        <v>17.937999999999999</v>
      </c>
      <c r="Q8975">
        <v>2.7563006090000002</v>
      </c>
      <c r="R8975">
        <v>8.968</v>
      </c>
      <c r="S8975">
        <v>17.937999999999999</v>
      </c>
    </row>
    <row r="8976" spans="1:19" x14ac:dyDescent="0.3">
      <c r="A8976">
        <v>5.0233170869999997</v>
      </c>
      <c r="B8976">
        <v>8.9689999999999994</v>
      </c>
      <c r="C8976">
        <v>17.940000000000001</v>
      </c>
      <c r="I8976">
        <v>3.0894798040000002</v>
      </c>
      <c r="J8976">
        <v>8.9689999999999994</v>
      </c>
      <c r="K8976">
        <v>17.940000000000001</v>
      </c>
      <c r="M8976">
        <v>3.5554646920000001</v>
      </c>
      <c r="N8976">
        <v>8.9689999999999994</v>
      </c>
      <c r="O8976">
        <v>17.940000000000001</v>
      </c>
      <c r="Q8976">
        <v>2.760960458</v>
      </c>
      <c r="R8976">
        <v>8.9689999999999994</v>
      </c>
      <c r="S8976">
        <v>17.940000000000001</v>
      </c>
    </row>
    <row r="8977" spans="1:19" x14ac:dyDescent="0.3">
      <c r="A8977">
        <v>5.0372966339999996</v>
      </c>
      <c r="B8977">
        <v>8.9700000000000006</v>
      </c>
      <c r="C8977">
        <v>17.942</v>
      </c>
      <c r="I8977">
        <v>3.101129426</v>
      </c>
      <c r="J8977">
        <v>8.9700000000000006</v>
      </c>
      <c r="K8977">
        <v>17.942</v>
      </c>
      <c r="M8977">
        <v>3.5764340109999999</v>
      </c>
      <c r="N8977">
        <v>8.9700000000000006</v>
      </c>
      <c r="O8977">
        <v>17.942</v>
      </c>
      <c r="Q8977">
        <v>2.791249476</v>
      </c>
      <c r="R8977">
        <v>8.9700000000000006</v>
      </c>
      <c r="S8977">
        <v>17.942</v>
      </c>
    </row>
    <row r="8978" spans="1:19" x14ac:dyDescent="0.3">
      <c r="A8978">
        <v>5.0163273139999998</v>
      </c>
      <c r="B8978">
        <v>8.9710000000000001</v>
      </c>
      <c r="C8978">
        <v>17.943999999999999</v>
      </c>
      <c r="I8978">
        <v>3.0964695770000001</v>
      </c>
      <c r="J8978">
        <v>8.9710000000000001</v>
      </c>
      <c r="K8978">
        <v>17.943999999999999</v>
      </c>
      <c r="M8978">
        <v>3.5764340109999999</v>
      </c>
      <c r="N8978">
        <v>8.9710000000000001</v>
      </c>
      <c r="O8978">
        <v>17.943999999999999</v>
      </c>
      <c r="Q8978">
        <v>2.7469809120000002</v>
      </c>
      <c r="R8978">
        <v>8.9710000000000001</v>
      </c>
      <c r="S8978">
        <v>17.943999999999999</v>
      </c>
    </row>
    <row r="8979" spans="1:19" x14ac:dyDescent="0.3">
      <c r="A8979">
        <v>5.0163273139999998</v>
      </c>
      <c r="B8979">
        <v>8.9719999999999995</v>
      </c>
      <c r="C8979">
        <v>17.946000000000002</v>
      </c>
      <c r="I8979">
        <v>3.1034593510000001</v>
      </c>
      <c r="J8979">
        <v>8.9719999999999995</v>
      </c>
      <c r="K8979">
        <v>17.946000000000002</v>
      </c>
      <c r="M8979">
        <v>3.585753709</v>
      </c>
      <c r="N8979">
        <v>8.9719999999999995</v>
      </c>
      <c r="O8979">
        <v>17.946000000000002</v>
      </c>
      <c r="Q8979">
        <v>2.728341516</v>
      </c>
      <c r="R8979">
        <v>8.9719999999999995</v>
      </c>
      <c r="S8979">
        <v>17.946000000000002</v>
      </c>
    </row>
    <row r="8980" spans="1:19" x14ac:dyDescent="0.3">
      <c r="A8980">
        <v>5.013997389</v>
      </c>
      <c r="B8980">
        <v>8.9730000000000008</v>
      </c>
      <c r="C8980">
        <v>17.948</v>
      </c>
      <c r="I8980">
        <v>3.0894798040000002</v>
      </c>
      <c r="J8980">
        <v>8.9730000000000008</v>
      </c>
      <c r="K8980">
        <v>17.948</v>
      </c>
      <c r="M8980">
        <v>3.5671143139999999</v>
      </c>
      <c r="N8980">
        <v>8.9730000000000008</v>
      </c>
      <c r="O8980">
        <v>17.948</v>
      </c>
      <c r="Q8980">
        <v>2.7236816670000001</v>
      </c>
      <c r="R8980">
        <v>8.9730000000000008</v>
      </c>
      <c r="S8980">
        <v>17.948</v>
      </c>
    </row>
    <row r="8981" spans="1:19" x14ac:dyDescent="0.3">
      <c r="A8981">
        <v>5.0093375399999998</v>
      </c>
      <c r="B8981">
        <v>8.9740000000000002</v>
      </c>
      <c r="C8981">
        <v>17.95</v>
      </c>
      <c r="I8981">
        <v>3.0708404090000001</v>
      </c>
      <c r="J8981">
        <v>8.9740000000000002</v>
      </c>
      <c r="K8981">
        <v>17.95</v>
      </c>
      <c r="M8981">
        <v>3.5764340109999999</v>
      </c>
      <c r="N8981">
        <v>8.9740000000000002</v>
      </c>
      <c r="O8981">
        <v>17.95</v>
      </c>
      <c r="Q8981">
        <v>2.7260115919999999</v>
      </c>
      <c r="R8981">
        <v>8.9740000000000002</v>
      </c>
      <c r="S8981">
        <v>17.95</v>
      </c>
    </row>
    <row r="8982" spans="1:19" x14ac:dyDescent="0.3">
      <c r="A8982">
        <v>5.0256470120000003</v>
      </c>
      <c r="B8982">
        <v>8.9749999999999996</v>
      </c>
      <c r="C8982">
        <v>17.952000000000002</v>
      </c>
      <c r="I8982">
        <v>3.0591907859999998</v>
      </c>
      <c r="J8982">
        <v>8.9749999999999996</v>
      </c>
      <c r="K8982">
        <v>17.952000000000002</v>
      </c>
      <c r="M8982">
        <v>3.5834237849999999</v>
      </c>
      <c r="N8982">
        <v>8.9749999999999996</v>
      </c>
      <c r="O8982">
        <v>17.952000000000002</v>
      </c>
      <c r="Q8982">
        <v>2.7143619700000001</v>
      </c>
      <c r="R8982">
        <v>8.9749999999999996</v>
      </c>
      <c r="S8982">
        <v>17.952000000000002</v>
      </c>
    </row>
    <row r="8983" spans="1:19" x14ac:dyDescent="0.3">
      <c r="A8983">
        <v>5.0093375399999998</v>
      </c>
      <c r="B8983">
        <v>8.9760000000000009</v>
      </c>
      <c r="C8983">
        <v>17.954000000000001</v>
      </c>
      <c r="I8983">
        <v>3.061520711</v>
      </c>
      <c r="J8983">
        <v>8.9760000000000009</v>
      </c>
      <c r="K8983">
        <v>17.954000000000001</v>
      </c>
      <c r="M8983">
        <v>3.5974033310000002</v>
      </c>
      <c r="N8983">
        <v>8.9760000000000009</v>
      </c>
      <c r="O8983">
        <v>17.954000000000001</v>
      </c>
      <c r="Q8983">
        <v>2.7493108359999998</v>
      </c>
      <c r="R8983">
        <v>8.9760000000000009</v>
      </c>
      <c r="S8983">
        <v>17.954000000000001</v>
      </c>
    </row>
    <row r="8984" spans="1:19" x14ac:dyDescent="0.3">
      <c r="A8984">
        <v>4.9650689760000004</v>
      </c>
      <c r="B8984">
        <v>8.9770000000000003</v>
      </c>
      <c r="C8984">
        <v>17.956</v>
      </c>
      <c r="I8984">
        <v>3.061520711</v>
      </c>
      <c r="J8984">
        <v>8.9770000000000003</v>
      </c>
      <c r="K8984">
        <v>17.956</v>
      </c>
      <c r="M8984">
        <v>3.5904135579999998</v>
      </c>
      <c r="N8984">
        <v>8.9770000000000003</v>
      </c>
      <c r="O8984">
        <v>17.956</v>
      </c>
      <c r="Q8984">
        <v>2.7236816670000001</v>
      </c>
      <c r="R8984">
        <v>8.9770000000000003</v>
      </c>
      <c r="S8984">
        <v>17.956</v>
      </c>
    </row>
    <row r="8985" spans="1:19" x14ac:dyDescent="0.3">
      <c r="A8985">
        <v>4.9534193540000002</v>
      </c>
      <c r="B8985">
        <v>8.9779999999999998</v>
      </c>
      <c r="C8985">
        <v>17.957999999999998</v>
      </c>
      <c r="I8985">
        <v>3.0731703330000002</v>
      </c>
      <c r="J8985">
        <v>8.9779999999999998</v>
      </c>
      <c r="K8985">
        <v>17.957999999999998</v>
      </c>
      <c r="M8985">
        <v>3.5997332559999999</v>
      </c>
      <c r="N8985">
        <v>8.9779999999999998</v>
      </c>
      <c r="O8985">
        <v>17.957999999999998</v>
      </c>
      <c r="Q8985">
        <v>2.7260115919999999</v>
      </c>
      <c r="R8985">
        <v>8.9779999999999998</v>
      </c>
      <c r="S8985">
        <v>17.957999999999998</v>
      </c>
    </row>
    <row r="8986" spans="1:19" x14ac:dyDescent="0.3">
      <c r="A8986">
        <v>4.9604091270000001</v>
      </c>
      <c r="B8986">
        <v>8.9789999999999992</v>
      </c>
      <c r="C8986">
        <v>17.96</v>
      </c>
      <c r="I8986">
        <v>3.0731703330000002</v>
      </c>
      <c r="J8986">
        <v>8.9789999999999992</v>
      </c>
      <c r="K8986">
        <v>17.96</v>
      </c>
      <c r="M8986">
        <v>3.5974033310000002</v>
      </c>
      <c r="N8986">
        <v>8.9789999999999992</v>
      </c>
      <c r="O8986">
        <v>17.96</v>
      </c>
      <c r="Q8986">
        <v>2.73533129</v>
      </c>
      <c r="R8986">
        <v>8.9789999999999992</v>
      </c>
      <c r="S8986">
        <v>17.96</v>
      </c>
    </row>
    <row r="8987" spans="1:19" x14ac:dyDescent="0.3">
      <c r="A8987">
        <v>4.9860382960000003</v>
      </c>
      <c r="B8987">
        <v>8.98</v>
      </c>
      <c r="C8987">
        <v>17.962</v>
      </c>
      <c r="I8987">
        <v>3.0801601060000001</v>
      </c>
      <c r="J8987">
        <v>8.98</v>
      </c>
      <c r="K8987">
        <v>17.962</v>
      </c>
      <c r="M8987">
        <v>3.5717741630000002</v>
      </c>
      <c r="N8987">
        <v>8.98</v>
      </c>
      <c r="O8987">
        <v>17.962</v>
      </c>
      <c r="Q8987">
        <v>2.7190218179999999</v>
      </c>
      <c r="R8987">
        <v>8.98</v>
      </c>
      <c r="S8987">
        <v>17.962</v>
      </c>
    </row>
    <row r="8988" spans="1:19" x14ac:dyDescent="0.3">
      <c r="A8988">
        <v>5.0023477669999998</v>
      </c>
      <c r="B8988">
        <v>8.9809999999999999</v>
      </c>
      <c r="C8988">
        <v>17.963999999999999</v>
      </c>
      <c r="I8988">
        <v>3.0801601060000001</v>
      </c>
      <c r="J8988">
        <v>8.9809999999999999</v>
      </c>
      <c r="K8988">
        <v>17.963999999999999</v>
      </c>
      <c r="M8988">
        <v>3.5717741630000002</v>
      </c>
      <c r="N8988">
        <v>8.9809999999999999</v>
      </c>
      <c r="O8988">
        <v>17.963999999999999</v>
      </c>
      <c r="Q8988">
        <v>2.73533129</v>
      </c>
      <c r="R8988">
        <v>8.9809999999999999</v>
      </c>
      <c r="S8988">
        <v>17.963999999999999</v>
      </c>
    </row>
    <row r="8989" spans="1:19" x14ac:dyDescent="0.3">
      <c r="A8989">
        <v>4.9743886740000001</v>
      </c>
      <c r="B8989">
        <v>8.9819999999999993</v>
      </c>
      <c r="C8989">
        <v>17.966000000000001</v>
      </c>
      <c r="I8989">
        <v>3.0848199549999999</v>
      </c>
      <c r="J8989">
        <v>8.9819999999999993</v>
      </c>
      <c r="K8989">
        <v>17.966000000000001</v>
      </c>
      <c r="M8989">
        <v>3.5601245399999999</v>
      </c>
      <c r="N8989">
        <v>8.9819999999999993</v>
      </c>
      <c r="O8989">
        <v>17.966000000000001</v>
      </c>
      <c r="Q8989">
        <v>2.7236816670000001</v>
      </c>
      <c r="R8989">
        <v>8.9819999999999993</v>
      </c>
      <c r="S8989">
        <v>17.966000000000001</v>
      </c>
    </row>
    <row r="8990" spans="1:19" x14ac:dyDescent="0.3">
      <c r="A8990">
        <v>4.9627390519999999</v>
      </c>
      <c r="B8990">
        <v>8.9830000000000005</v>
      </c>
      <c r="C8990">
        <v>17.968</v>
      </c>
      <c r="I8990">
        <v>3.0918097279999999</v>
      </c>
      <c r="J8990">
        <v>8.9830000000000005</v>
      </c>
      <c r="K8990">
        <v>17.968</v>
      </c>
      <c r="M8990">
        <v>3.5601245399999999</v>
      </c>
      <c r="N8990">
        <v>8.9830000000000005</v>
      </c>
      <c r="O8990">
        <v>17.968</v>
      </c>
      <c r="Q8990">
        <v>2.7423210629999999</v>
      </c>
      <c r="R8990">
        <v>8.9830000000000005</v>
      </c>
      <c r="S8990">
        <v>17.968</v>
      </c>
    </row>
    <row r="8991" spans="1:19" x14ac:dyDescent="0.3">
      <c r="A8991">
        <v>4.9510894299999997</v>
      </c>
      <c r="B8991">
        <v>8.984</v>
      </c>
      <c r="C8991">
        <v>17.97</v>
      </c>
      <c r="I8991">
        <v>3.0848199549999999</v>
      </c>
      <c r="J8991">
        <v>8.984</v>
      </c>
      <c r="K8991">
        <v>17.97</v>
      </c>
      <c r="M8991">
        <v>3.5251756740000002</v>
      </c>
      <c r="N8991">
        <v>8.984</v>
      </c>
      <c r="O8991">
        <v>17.97</v>
      </c>
      <c r="Q8991">
        <v>2.7586305339999999</v>
      </c>
      <c r="R8991">
        <v>8.984</v>
      </c>
      <c r="S8991">
        <v>17.97</v>
      </c>
    </row>
    <row r="8992" spans="1:19" x14ac:dyDescent="0.3">
      <c r="A8992">
        <v>4.9720587490000003</v>
      </c>
      <c r="B8992">
        <v>8.9849999999999994</v>
      </c>
      <c r="C8992">
        <v>17.972000000000001</v>
      </c>
      <c r="I8992">
        <v>3.0661805599999998</v>
      </c>
      <c r="J8992">
        <v>8.9849999999999994</v>
      </c>
      <c r="K8992">
        <v>17.972000000000001</v>
      </c>
      <c r="M8992">
        <v>3.5414851449999998</v>
      </c>
      <c r="N8992">
        <v>8.9849999999999994</v>
      </c>
      <c r="O8992">
        <v>17.972000000000001</v>
      </c>
      <c r="Q8992">
        <v>2.7423210629999999</v>
      </c>
      <c r="R8992">
        <v>8.9849999999999994</v>
      </c>
      <c r="S8992">
        <v>17.972000000000001</v>
      </c>
    </row>
    <row r="8993" spans="1:19" x14ac:dyDescent="0.3">
      <c r="A8993">
        <v>4.9650689760000004</v>
      </c>
      <c r="B8993">
        <v>8.9860000000000007</v>
      </c>
      <c r="C8993">
        <v>17.974</v>
      </c>
      <c r="I8993">
        <v>3.061520711</v>
      </c>
      <c r="J8993">
        <v>8.9860000000000007</v>
      </c>
      <c r="K8993">
        <v>17.974</v>
      </c>
      <c r="M8993">
        <v>3.536825296</v>
      </c>
      <c r="N8993">
        <v>8.9860000000000007</v>
      </c>
      <c r="O8993">
        <v>17.974</v>
      </c>
      <c r="Q8993">
        <v>2.7702801560000001</v>
      </c>
      <c r="R8993">
        <v>8.9860000000000007</v>
      </c>
      <c r="S8993">
        <v>17.974</v>
      </c>
    </row>
    <row r="8994" spans="1:19" x14ac:dyDescent="0.3">
      <c r="A8994">
        <v>4.9953579939999999</v>
      </c>
      <c r="B8994">
        <v>8.9870000000000001</v>
      </c>
      <c r="C8994">
        <v>17.975999999999999</v>
      </c>
      <c r="I8994">
        <v>3.0428813149999998</v>
      </c>
      <c r="J8994">
        <v>8.9870000000000001</v>
      </c>
      <c r="K8994">
        <v>17.975999999999999</v>
      </c>
      <c r="M8994">
        <v>3.5461449940000001</v>
      </c>
      <c r="N8994">
        <v>8.9870000000000001</v>
      </c>
      <c r="O8994">
        <v>17.975999999999999</v>
      </c>
      <c r="Q8994">
        <v>2.7959093249999998</v>
      </c>
      <c r="R8994">
        <v>8.9870000000000001</v>
      </c>
      <c r="S8994">
        <v>17.975999999999999</v>
      </c>
    </row>
    <row r="8995" spans="1:19" x14ac:dyDescent="0.3">
      <c r="A8995">
        <v>5.0070076160000001</v>
      </c>
      <c r="B8995">
        <v>8.9879999999999995</v>
      </c>
      <c r="C8995">
        <v>17.978000000000002</v>
      </c>
      <c r="I8995">
        <v>3.054530937</v>
      </c>
      <c r="J8995">
        <v>8.9879999999999995</v>
      </c>
      <c r="K8995">
        <v>17.978000000000002</v>
      </c>
      <c r="M8995">
        <v>3.5787639360000001</v>
      </c>
      <c r="N8995">
        <v>8.9879999999999995</v>
      </c>
      <c r="O8995">
        <v>17.978000000000002</v>
      </c>
      <c r="Q8995">
        <v>2.767950232</v>
      </c>
      <c r="R8995">
        <v>8.9879999999999995</v>
      </c>
      <c r="S8995">
        <v>17.978000000000002</v>
      </c>
    </row>
    <row r="8996" spans="1:19" x14ac:dyDescent="0.3">
      <c r="A8996">
        <v>4.9953579939999999</v>
      </c>
      <c r="B8996">
        <v>8.9890000000000008</v>
      </c>
      <c r="C8996">
        <v>17.98</v>
      </c>
      <c r="I8996">
        <v>3.061520711</v>
      </c>
      <c r="J8996">
        <v>8.9890000000000008</v>
      </c>
      <c r="K8996">
        <v>17.98</v>
      </c>
      <c r="M8996">
        <v>3.60206318</v>
      </c>
      <c r="N8996">
        <v>8.9890000000000008</v>
      </c>
      <c r="O8996">
        <v>17.98</v>
      </c>
      <c r="Q8996">
        <v>2.7586305339999999</v>
      </c>
      <c r="R8996">
        <v>8.9890000000000008</v>
      </c>
      <c r="S8996">
        <v>17.98</v>
      </c>
    </row>
    <row r="8997" spans="1:19" x14ac:dyDescent="0.3">
      <c r="A8997">
        <v>4.9860382960000003</v>
      </c>
      <c r="B8997">
        <v>8.99</v>
      </c>
      <c r="C8997">
        <v>17.981999999999999</v>
      </c>
      <c r="I8997">
        <v>3.0731703330000002</v>
      </c>
      <c r="J8997">
        <v>8.99</v>
      </c>
      <c r="K8997">
        <v>17.981999999999999</v>
      </c>
      <c r="M8997">
        <v>3.5810938600000002</v>
      </c>
      <c r="N8997">
        <v>8.99</v>
      </c>
      <c r="O8997">
        <v>17.981999999999999</v>
      </c>
      <c r="Q8997">
        <v>2.7539706850000001</v>
      </c>
      <c r="R8997">
        <v>8.99</v>
      </c>
      <c r="S8997">
        <v>17.981999999999999</v>
      </c>
    </row>
    <row r="8998" spans="1:19" x14ac:dyDescent="0.3">
      <c r="A8998">
        <v>4.9953579939999999</v>
      </c>
      <c r="B8998">
        <v>8.9909999999999997</v>
      </c>
      <c r="C8998">
        <v>17.984000000000002</v>
      </c>
      <c r="I8998">
        <v>3.1034593510000001</v>
      </c>
      <c r="J8998">
        <v>8.9909999999999997</v>
      </c>
      <c r="K8998">
        <v>17.984000000000002</v>
      </c>
      <c r="M8998">
        <v>3.585753709</v>
      </c>
      <c r="N8998">
        <v>8.9909999999999997</v>
      </c>
      <c r="O8998">
        <v>17.984000000000002</v>
      </c>
      <c r="Q8998">
        <v>2.760960458</v>
      </c>
      <c r="R8998">
        <v>8.9909999999999997</v>
      </c>
      <c r="S8998">
        <v>17.984000000000002</v>
      </c>
    </row>
    <row r="8999" spans="1:19" x14ac:dyDescent="0.3">
      <c r="A8999">
        <v>4.9673989010000001</v>
      </c>
      <c r="B8999">
        <v>8.9920000000000009</v>
      </c>
      <c r="C8999">
        <v>17.986000000000001</v>
      </c>
      <c r="I8999">
        <v>3.0987995019999999</v>
      </c>
      <c r="J8999">
        <v>8.9920000000000009</v>
      </c>
      <c r="K8999">
        <v>17.986000000000001</v>
      </c>
      <c r="M8999">
        <v>3.5717741630000002</v>
      </c>
      <c r="N8999">
        <v>8.9920000000000009</v>
      </c>
      <c r="O8999">
        <v>17.986000000000001</v>
      </c>
      <c r="Q8999">
        <v>2.751640761</v>
      </c>
      <c r="R8999">
        <v>8.9920000000000009</v>
      </c>
      <c r="S8999">
        <v>17.986000000000001</v>
      </c>
    </row>
    <row r="9000" spans="1:19" x14ac:dyDescent="0.3">
      <c r="A9000">
        <v>4.9720587490000003</v>
      </c>
      <c r="B9000">
        <v>8.9930000000000003</v>
      </c>
      <c r="C9000">
        <v>17.988</v>
      </c>
      <c r="I9000">
        <v>3.0685104839999999</v>
      </c>
      <c r="J9000">
        <v>8.9930000000000003</v>
      </c>
      <c r="K9000">
        <v>17.988</v>
      </c>
      <c r="M9000">
        <v>3.5577946159999998</v>
      </c>
      <c r="N9000">
        <v>8.9930000000000003</v>
      </c>
      <c r="O9000">
        <v>17.988</v>
      </c>
      <c r="Q9000">
        <v>2.767950232</v>
      </c>
      <c r="R9000">
        <v>8.9930000000000003</v>
      </c>
      <c r="S9000">
        <v>17.988</v>
      </c>
    </row>
    <row r="9001" spans="1:19" x14ac:dyDescent="0.3">
      <c r="A9001">
        <v>4.9650689760000004</v>
      </c>
      <c r="B9001">
        <v>8.9939999999999998</v>
      </c>
      <c r="C9001">
        <v>17.989999999999998</v>
      </c>
      <c r="I9001">
        <v>3.0708404090000001</v>
      </c>
      <c r="J9001">
        <v>8.9939999999999998</v>
      </c>
      <c r="K9001">
        <v>17.989999999999998</v>
      </c>
      <c r="M9001">
        <v>3.5601245399999999</v>
      </c>
      <c r="N9001">
        <v>8.9939999999999998</v>
      </c>
      <c r="O9001">
        <v>17.989999999999998</v>
      </c>
      <c r="Q9001">
        <v>2.7935794</v>
      </c>
      <c r="R9001">
        <v>8.9939999999999998</v>
      </c>
      <c r="S9001">
        <v>17.989999999999998</v>
      </c>
    </row>
    <row r="9002" spans="1:19" x14ac:dyDescent="0.3">
      <c r="A9002">
        <v>4.988368221</v>
      </c>
      <c r="B9002">
        <v>8.9949999999999992</v>
      </c>
      <c r="C9002">
        <v>17.992000000000001</v>
      </c>
      <c r="I9002">
        <v>3.077830182</v>
      </c>
      <c r="J9002">
        <v>8.9949999999999992</v>
      </c>
      <c r="K9002">
        <v>17.992000000000001</v>
      </c>
      <c r="M9002">
        <v>3.5438150689999999</v>
      </c>
      <c r="N9002">
        <v>8.9949999999999992</v>
      </c>
      <c r="O9002">
        <v>17.992000000000001</v>
      </c>
      <c r="Q9002">
        <v>2.784259703</v>
      </c>
      <c r="R9002">
        <v>8.9949999999999992</v>
      </c>
      <c r="S9002">
        <v>17.992000000000001</v>
      </c>
    </row>
    <row r="9003" spans="1:19" x14ac:dyDescent="0.3">
      <c r="A9003">
        <v>4.9953579939999999</v>
      </c>
      <c r="B9003">
        <v>8.9960000000000004</v>
      </c>
      <c r="C9003">
        <v>17.994</v>
      </c>
      <c r="I9003">
        <v>3.077830182</v>
      </c>
      <c r="J9003">
        <v>8.9960000000000004</v>
      </c>
      <c r="K9003">
        <v>17.994</v>
      </c>
      <c r="M9003">
        <v>3.5554646920000001</v>
      </c>
      <c r="N9003">
        <v>8.9960000000000004</v>
      </c>
      <c r="O9003">
        <v>17.994</v>
      </c>
      <c r="Q9003">
        <v>2.7795998540000002</v>
      </c>
      <c r="R9003">
        <v>8.9960000000000004</v>
      </c>
      <c r="S9003">
        <v>17.994</v>
      </c>
    </row>
    <row r="9004" spans="1:19" x14ac:dyDescent="0.3">
      <c r="A9004">
        <v>4.9720587490000003</v>
      </c>
      <c r="B9004">
        <v>8.9969999999999999</v>
      </c>
      <c r="C9004">
        <v>17.995999999999999</v>
      </c>
      <c r="I9004">
        <v>3.0801601060000001</v>
      </c>
      <c r="J9004">
        <v>8.9969999999999999</v>
      </c>
      <c r="K9004">
        <v>17.995999999999999</v>
      </c>
      <c r="M9004">
        <v>3.569444238</v>
      </c>
      <c r="N9004">
        <v>8.9969999999999999</v>
      </c>
      <c r="O9004">
        <v>17.995999999999999</v>
      </c>
      <c r="Q9004">
        <v>2.8005691740000001</v>
      </c>
      <c r="R9004">
        <v>8.9969999999999999</v>
      </c>
      <c r="S9004">
        <v>17.995999999999999</v>
      </c>
    </row>
    <row r="9005" spans="1:19" x14ac:dyDescent="0.3">
      <c r="A9005">
        <v>4.9837083719999997</v>
      </c>
      <c r="B9005">
        <v>8.9979999999999993</v>
      </c>
      <c r="C9005">
        <v>17.998000000000001</v>
      </c>
      <c r="I9005">
        <v>3.0638506350000001</v>
      </c>
      <c r="J9005">
        <v>8.9979999999999993</v>
      </c>
      <c r="K9005">
        <v>17.998000000000001</v>
      </c>
      <c r="M9005">
        <v>3.5461449940000001</v>
      </c>
      <c r="N9005">
        <v>8.9979999999999993</v>
      </c>
      <c r="O9005">
        <v>17.998000000000001</v>
      </c>
      <c r="Q9005">
        <v>2.8028990980000001</v>
      </c>
      <c r="R9005">
        <v>8.9979999999999993</v>
      </c>
      <c r="S9005">
        <v>17.998000000000001</v>
      </c>
    </row>
    <row r="9006" spans="1:19" x14ac:dyDescent="0.3">
      <c r="A9006">
        <v>4.9767185979999997</v>
      </c>
      <c r="B9006">
        <v>8.9990000000000006</v>
      </c>
      <c r="C9006">
        <v>18</v>
      </c>
      <c r="I9006">
        <v>3.054530937</v>
      </c>
      <c r="J9006">
        <v>8.9990000000000006</v>
      </c>
      <c r="K9006">
        <v>18</v>
      </c>
      <c r="M9006">
        <v>3.5577946159999998</v>
      </c>
      <c r="N9006">
        <v>8.9990000000000006</v>
      </c>
      <c r="O9006">
        <v>18</v>
      </c>
      <c r="Q9006">
        <v>2.8122187959999998</v>
      </c>
      <c r="R9006">
        <v>8.9990000000000006</v>
      </c>
      <c r="S9006">
        <v>18</v>
      </c>
    </row>
    <row r="9007" spans="1:19" x14ac:dyDescent="0.3">
      <c r="A9007">
        <v>4.981378447</v>
      </c>
      <c r="B9007">
        <v>9</v>
      </c>
      <c r="C9007">
        <v>18.001999999999999</v>
      </c>
      <c r="I9007">
        <v>3.0801601060000001</v>
      </c>
      <c r="J9007">
        <v>9</v>
      </c>
      <c r="K9007">
        <v>18.001999999999999</v>
      </c>
      <c r="M9007">
        <v>3.53915522</v>
      </c>
      <c r="N9007">
        <v>9</v>
      </c>
      <c r="O9007">
        <v>18.001999999999999</v>
      </c>
      <c r="Q9007">
        <v>2.777269929</v>
      </c>
      <c r="R9007">
        <v>9</v>
      </c>
      <c r="S9007">
        <v>18.001999999999999</v>
      </c>
    </row>
    <row r="9008" spans="1:19" x14ac:dyDescent="0.3">
      <c r="A9008">
        <v>4.9976879179999996</v>
      </c>
      <c r="B9008">
        <v>9.0009999999999994</v>
      </c>
      <c r="C9008">
        <v>18.004000000000001</v>
      </c>
      <c r="I9008">
        <v>3.0848199549999999</v>
      </c>
      <c r="J9008">
        <v>9.0009999999999994</v>
      </c>
      <c r="K9008">
        <v>18.004000000000001</v>
      </c>
      <c r="M9008">
        <v>3.5787639360000001</v>
      </c>
      <c r="N9008">
        <v>9.0009999999999994</v>
      </c>
      <c r="O9008">
        <v>18.004000000000001</v>
      </c>
      <c r="Q9008">
        <v>2.8145487199999999</v>
      </c>
      <c r="R9008">
        <v>9.0009999999999994</v>
      </c>
      <c r="S9008">
        <v>18.004000000000001</v>
      </c>
    </row>
    <row r="9009" spans="1:19" x14ac:dyDescent="0.3">
      <c r="A9009">
        <v>4.9697288249999998</v>
      </c>
      <c r="B9009">
        <v>9.0020000000000007</v>
      </c>
      <c r="C9009">
        <v>18.006</v>
      </c>
      <c r="I9009">
        <v>3.0824900309999999</v>
      </c>
      <c r="J9009">
        <v>9.0020000000000007</v>
      </c>
      <c r="K9009">
        <v>18.006</v>
      </c>
      <c r="M9009">
        <v>3.6067230289999999</v>
      </c>
      <c r="N9009">
        <v>9.0020000000000007</v>
      </c>
      <c r="O9009">
        <v>18.006</v>
      </c>
      <c r="Q9009">
        <v>2.8028990980000001</v>
      </c>
      <c r="R9009">
        <v>9.0020000000000007</v>
      </c>
      <c r="S9009">
        <v>18.006</v>
      </c>
    </row>
    <row r="9010" spans="1:19" x14ac:dyDescent="0.3">
      <c r="A9010">
        <v>5.0023477669999998</v>
      </c>
      <c r="B9010">
        <v>9.0030000000000001</v>
      </c>
      <c r="C9010">
        <v>18.007999999999999</v>
      </c>
      <c r="I9010">
        <v>3.061520711</v>
      </c>
      <c r="J9010">
        <v>9.0030000000000001</v>
      </c>
      <c r="K9010">
        <v>18.007999999999999</v>
      </c>
      <c r="M9010">
        <v>3.6300222739999999</v>
      </c>
      <c r="N9010">
        <v>9.0030000000000001</v>
      </c>
      <c r="O9010">
        <v>18.007999999999999</v>
      </c>
      <c r="Q9010">
        <v>2.8028990980000001</v>
      </c>
      <c r="R9010">
        <v>9.0030000000000001</v>
      </c>
      <c r="S9010">
        <v>18.007999999999999</v>
      </c>
    </row>
    <row r="9011" spans="1:19" x14ac:dyDescent="0.3">
      <c r="A9011">
        <v>4.9930280690000002</v>
      </c>
      <c r="B9011">
        <v>9.0039999999999996</v>
      </c>
      <c r="C9011">
        <v>18.010000000000002</v>
      </c>
      <c r="I9011">
        <v>3.0708404090000001</v>
      </c>
      <c r="J9011">
        <v>9.0039999999999996</v>
      </c>
      <c r="K9011">
        <v>18.010000000000002</v>
      </c>
      <c r="M9011">
        <v>3.6113828780000001</v>
      </c>
      <c r="N9011">
        <v>9.0039999999999996</v>
      </c>
      <c r="O9011">
        <v>18.010000000000002</v>
      </c>
      <c r="Q9011">
        <v>2.7889195519999999</v>
      </c>
      <c r="R9011">
        <v>9.0039999999999996</v>
      </c>
      <c r="S9011">
        <v>18.010000000000002</v>
      </c>
    </row>
    <row r="9012" spans="1:19" x14ac:dyDescent="0.3">
      <c r="A9012">
        <v>5.0163273139999998</v>
      </c>
      <c r="B9012">
        <v>9.0050000000000008</v>
      </c>
      <c r="C9012">
        <v>18.012</v>
      </c>
      <c r="I9012">
        <v>3.0755002569999998</v>
      </c>
      <c r="J9012">
        <v>9.0050000000000008</v>
      </c>
      <c r="K9012">
        <v>18.012</v>
      </c>
      <c r="M9012">
        <v>3.6393419709999999</v>
      </c>
      <c r="N9012">
        <v>9.0050000000000008</v>
      </c>
      <c r="O9012">
        <v>18.012</v>
      </c>
      <c r="Q9012">
        <v>2.7889195519999999</v>
      </c>
      <c r="R9012">
        <v>9.0050000000000008</v>
      </c>
      <c r="S9012">
        <v>18.012</v>
      </c>
    </row>
    <row r="9013" spans="1:19" x14ac:dyDescent="0.3">
      <c r="A9013">
        <v>5.0186572380000003</v>
      </c>
      <c r="B9013">
        <v>9.0060000000000002</v>
      </c>
      <c r="C9013">
        <v>18.013999999999999</v>
      </c>
      <c r="I9013">
        <v>3.0731703330000002</v>
      </c>
      <c r="J9013">
        <v>9.0060000000000002</v>
      </c>
      <c r="K9013">
        <v>18.013999999999999</v>
      </c>
      <c r="M9013">
        <v>3.6346821220000001</v>
      </c>
      <c r="N9013">
        <v>9.0060000000000002</v>
      </c>
      <c r="O9013">
        <v>18.013999999999999</v>
      </c>
      <c r="Q9013">
        <v>2.791249476</v>
      </c>
      <c r="R9013">
        <v>9.0060000000000002</v>
      </c>
      <c r="S9013">
        <v>18.013999999999999</v>
      </c>
    </row>
    <row r="9014" spans="1:19" x14ac:dyDescent="0.3">
      <c r="A9014">
        <v>5.027976936</v>
      </c>
      <c r="B9014">
        <v>9.0069999999999997</v>
      </c>
      <c r="C9014">
        <v>18.015999999999998</v>
      </c>
      <c r="I9014">
        <v>3.0801601060000001</v>
      </c>
      <c r="J9014">
        <v>9.0069999999999997</v>
      </c>
      <c r="K9014">
        <v>18.015999999999998</v>
      </c>
      <c r="M9014">
        <v>3.6113828780000001</v>
      </c>
      <c r="N9014">
        <v>9.0069999999999997</v>
      </c>
      <c r="O9014">
        <v>18.015999999999998</v>
      </c>
      <c r="Q9014">
        <v>2.807558947</v>
      </c>
      <c r="R9014">
        <v>9.0069999999999997</v>
      </c>
      <c r="S9014">
        <v>18.015999999999998</v>
      </c>
    </row>
    <row r="9015" spans="1:19" x14ac:dyDescent="0.3">
      <c r="A9015">
        <v>5.0349667089999999</v>
      </c>
      <c r="B9015">
        <v>9.0079999999999991</v>
      </c>
      <c r="C9015">
        <v>18.018000000000001</v>
      </c>
      <c r="I9015">
        <v>3.077830182</v>
      </c>
      <c r="J9015">
        <v>9.0079999999999991</v>
      </c>
      <c r="K9015">
        <v>18.018000000000001</v>
      </c>
      <c r="M9015">
        <v>3.616042727</v>
      </c>
      <c r="N9015">
        <v>9.0079999999999991</v>
      </c>
      <c r="O9015">
        <v>18.018000000000001</v>
      </c>
      <c r="Q9015">
        <v>2.784259703</v>
      </c>
      <c r="R9015">
        <v>9.0079999999999991</v>
      </c>
      <c r="S9015">
        <v>18.018000000000001</v>
      </c>
    </row>
    <row r="9016" spans="1:19" x14ac:dyDescent="0.3">
      <c r="A9016">
        <v>4.9976879179999996</v>
      </c>
      <c r="B9016">
        <v>9.0090000000000003</v>
      </c>
      <c r="C9016">
        <v>18.02</v>
      </c>
      <c r="I9016">
        <v>3.0755002569999998</v>
      </c>
      <c r="J9016">
        <v>9.0090000000000003</v>
      </c>
      <c r="K9016">
        <v>18.02</v>
      </c>
      <c r="M9016">
        <v>3.585753709</v>
      </c>
      <c r="N9016">
        <v>9.0090000000000003</v>
      </c>
      <c r="O9016">
        <v>18.02</v>
      </c>
      <c r="Q9016">
        <v>2.8052290229999999</v>
      </c>
      <c r="R9016">
        <v>9.0090000000000003</v>
      </c>
      <c r="S9016">
        <v>18.02</v>
      </c>
    </row>
    <row r="9017" spans="1:19" x14ac:dyDescent="0.3">
      <c r="A9017">
        <v>5.0116674650000004</v>
      </c>
      <c r="B9017">
        <v>9.01</v>
      </c>
      <c r="C9017">
        <v>18.021999999999998</v>
      </c>
      <c r="I9017">
        <v>3.0242419200000001</v>
      </c>
      <c r="J9017">
        <v>9.01</v>
      </c>
      <c r="K9017">
        <v>18.021999999999998</v>
      </c>
      <c r="M9017">
        <v>3.5671143139999999</v>
      </c>
      <c r="N9017">
        <v>9.01</v>
      </c>
      <c r="O9017">
        <v>18.021999999999998</v>
      </c>
      <c r="Q9017">
        <v>2.7935794</v>
      </c>
      <c r="R9017">
        <v>9.01</v>
      </c>
      <c r="S9017">
        <v>18.021999999999998</v>
      </c>
    </row>
    <row r="9018" spans="1:19" x14ac:dyDescent="0.3">
      <c r="A9018">
        <v>4.9953579939999999</v>
      </c>
      <c r="B9018">
        <v>9.0109999999999992</v>
      </c>
      <c r="C9018">
        <v>18.024000000000001</v>
      </c>
      <c r="I9018">
        <v>3.0498710889999998</v>
      </c>
      <c r="J9018">
        <v>9.0109999999999992</v>
      </c>
      <c r="K9018">
        <v>18.024000000000001</v>
      </c>
      <c r="M9018">
        <v>3.5414851449999998</v>
      </c>
      <c r="N9018">
        <v>9.0109999999999992</v>
      </c>
      <c r="O9018">
        <v>18.024000000000001</v>
      </c>
      <c r="Q9018">
        <v>2.7702801560000001</v>
      </c>
      <c r="R9018">
        <v>9.0109999999999992</v>
      </c>
      <c r="S9018">
        <v>18.024000000000001</v>
      </c>
    </row>
    <row r="9019" spans="1:19" x14ac:dyDescent="0.3">
      <c r="A9019">
        <v>5.0093375399999998</v>
      </c>
      <c r="B9019">
        <v>9.0120000000000005</v>
      </c>
      <c r="C9019">
        <v>18.026</v>
      </c>
      <c r="I9019">
        <v>3.054530937</v>
      </c>
      <c r="J9019">
        <v>9.0120000000000005</v>
      </c>
      <c r="K9019">
        <v>18.026</v>
      </c>
      <c r="M9019">
        <v>3.5647843890000002</v>
      </c>
      <c r="N9019">
        <v>9.0120000000000005</v>
      </c>
      <c r="O9019">
        <v>18.026</v>
      </c>
      <c r="Q9019">
        <v>2.7889195519999999</v>
      </c>
      <c r="R9019">
        <v>9.0120000000000005</v>
      </c>
      <c r="S9019">
        <v>18.026</v>
      </c>
    </row>
    <row r="9020" spans="1:19" x14ac:dyDescent="0.3">
      <c r="A9020">
        <v>4.9953579939999999</v>
      </c>
      <c r="B9020">
        <v>9.0129999999999999</v>
      </c>
      <c r="C9020">
        <v>18.027999999999999</v>
      </c>
      <c r="I9020">
        <v>3.0685104839999999</v>
      </c>
      <c r="J9020">
        <v>9.0129999999999999</v>
      </c>
      <c r="K9020">
        <v>18.027999999999999</v>
      </c>
      <c r="M9020">
        <v>3.5601245399999999</v>
      </c>
      <c r="N9020">
        <v>9.0129999999999999</v>
      </c>
      <c r="O9020">
        <v>18.027999999999999</v>
      </c>
      <c r="Q9020">
        <v>2.744650987</v>
      </c>
      <c r="R9020">
        <v>9.0129999999999999</v>
      </c>
      <c r="S9020">
        <v>18.027999999999999</v>
      </c>
    </row>
    <row r="9021" spans="1:19" x14ac:dyDescent="0.3">
      <c r="A9021">
        <v>5.0186572380000003</v>
      </c>
      <c r="B9021">
        <v>9.0139999999999993</v>
      </c>
      <c r="C9021">
        <v>18.03</v>
      </c>
      <c r="I9021">
        <v>3.0964695770000001</v>
      </c>
      <c r="J9021">
        <v>9.0139999999999993</v>
      </c>
      <c r="K9021">
        <v>18.03</v>
      </c>
      <c r="M9021">
        <v>3.5717741630000002</v>
      </c>
      <c r="N9021">
        <v>9.0139999999999993</v>
      </c>
      <c r="O9021">
        <v>18.03</v>
      </c>
      <c r="Q9021">
        <v>2.7656203069999998</v>
      </c>
      <c r="R9021">
        <v>9.0139999999999993</v>
      </c>
      <c r="S9021">
        <v>18.03</v>
      </c>
    </row>
    <row r="9022" spans="1:19" x14ac:dyDescent="0.3">
      <c r="A9022">
        <v>5.0396265580000001</v>
      </c>
      <c r="B9022">
        <v>9.0150000000000006</v>
      </c>
      <c r="C9022">
        <v>18.032</v>
      </c>
      <c r="I9022">
        <v>3.0918097279999999</v>
      </c>
      <c r="J9022">
        <v>9.0150000000000006</v>
      </c>
      <c r="K9022">
        <v>18.032</v>
      </c>
      <c r="M9022">
        <v>3.6067230289999999</v>
      </c>
      <c r="N9022">
        <v>9.0150000000000006</v>
      </c>
      <c r="O9022">
        <v>18.032</v>
      </c>
      <c r="Q9022">
        <v>2.777269929</v>
      </c>
      <c r="R9022">
        <v>9.0150000000000006</v>
      </c>
      <c r="S9022">
        <v>18.032</v>
      </c>
    </row>
    <row r="9023" spans="1:19" x14ac:dyDescent="0.3">
      <c r="A9023">
        <v>5.0722455000000002</v>
      </c>
      <c r="B9023">
        <v>9.016</v>
      </c>
      <c r="C9023">
        <v>18.033999999999999</v>
      </c>
      <c r="I9023">
        <v>3.1057892749999998</v>
      </c>
      <c r="J9023">
        <v>9.016</v>
      </c>
      <c r="K9023">
        <v>18.033999999999999</v>
      </c>
      <c r="M9023">
        <v>3.6067230289999999</v>
      </c>
      <c r="N9023">
        <v>9.016</v>
      </c>
      <c r="O9023">
        <v>18.033999999999999</v>
      </c>
      <c r="Q9023">
        <v>2.777269929</v>
      </c>
      <c r="R9023">
        <v>9.016</v>
      </c>
      <c r="S9023">
        <v>18.033999999999999</v>
      </c>
    </row>
    <row r="9024" spans="1:19" x14ac:dyDescent="0.3">
      <c r="A9024">
        <v>5.0769053489999996</v>
      </c>
      <c r="B9024">
        <v>9.0169999999999995</v>
      </c>
      <c r="C9024">
        <v>18.036000000000001</v>
      </c>
      <c r="I9024">
        <v>3.0987995019999999</v>
      </c>
      <c r="J9024">
        <v>9.0169999999999995</v>
      </c>
      <c r="K9024">
        <v>18.036000000000001</v>
      </c>
      <c r="M9024">
        <v>3.5834237849999999</v>
      </c>
      <c r="N9024">
        <v>9.0169999999999995</v>
      </c>
      <c r="O9024">
        <v>18.036000000000001</v>
      </c>
      <c r="Q9024">
        <v>2.7656203069999998</v>
      </c>
      <c r="R9024">
        <v>9.0169999999999995</v>
      </c>
      <c r="S9024">
        <v>18.036000000000001</v>
      </c>
    </row>
    <row r="9025" spans="1:19" x14ac:dyDescent="0.3">
      <c r="A9025">
        <v>5.0512761800000003</v>
      </c>
      <c r="B9025">
        <v>9.0180000000000007</v>
      </c>
      <c r="C9025">
        <v>18.038</v>
      </c>
      <c r="I9025">
        <v>3.1127790480000002</v>
      </c>
      <c r="J9025">
        <v>9.0180000000000007</v>
      </c>
      <c r="K9025">
        <v>18.038</v>
      </c>
      <c r="M9025">
        <v>3.5741040869999998</v>
      </c>
      <c r="N9025">
        <v>9.0180000000000007</v>
      </c>
      <c r="O9025">
        <v>18.038</v>
      </c>
      <c r="Q9025">
        <v>2.7493108359999998</v>
      </c>
      <c r="R9025">
        <v>9.0180000000000007</v>
      </c>
      <c r="S9025">
        <v>18.038</v>
      </c>
    </row>
    <row r="9026" spans="1:19" x14ac:dyDescent="0.3">
      <c r="A9026">
        <v>5.0489462559999998</v>
      </c>
      <c r="B9026">
        <v>9.0190000000000001</v>
      </c>
      <c r="C9026">
        <v>18.04</v>
      </c>
      <c r="I9026">
        <v>3.1104491240000001</v>
      </c>
      <c r="J9026">
        <v>9.0190000000000001</v>
      </c>
      <c r="K9026">
        <v>18.04</v>
      </c>
      <c r="M9026">
        <v>3.60206318</v>
      </c>
      <c r="N9026">
        <v>9.0190000000000001</v>
      </c>
      <c r="O9026">
        <v>18.04</v>
      </c>
      <c r="Q9026">
        <v>2.7935794</v>
      </c>
      <c r="R9026">
        <v>9.0190000000000001</v>
      </c>
      <c r="S9026">
        <v>18.04</v>
      </c>
    </row>
    <row r="9027" spans="1:19" x14ac:dyDescent="0.3">
      <c r="A9027">
        <v>5.0396265580000001</v>
      </c>
      <c r="B9027">
        <v>9.02</v>
      </c>
      <c r="C9027">
        <v>18.042000000000002</v>
      </c>
      <c r="I9027">
        <v>3.117438897</v>
      </c>
      <c r="J9027">
        <v>9.02</v>
      </c>
      <c r="K9027">
        <v>18.042000000000002</v>
      </c>
      <c r="M9027">
        <v>3.5764340109999999</v>
      </c>
      <c r="N9027">
        <v>9.02</v>
      </c>
      <c r="O9027">
        <v>18.042000000000002</v>
      </c>
      <c r="Q9027">
        <v>2.7749400049999999</v>
      </c>
      <c r="R9027">
        <v>9.02</v>
      </c>
      <c r="S9027">
        <v>18.042000000000002</v>
      </c>
    </row>
    <row r="9028" spans="1:19" x14ac:dyDescent="0.3">
      <c r="A9028">
        <v>5.0419564829999999</v>
      </c>
      <c r="B9028">
        <v>9.0210000000000008</v>
      </c>
      <c r="C9028">
        <v>18.044</v>
      </c>
      <c r="I9028">
        <v>3.101129426</v>
      </c>
      <c r="J9028">
        <v>9.0210000000000008</v>
      </c>
      <c r="K9028">
        <v>18.044</v>
      </c>
      <c r="M9028">
        <v>3.5647843890000002</v>
      </c>
      <c r="N9028">
        <v>9.0210000000000008</v>
      </c>
      <c r="O9028">
        <v>18.044</v>
      </c>
      <c r="Q9028">
        <v>2.8005691740000001</v>
      </c>
      <c r="R9028">
        <v>9.0210000000000008</v>
      </c>
      <c r="S9028">
        <v>18.044</v>
      </c>
    </row>
    <row r="9029" spans="1:19" x14ac:dyDescent="0.3">
      <c r="A9029">
        <v>5.0349667089999999</v>
      </c>
      <c r="B9029">
        <v>9.0220000000000002</v>
      </c>
      <c r="C9029">
        <v>18.045999999999999</v>
      </c>
      <c r="I9029">
        <v>3.094139653</v>
      </c>
      <c r="J9029">
        <v>9.0220000000000002</v>
      </c>
      <c r="K9029">
        <v>18.045999999999999</v>
      </c>
      <c r="M9029">
        <v>3.5717741630000002</v>
      </c>
      <c r="N9029">
        <v>9.0220000000000002</v>
      </c>
      <c r="O9029">
        <v>18.045999999999999</v>
      </c>
      <c r="Q9029">
        <v>2.823868418</v>
      </c>
      <c r="R9029">
        <v>9.0220000000000002</v>
      </c>
      <c r="S9029">
        <v>18.045999999999999</v>
      </c>
    </row>
    <row r="9030" spans="1:19" x14ac:dyDescent="0.3">
      <c r="A9030">
        <v>5.0419564829999999</v>
      </c>
      <c r="B9030">
        <v>9.0229999999999997</v>
      </c>
      <c r="C9030">
        <v>18.047999999999998</v>
      </c>
      <c r="I9030">
        <v>3.1151089729999999</v>
      </c>
      <c r="J9030">
        <v>9.0229999999999997</v>
      </c>
      <c r="K9030">
        <v>18.047999999999998</v>
      </c>
      <c r="M9030">
        <v>3.5764340109999999</v>
      </c>
      <c r="N9030">
        <v>9.0229999999999997</v>
      </c>
      <c r="O9030">
        <v>18.047999999999998</v>
      </c>
      <c r="Q9030">
        <v>2.8355180400000002</v>
      </c>
      <c r="R9030">
        <v>9.0229999999999997</v>
      </c>
      <c r="S9030">
        <v>18.047999999999998</v>
      </c>
    </row>
    <row r="9031" spans="1:19" x14ac:dyDescent="0.3">
      <c r="A9031">
        <v>5.0349667089999999</v>
      </c>
      <c r="B9031">
        <v>9.0239999999999991</v>
      </c>
      <c r="C9031">
        <v>18.05</v>
      </c>
      <c r="I9031">
        <v>3.1151089729999999</v>
      </c>
      <c r="J9031">
        <v>9.0239999999999991</v>
      </c>
      <c r="K9031">
        <v>18.05</v>
      </c>
      <c r="M9031">
        <v>3.5624544650000001</v>
      </c>
      <c r="N9031">
        <v>9.0239999999999991</v>
      </c>
      <c r="O9031">
        <v>18.05</v>
      </c>
      <c r="Q9031">
        <v>2.840177889</v>
      </c>
      <c r="R9031">
        <v>9.0239999999999991</v>
      </c>
      <c r="S9031">
        <v>18.05</v>
      </c>
    </row>
    <row r="9032" spans="1:19" x14ac:dyDescent="0.3">
      <c r="A9032">
        <v>5.0349667089999999</v>
      </c>
      <c r="B9032">
        <v>9.0250000000000004</v>
      </c>
      <c r="C9032">
        <v>18.052</v>
      </c>
      <c r="I9032">
        <v>3.1477279149999999</v>
      </c>
      <c r="J9032">
        <v>9.0250000000000004</v>
      </c>
      <c r="K9032">
        <v>18.052</v>
      </c>
      <c r="M9032">
        <v>3.553134767</v>
      </c>
      <c r="N9032">
        <v>9.0250000000000004</v>
      </c>
      <c r="O9032">
        <v>18.052</v>
      </c>
      <c r="Q9032">
        <v>2.8378479649999999</v>
      </c>
      <c r="R9032">
        <v>9.0250000000000004</v>
      </c>
      <c r="S9032">
        <v>18.052</v>
      </c>
    </row>
    <row r="9033" spans="1:19" x14ac:dyDescent="0.3">
      <c r="A9033">
        <v>5.0466163310000001</v>
      </c>
      <c r="B9033">
        <v>9.0259999999999998</v>
      </c>
      <c r="C9033">
        <v>18.053999999999998</v>
      </c>
      <c r="I9033">
        <v>3.1220987459999998</v>
      </c>
      <c r="J9033">
        <v>9.0259999999999998</v>
      </c>
      <c r="K9033">
        <v>18.053999999999998</v>
      </c>
      <c r="M9033">
        <v>3.5508048429999999</v>
      </c>
      <c r="N9033">
        <v>9.0259999999999998</v>
      </c>
      <c r="O9033">
        <v>18.053999999999998</v>
      </c>
      <c r="Q9033">
        <v>2.807558947</v>
      </c>
      <c r="R9033">
        <v>9.0259999999999998</v>
      </c>
      <c r="S9033">
        <v>18.053999999999998</v>
      </c>
    </row>
    <row r="9034" spans="1:19" x14ac:dyDescent="0.3">
      <c r="A9034">
        <v>5.0256470120000003</v>
      </c>
      <c r="B9034">
        <v>9.0269999999999992</v>
      </c>
      <c r="C9034">
        <v>18.056000000000001</v>
      </c>
      <c r="I9034">
        <v>3.1127790480000002</v>
      </c>
      <c r="J9034">
        <v>9.0269999999999992</v>
      </c>
      <c r="K9034">
        <v>18.056000000000001</v>
      </c>
      <c r="M9034">
        <v>3.5577946159999998</v>
      </c>
      <c r="N9034">
        <v>9.0269999999999992</v>
      </c>
      <c r="O9034">
        <v>18.056000000000001</v>
      </c>
      <c r="Q9034">
        <v>2.8215384939999999</v>
      </c>
      <c r="R9034">
        <v>9.0269999999999992</v>
      </c>
      <c r="S9034">
        <v>18.056000000000001</v>
      </c>
    </row>
    <row r="9035" spans="1:19" x14ac:dyDescent="0.3">
      <c r="A9035">
        <v>5.0489462559999998</v>
      </c>
      <c r="B9035">
        <v>9.0280000000000005</v>
      </c>
      <c r="C9035">
        <v>18.058</v>
      </c>
      <c r="I9035">
        <v>3.1034593510000001</v>
      </c>
      <c r="J9035">
        <v>9.0280000000000005</v>
      </c>
      <c r="K9035">
        <v>18.058</v>
      </c>
      <c r="M9035">
        <v>3.5484749180000001</v>
      </c>
      <c r="N9035">
        <v>9.0280000000000005</v>
      </c>
      <c r="O9035">
        <v>18.058</v>
      </c>
      <c r="Q9035">
        <v>2.8028990980000001</v>
      </c>
      <c r="R9035">
        <v>9.0280000000000005</v>
      </c>
      <c r="S9035">
        <v>18.058</v>
      </c>
    </row>
    <row r="9036" spans="1:19" x14ac:dyDescent="0.3">
      <c r="A9036">
        <v>5.0466163310000001</v>
      </c>
      <c r="B9036">
        <v>9.0289999999999999</v>
      </c>
      <c r="C9036">
        <v>18.059999999999999</v>
      </c>
      <c r="I9036">
        <v>3.0755002569999998</v>
      </c>
      <c r="J9036">
        <v>9.0289999999999999</v>
      </c>
      <c r="K9036">
        <v>18.059999999999999</v>
      </c>
      <c r="M9036">
        <v>3.585753709</v>
      </c>
      <c r="N9036">
        <v>9.0289999999999999</v>
      </c>
      <c r="O9036">
        <v>18.059999999999999</v>
      </c>
      <c r="Q9036">
        <v>2.8215384939999999</v>
      </c>
      <c r="R9036">
        <v>9.0289999999999999</v>
      </c>
      <c r="S9036">
        <v>18.059999999999999</v>
      </c>
    </row>
    <row r="9037" spans="1:19" x14ac:dyDescent="0.3">
      <c r="A9037">
        <v>5.0722455000000002</v>
      </c>
      <c r="B9037">
        <v>9.0299999999999994</v>
      </c>
      <c r="C9037">
        <v>18.062000000000001</v>
      </c>
      <c r="I9037">
        <v>3.0964695770000001</v>
      </c>
      <c r="J9037">
        <v>9.0299999999999994</v>
      </c>
      <c r="K9037">
        <v>18.062000000000001</v>
      </c>
      <c r="M9037">
        <v>3.585753709</v>
      </c>
      <c r="N9037">
        <v>9.0299999999999994</v>
      </c>
      <c r="O9037">
        <v>18.062000000000001</v>
      </c>
      <c r="Q9037">
        <v>2.8168786450000001</v>
      </c>
      <c r="R9037">
        <v>9.0299999999999994</v>
      </c>
      <c r="S9037">
        <v>18.062000000000001</v>
      </c>
    </row>
    <row r="9038" spans="1:19" x14ac:dyDescent="0.3">
      <c r="A9038">
        <v>5.0349667089999999</v>
      </c>
      <c r="B9038">
        <v>9.0310000000000006</v>
      </c>
      <c r="C9038">
        <v>18.064</v>
      </c>
      <c r="I9038">
        <v>3.0848199549999999</v>
      </c>
      <c r="J9038">
        <v>9.0310000000000006</v>
      </c>
      <c r="K9038">
        <v>18.064</v>
      </c>
      <c r="M9038">
        <v>3.5810938600000002</v>
      </c>
      <c r="N9038">
        <v>9.0310000000000006</v>
      </c>
      <c r="O9038">
        <v>18.064</v>
      </c>
      <c r="Q9038">
        <v>2.8215384939999999</v>
      </c>
      <c r="R9038">
        <v>9.0310000000000006</v>
      </c>
      <c r="S9038">
        <v>18.064</v>
      </c>
    </row>
    <row r="9039" spans="1:19" x14ac:dyDescent="0.3">
      <c r="A9039">
        <v>5.027976936</v>
      </c>
      <c r="B9039">
        <v>9.032</v>
      </c>
      <c r="C9039">
        <v>18.065999999999999</v>
      </c>
      <c r="I9039">
        <v>3.1081192</v>
      </c>
      <c r="J9039">
        <v>9.032</v>
      </c>
      <c r="K9039">
        <v>18.065999999999999</v>
      </c>
      <c r="M9039">
        <v>3.5717741630000002</v>
      </c>
      <c r="N9039">
        <v>9.032</v>
      </c>
      <c r="O9039">
        <v>18.065999999999999</v>
      </c>
      <c r="Q9039">
        <v>2.823868418</v>
      </c>
      <c r="R9039">
        <v>9.032</v>
      </c>
      <c r="S9039">
        <v>18.065999999999999</v>
      </c>
    </row>
    <row r="9040" spans="1:19" x14ac:dyDescent="0.3">
      <c r="A9040">
        <v>4.9930280690000002</v>
      </c>
      <c r="B9040">
        <v>9.0329999999999995</v>
      </c>
      <c r="C9040">
        <v>18.068000000000001</v>
      </c>
      <c r="I9040">
        <v>3.0848199549999999</v>
      </c>
      <c r="J9040">
        <v>9.0329999999999995</v>
      </c>
      <c r="K9040">
        <v>18.068000000000001</v>
      </c>
      <c r="M9040">
        <v>3.569444238</v>
      </c>
      <c r="N9040">
        <v>9.0329999999999995</v>
      </c>
      <c r="O9040">
        <v>18.068000000000001</v>
      </c>
      <c r="Q9040">
        <v>2.807558947</v>
      </c>
      <c r="R9040">
        <v>9.0329999999999995</v>
      </c>
      <c r="S9040">
        <v>18.068000000000001</v>
      </c>
    </row>
    <row r="9041" spans="1:19" x14ac:dyDescent="0.3">
      <c r="A9041">
        <v>5.0070076160000001</v>
      </c>
      <c r="B9041">
        <v>9.0340000000000007</v>
      </c>
      <c r="C9041">
        <v>18.07</v>
      </c>
      <c r="I9041">
        <v>3.0685104839999999</v>
      </c>
      <c r="J9041">
        <v>9.0340000000000007</v>
      </c>
      <c r="K9041">
        <v>18.07</v>
      </c>
      <c r="M9041">
        <v>3.5741040869999998</v>
      </c>
      <c r="N9041">
        <v>9.0340000000000007</v>
      </c>
      <c r="O9041">
        <v>18.07</v>
      </c>
      <c r="Q9041">
        <v>2.791249476</v>
      </c>
      <c r="R9041">
        <v>9.0340000000000007</v>
      </c>
      <c r="S9041">
        <v>18.07</v>
      </c>
    </row>
    <row r="9042" spans="1:19" x14ac:dyDescent="0.3">
      <c r="A9042">
        <v>5.013997389</v>
      </c>
      <c r="B9042">
        <v>9.0350000000000001</v>
      </c>
      <c r="C9042">
        <v>18.071999999999999</v>
      </c>
      <c r="I9042">
        <v>3.0638506350000001</v>
      </c>
      <c r="J9042">
        <v>9.0350000000000001</v>
      </c>
      <c r="K9042">
        <v>18.071999999999999</v>
      </c>
      <c r="M9042">
        <v>3.5717741630000002</v>
      </c>
      <c r="N9042">
        <v>9.0350000000000001</v>
      </c>
      <c r="O9042">
        <v>18.071999999999999</v>
      </c>
      <c r="Q9042">
        <v>2.7889195519999999</v>
      </c>
      <c r="R9042">
        <v>9.0350000000000001</v>
      </c>
      <c r="S9042">
        <v>18.071999999999999</v>
      </c>
    </row>
    <row r="9043" spans="1:19" x14ac:dyDescent="0.3">
      <c r="A9043">
        <v>5.0466163310000001</v>
      </c>
      <c r="B9043">
        <v>9.0359999999999996</v>
      </c>
      <c r="C9043">
        <v>18.074000000000002</v>
      </c>
      <c r="I9043">
        <v>3.0568608620000002</v>
      </c>
      <c r="J9043">
        <v>9.0359999999999996</v>
      </c>
      <c r="K9043">
        <v>18.074000000000002</v>
      </c>
      <c r="M9043">
        <v>3.5647843890000002</v>
      </c>
      <c r="N9043">
        <v>9.0359999999999996</v>
      </c>
      <c r="O9043">
        <v>18.074000000000002</v>
      </c>
      <c r="Q9043">
        <v>2.8145487199999999</v>
      </c>
      <c r="R9043">
        <v>9.0359999999999996</v>
      </c>
      <c r="S9043">
        <v>18.074000000000002</v>
      </c>
    </row>
    <row r="9044" spans="1:19" x14ac:dyDescent="0.3">
      <c r="A9044">
        <v>5.0163273139999998</v>
      </c>
      <c r="B9044">
        <v>9.0370000000000008</v>
      </c>
      <c r="C9044">
        <v>18.076000000000001</v>
      </c>
      <c r="I9044">
        <v>3.0801601060000001</v>
      </c>
      <c r="J9044">
        <v>9.0370000000000008</v>
      </c>
      <c r="K9044">
        <v>18.076000000000001</v>
      </c>
      <c r="M9044">
        <v>3.5787639360000001</v>
      </c>
      <c r="N9044">
        <v>9.0370000000000008</v>
      </c>
      <c r="O9044">
        <v>18.076000000000001</v>
      </c>
      <c r="Q9044">
        <v>2.8192085690000002</v>
      </c>
      <c r="R9044">
        <v>9.0370000000000008</v>
      </c>
      <c r="S9044">
        <v>18.076000000000001</v>
      </c>
    </row>
    <row r="9045" spans="1:19" x14ac:dyDescent="0.3">
      <c r="A9045">
        <v>5.020987163</v>
      </c>
      <c r="B9045">
        <v>9.0380000000000003</v>
      </c>
      <c r="C9045">
        <v>18.077999999999999</v>
      </c>
      <c r="I9045">
        <v>3.0708404090000001</v>
      </c>
      <c r="J9045">
        <v>9.0380000000000003</v>
      </c>
      <c r="K9045">
        <v>18.077999999999999</v>
      </c>
      <c r="M9045">
        <v>3.5741040869999998</v>
      </c>
      <c r="N9045">
        <v>9.0380000000000003</v>
      </c>
      <c r="O9045">
        <v>18.077999999999999</v>
      </c>
      <c r="Q9045">
        <v>2.7982392489999999</v>
      </c>
      <c r="R9045">
        <v>9.0380000000000003</v>
      </c>
      <c r="S9045">
        <v>18.077999999999999</v>
      </c>
    </row>
    <row r="9046" spans="1:19" x14ac:dyDescent="0.3">
      <c r="A9046">
        <v>4.9953579939999999</v>
      </c>
      <c r="B9046">
        <v>9.0389999999999997</v>
      </c>
      <c r="C9046">
        <v>18.079999999999998</v>
      </c>
      <c r="I9046">
        <v>3.0848199549999999</v>
      </c>
      <c r="J9046">
        <v>9.0389999999999997</v>
      </c>
      <c r="K9046">
        <v>18.079999999999998</v>
      </c>
      <c r="M9046">
        <v>3.569444238</v>
      </c>
      <c r="N9046">
        <v>9.0389999999999997</v>
      </c>
      <c r="O9046">
        <v>18.079999999999998</v>
      </c>
      <c r="Q9046">
        <v>2.7819297779999999</v>
      </c>
      <c r="R9046">
        <v>9.0389999999999997</v>
      </c>
      <c r="S9046">
        <v>18.079999999999998</v>
      </c>
    </row>
    <row r="9047" spans="1:19" x14ac:dyDescent="0.3">
      <c r="A9047">
        <v>5.027976936</v>
      </c>
      <c r="B9047">
        <v>9.0399999999999991</v>
      </c>
      <c r="C9047">
        <v>18.082000000000001</v>
      </c>
      <c r="I9047">
        <v>3.0638506350000001</v>
      </c>
      <c r="J9047">
        <v>9.0399999999999991</v>
      </c>
      <c r="K9047">
        <v>18.082000000000001</v>
      </c>
      <c r="M9047">
        <v>3.5624544650000001</v>
      </c>
      <c r="N9047">
        <v>9.0399999999999991</v>
      </c>
      <c r="O9047">
        <v>18.082000000000001</v>
      </c>
      <c r="Q9047">
        <v>2.8052290229999999</v>
      </c>
      <c r="R9047">
        <v>9.0399999999999991</v>
      </c>
      <c r="S9047">
        <v>18.082000000000001</v>
      </c>
    </row>
    <row r="9048" spans="1:19" x14ac:dyDescent="0.3">
      <c r="A9048">
        <v>5.0489462559999998</v>
      </c>
      <c r="B9048">
        <v>9.0410000000000004</v>
      </c>
      <c r="C9048">
        <v>18.084</v>
      </c>
      <c r="I9048">
        <v>3.077830182</v>
      </c>
      <c r="J9048">
        <v>9.0410000000000004</v>
      </c>
      <c r="K9048">
        <v>18.084</v>
      </c>
      <c r="M9048">
        <v>3.5554646920000001</v>
      </c>
      <c r="N9048">
        <v>9.0410000000000004</v>
      </c>
      <c r="O9048">
        <v>18.084</v>
      </c>
      <c r="Q9048">
        <v>2.767950232</v>
      </c>
      <c r="R9048">
        <v>9.0410000000000004</v>
      </c>
      <c r="S9048">
        <v>18.084</v>
      </c>
    </row>
    <row r="9049" spans="1:19" x14ac:dyDescent="0.3">
      <c r="A9049">
        <v>5.0466163310000001</v>
      </c>
      <c r="B9049">
        <v>9.0419999999999998</v>
      </c>
      <c r="C9049">
        <v>18.085999999999999</v>
      </c>
      <c r="I9049">
        <v>3.0568608620000002</v>
      </c>
      <c r="J9049">
        <v>9.0419999999999998</v>
      </c>
      <c r="K9049">
        <v>18.085999999999999</v>
      </c>
      <c r="M9049">
        <v>3.5810938600000002</v>
      </c>
      <c r="N9049">
        <v>9.0419999999999998</v>
      </c>
      <c r="O9049">
        <v>18.085999999999999</v>
      </c>
      <c r="Q9049">
        <v>2.7749400049999999</v>
      </c>
      <c r="R9049">
        <v>9.0419999999999998</v>
      </c>
      <c r="S9049">
        <v>18.085999999999999</v>
      </c>
    </row>
    <row r="9050" spans="1:19" x14ac:dyDescent="0.3">
      <c r="A9050">
        <v>5.0419564829999999</v>
      </c>
      <c r="B9050">
        <v>9.0429999999999993</v>
      </c>
      <c r="C9050">
        <v>18.088000000000001</v>
      </c>
      <c r="I9050">
        <v>3.0731703330000002</v>
      </c>
      <c r="J9050">
        <v>9.0429999999999993</v>
      </c>
      <c r="K9050">
        <v>18.088000000000001</v>
      </c>
      <c r="M9050">
        <v>3.5601245399999999</v>
      </c>
      <c r="N9050">
        <v>9.0429999999999993</v>
      </c>
      <c r="O9050">
        <v>18.088000000000001</v>
      </c>
      <c r="Q9050">
        <v>2.7865896270000001</v>
      </c>
      <c r="R9050">
        <v>9.0429999999999993</v>
      </c>
      <c r="S9050">
        <v>18.088000000000001</v>
      </c>
    </row>
    <row r="9051" spans="1:19" x14ac:dyDescent="0.3">
      <c r="A9051">
        <v>5.0372966339999996</v>
      </c>
      <c r="B9051">
        <v>9.0440000000000005</v>
      </c>
      <c r="C9051">
        <v>18.09</v>
      </c>
      <c r="I9051">
        <v>3.0987995019999999</v>
      </c>
      <c r="J9051">
        <v>9.0440000000000005</v>
      </c>
      <c r="K9051">
        <v>18.09</v>
      </c>
      <c r="M9051">
        <v>3.5717741630000002</v>
      </c>
      <c r="N9051">
        <v>9.0440000000000005</v>
      </c>
      <c r="O9051">
        <v>18.09</v>
      </c>
      <c r="Q9051">
        <v>2.8122187959999998</v>
      </c>
      <c r="R9051">
        <v>9.0440000000000005</v>
      </c>
      <c r="S9051">
        <v>18.09</v>
      </c>
    </row>
    <row r="9052" spans="1:19" x14ac:dyDescent="0.3">
      <c r="A9052">
        <v>5.0489462559999998</v>
      </c>
      <c r="B9052">
        <v>9.0449999999999999</v>
      </c>
      <c r="C9052">
        <v>18.091999999999999</v>
      </c>
      <c r="I9052">
        <v>3.0824900309999999</v>
      </c>
      <c r="J9052">
        <v>9.0449999999999999</v>
      </c>
      <c r="K9052">
        <v>18.091999999999999</v>
      </c>
      <c r="M9052">
        <v>3.5647843890000002</v>
      </c>
      <c r="N9052">
        <v>9.0449999999999999</v>
      </c>
      <c r="O9052">
        <v>18.091999999999999</v>
      </c>
      <c r="Q9052">
        <v>2.8285282669999998</v>
      </c>
      <c r="R9052">
        <v>9.0449999999999999</v>
      </c>
      <c r="S9052">
        <v>18.091999999999999</v>
      </c>
    </row>
    <row r="9053" spans="1:19" x14ac:dyDescent="0.3">
      <c r="A9053">
        <v>5.060595878</v>
      </c>
      <c r="B9053">
        <v>9.0459999999999994</v>
      </c>
      <c r="C9053">
        <v>18.094000000000001</v>
      </c>
      <c r="I9053">
        <v>3.1057892749999998</v>
      </c>
      <c r="J9053">
        <v>9.0459999999999994</v>
      </c>
      <c r="K9053">
        <v>18.094000000000001</v>
      </c>
      <c r="M9053">
        <v>3.5601245399999999</v>
      </c>
      <c r="N9053">
        <v>9.0459999999999994</v>
      </c>
      <c r="O9053">
        <v>18.094000000000001</v>
      </c>
      <c r="Q9053">
        <v>2.8494975870000001</v>
      </c>
      <c r="R9053">
        <v>9.0459999999999994</v>
      </c>
      <c r="S9053">
        <v>18.094000000000001</v>
      </c>
    </row>
    <row r="9054" spans="1:19" x14ac:dyDescent="0.3">
      <c r="A9054">
        <v>5.0908848960000004</v>
      </c>
      <c r="B9054">
        <v>9.0470000000000006</v>
      </c>
      <c r="C9054">
        <v>18.096</v>
      </c>
      <c r="I9054">
        <v>3.0894798040000002</v>
      </c>
      <c r="J9054">
        <v>9.0470000000000006</v>
      </c>
      <c r="K9054">
        <v>18.096</v>
      </c>
      <c r="M9054">
        <v>3.5671143139999999</v>
      </c>
      <c r="N9054">
        <v>9.0470000000000006</v>
      </c>
      <c r="O9054">
        <v>18.096</v>
      </c>
      <c r="Q9054">
        <v>2.8518275110000002</v>
      </c>
      <c r="R9054">
        <v>9.0470000000000006</v>
      </c>
      <c r="S9054">
        <v>18.096</v>
      </c>
    </row>
    <row r="9055" spans="1:19" x14ac:dyDescent="0.3">
      <c r="A9055">
        <v>5.0675856509999999</v>
      </c>
      <c r="B9055">
        <v>9.048</v>
      </c>
      <c r="C9055">
        <v>18.097999999999999</v>
      </c>
      <c r="I9055">
        <v>3.0801601060000001</v>
      </c>
      <c r="J9055">
        <v>9.048</v>
      </c>
      <c r="K9055">
        <v>18.097999999999999</v>
      </c>
      <c r="M9055">
        <v>3.5950734070000001</v>
      </c>
      <c r="N9055">
        <v>9.048</v>
      </c>
      <c r="O9055">
        <v>18.097999999999999</v>
      </c>
      <c r="Q9055">
        <v>2.8285282669999998</v>
      </c>
      <c r="R9055">
        <v>9.048</v>
      </c>
      <c r="S9055">
        <v>18.097999999999999</v>
      </c>
    </row>
    <row r="9056" spans="1:19" x14ac:dyDescent="0.3">
      <c r="A9056">
        <v>5.0512761800000003</v>
      </c>
      <c r="B9056">
        <v>9.0489999999999995</v>
      </c>
      <c r="C9056">
        <v>18.100000000000001</v>
      </c>
      <c r="I9056">
        <v>3.1104491240000001</v>
      </c>
      <c r="J9056">
        <v>9.0489999999999995</v>
      </c>
      <c r="K9056">
        <v>18.100000000000001</v>
      </c>
      <c r="M9056">
        <v>3.5950734070000001</v>
      </c>
      <c r="N9056">
        <v>9.0489999999999995</v>
      </c>
      <c r="O9056">
        <v>18.100000000000001</v>
      </c>
      <c r="Q9056">
        <v>2.8098888720000001</v>
      </c>
      <c r="R9056">
        <v>9.0489999999999995</v>
      </c>
      <c r="S9056">
        <v>18.100000000000001</v>
      </c>
    </row>
    <row r="9057" spans="1:19" x14ac:dyDescent="0.3">
      <c r="A9057">
        <v>5.0489462559999998</v>
      </c>
      <c r="B9057">
        <v>9.0500000000000007</v>
      </c>
      <c r="C9057">
        <v>18.102</v>
      </c>
      <c r="I9057">
        <v>3.1081192</v>
      </c>
      <c r="J9057">
        <v>9.0500000000000007</v>
      </c>
      <c r="K9057">
        <v>18.102</v>
      </c>
      <c r="M9057">
        <v>3.60206318</v>
      </c>
      <c r="N9057">
        <v>9.0500000000000007</v>
      </c>
      <c r="O9057">
        <v>18.102</v>
      </c>
      <c r="Q9057">
        <v>2.8098888720000001</v>
      </c>
      <c r="R9057">
        <v>9.0500000000000007</v>
      </c>
      <c r="S9057">
        <v>18.102</v>
      </c>
    </row>
    <row r="9058" spans="1:19" x14ac:dyDescent="0.3">
      <c r="A9058">
        <v>4.9976879179999996</v>
      </c>
      <c r="B9058">
        <v>9.0510000000000002</v>
      </c>
      <c r="C9058">
        <v>18.103999999999999</v>
      </c>
      <c r="I9058">
        <v>3.101129426</v>
      </c>
      <c r="J9058">
        <v>9.0510000000000002</v>
      </c>
      <c r="K9058">
        <v>18.103999999999999</v>
      </c>
      <c r="M9058">
        <v>3.60206318</v>
      </c>
      <c r="N9058">
        <v>9.0510000000000002</v>
      </c>
      <c r="O9058">
        <v>18.103999999999999</v>
      </c>
      <c r="Q9058">
        <v>2.8052290229999999</v>
      </c>
      <c r="R9058">
        <v>9.0510000000000002</v>
      </c>
      <c r="S9058">
        <v>18.103999999999999</v>
      </c>
    </row>
    <row r="9059" spans="1:19" x14ac:dyDescent="0.3">
      <c r="A9059">
        <v>5.0233170869999997</v>
      </c>
      <c r="B9059">
        <v>9.0519999999999996</v>
      </c>
      <c r="C9059">
        <v>18.106000000000002</v>
      </c>
      <c r="I9059">
        <v>3.094139653</v>
      </c>
      <c r="J9059">
        <v>9.0519999999999996</v>
      </c>
      <c r="K9059">
        <v>18.106000000000002</v>
      </c>
      <c r="M9059">
        <v>3.5601245399999999</v>
      </c>
      <c r="N9059">
        <v>9.0519999999999996</v>
      </c>
      <c r="O9059">
        <v>18.106000000000002</v>
      </c>
      <c r="Q9059">
        <v>2.823868418</v>
      </c>
      <c r="R9059">
        <v>9.0519999999999996</v>
      </c>
      <c r="S9059">
        <v>18.106000000000002</v>
      </c>
    </row>
    <row r="9060" spans="1:19" x14ac:dyDescent="0.3">
      <c r="A9060">
        <v>5.027976936</v>
      </c>
      <c r="B9060">
        <v>9.0530000000000008</v>
      </c>
      <c r="C9060">
        <v>18.108000000000001</v>
      </c>
      <c r="I9060">
        <v>3.0731703330000002</v>
      </c>
      <c r="J9060">
        <v>9.0530000000000008</v>
      </c>
      <c r="K9060">
        <v>18.108000000000001</v>
      </c>
      <c r="M9060">
        <v>3.569444238</v>
      </c>
      <c r="N9060">
        <v>9.0530000000000008</v>
      </c>
      <c r="O9060">
        <v>18.108000000000001</v>
      </c>
      <c r="Q9060">
        <v>2.8308581909999999</v>
      </c>
      <c r="R9060">
        <v>9.0530000000000008</v>
      </c>
      <c r="S9060">
        <v>18.108000000000001</v>
      </c>
    </row>
    <row r="9061" spans="1:19" x14ac:dyDescent="0.3">
      <c r="A9061">
        <v>5.0489462559999998</v>
      </c>
      <c r="B9061">
        <v>9.0540000000000003</v>
      </c>
      <c r="C9061">
        <v>18.11</v>
      </c>
      <c r="I9061">
        <v>3.054530937</v>
      </c>
      <c r="J9061">
        <v>9.0540000000000003</v>
      </c>
      <c r="K9061">
        <v>18.11</v>
      </c>
      <c r="M9061">
        <v>3.5554646920000001</v>
      </c>
      <c r="N9061">
        <v>9.0540000000000003</v>
      </c>
      <c r="O9061">
        <v>18.11</v>
      </c>
      <c r="Q9061">
        <v>2.840177889</v>
      </c>
      <c r="R9061">
        <v>9.0540000000000003</v>
      </c>
      <c r="S9061">
        <v>18.11</v>
      </c>
    </row>
    <row r="9062" spans="1:19" x14ac:dyDescent="0.3">
      <c r="A9062">
        <v>5.0349667089999999</v>
      </c>
      <c r="B9062">
        <v>9.0549999999999997</v>
      </c>
      <c r="C9062">
        <v>18.111999999999998</v>
      </c>
      <c r="I9062">
        <v>3.0475411640000001</v>
      </c>
      <c r="J9062">
        <v>9.0549999999999997</v>
      </c>
      <c r="K9062">
        <v>18.111999999999998</v>
      </c>
      <c r="M9062">
        <v>3.5764340109999999</v>
      </c>
      <c r="N9062">
        <v>9.0549999999999997</v>
      </c>
      <c r="O9062">
        <v>18.111999999999998</v>
      </c>
      <c r="Q9062">
        <v>2.8425078140000002</v>
      </c>
      <c r="R9062">
        <v>9.0549999999999997</v>
      </c>
      <c r="S9062">
        <v>18.111999999999998</v>
      </c>
    </row>
    <row r="9063" spans="1:19" x14ac:dyDescent="0.3">
      <c r="A9063">
        <v>5.0582659540000003</v>
      </c>
      <c r="B9063">
        <v>9.0559999999999992</v>
      </c>
      <c r="C9063">
        <v>18.114000000000001</v>
      </c>
      <c r="I9063">
        <v>3.0428813149999998</v>
      </c>
      <c r="J9063">
        <v>9.0559999999999992</v>
      </c>
      <c r="K9063">
        <v>18.114000000000001</v>
      </c>
      <c r="M9063">
        <v>3.5834237849999999</v>
      </c>
      <c r="N9063">
        <v>9.0559999999999992</v>
      </c>
      <c r="O9063">
        <v>18.114000000000001</v>
      </c>
      <c r="Q9063">
        <v>2.8355180400000002</v>
      </c>
      <c r="R9063">
        <v>9.0559999999999992</v>
      </c>
      <c r="S9063">
        <v>18.114000000000001</v>
      </c>
    </row>
    <row r="9064" spans="1:19" x14ac:dyDescent="0.3">
      <c r="A9064">
        <v>5.0512761800000003</v>
      </c>
      <c r="B9064">
        <v>9.0570000000000004</v>
      </c>
      <c r="C9064">
        <v>18.116</v>
      </c>
      <c r="I9064">
        <v>3.0591907859999998</v>
      </c>
      <c r="J9064">
        <v>9.0570000000000004</v>
      </c>
      <c r="K9064">
        <v>18.116</v>
      </c>
      <c r="M9064">
        <v>3.592743483</v>
      </c>
      <c r="N9064">
        <v>9.0570000000000004</v>
      </c>
      <c r="O9064">
        <v>18.116</v>
      </c>
      <c r="Q9064">
        <v>2.8122187959999998</v>
      </c>
      <c r="R9064">
        <v>9.0570000000000004</v>
      </c>
      <c r="S9064">
        <v>18.116</v>
      </c>
    </row>
    <row r="9065" spans="1:19" x14ac:dyDescent="0.3">
      <c r="A9065">
        <v>5.0489462559999998</v>
      </c>
      <c r="B9065">
        <v>9.0579999999999998</v>
      </c>
      <c r="C9065">
        <v>18.117999999999999</v>
      </c>
      <c r="I9065">
        <v>3.0685104839999999</v>
      </c>
      <c r="J9065">
        <v>9.0579999999999998</v>
      </c>
      <c r="K9065">
        <v>18.117999999999999</v>
      </c>
      <c r="M9065">
        <v>3.60206318</v>
      </c>
      <c r="N9065">
        <v>9.0579999999999998</v>
      </c>
      <c r="O9065">
        <v>18.117999999999999</v>
      </c>
      <c r="Q9065">
        <v>2.8028990980000001</v>
      </c>
      <c r="R9065">
        <v>9.0579999999999998</v>
      </c>
      <c r="S9065">
        <v>18.117999999999999</v>
      </c>
    </row>
    <row r="9066" spans="1:19" x14ac:dyDescent="0.3">
      <c r="A9066">
        <v>5.0303068599999996</v>
      </c>
      <c r="B9066">
        <v>9.0589999999999993</v>
      </c>
      <c r="C9066">
        <v>18.12</v>
      </c>
      <c r="I9066">
        <v>3.0708404090000001</v>
      </c>
      <c r="J9066">
        <v>9.0589999999999993</v>
      </c>
      <c r="K9066">
        <v>18.12</v>
      </c>
      <c r="M9066">
        <v>3.569444238</v>
      </c>
      <c r="N9066">
        <v>9.0589999999999993</v>
      </c>
      <c r="O9066">
        <v>18.12</v>
      </c>
      <c r="Q9066">
        <v>2.791249476</v>
      </c>
      <c r="R9066">
        <v>9.0589999999999993</v>
      </c>
      <c r="S9066">
        <v>18.12</v>
      </c>
    </row>
    <row r="9067" spans="1:19" x14ac:dyDescent="0.3">
      <c r="A9067">
        <v>5.0419564829999999</v>
      </c>
      <c r="B9067">
        <v>9.06</v>
      </c>
      <c r="C9067">
        <v>18.122</v>
      </c>
      <c r="I9067">
        <v>3.0591907859999998</v>
      </c>
      <c r="J9067">
        <v>9.06</v>
      </c>
      <c r="K9067">
        <v>18.122</v>
      </c>
      <c r="M9067">
        <v>3.585753709</v>
      </c>
      <c r="N9067">
        <v>9.06</v>
      </c>
      <c r="O9067">
        <v>18.122</v>
      </c>
      <c r="Q9067">
        <v>2.7795998540000002</v>
      </c>
      <c r="R9067">
        <v>9.06</v>
      </c>
      <c r="S9067">
        <v>18.122</v>
      </c>
    </row>
    <row r="9068" spans="1:19" x14ac:dyDescent="0.3">
      <c r="A9068">
        <v>5.0326367850000002</v>
      </c>
      <c r="B9068">
        <v>9.0609999999999999</v>
      </c>
      <c r="C9068">
        <v>18.123999999999999</v>
      </c>
      <c r="I9068">
        <v>3.0871498800000001</v>
      </c>
      <c r="J9068">
        <v>9.0609999999999999</v>
      </c>
      <c r="K9068">
        <v>18.123999999999999</v>
      </c>
      <c r="M9068">
        <v>3.592743483</v>
      </c>
      <c r="N9068">
        <v>9.0609999999999999</v>
      </c>
      <c r="O9068">
        <v>18.123999999999999</v>
      </c>
      <c r="Q9068">
        <v>2.784259703</v>
      </c>
      <c r="R9068">
        <v>9.0609999999999999</v>
      </c>
      <c r="S9068">
        <v>18.123999999999999</v>
      </c>
    </row>
    <row r="9069" spans="1:19" x14ac:dyDescent="0.3">
      <c r="A9069">
        <v>5.0233170869999997</v>
      </c>
      <c r="B9069">
        <v>9.0619999999999994</v>
      </c>
      <c r="C9069">
        <v>18.126000000000001</v>
      </c>
      <c r="I9069">
        <v>3.101129426</v>
      </c>
      <c r="J9069">
        <v>9.0619999999999994</v>
      </c>
      <c r="K9069">
        <v>18.126000000000001</v>
      </c>
      <c r="M9069">
        <v>3.585753709</v>
      </c>
      <c r="N9069">
        <v>9.0619999999999994</v>
      </c>
      <c r="O9069">
        <v>18.126000000000001</v>
      </c>
      <c r="Q9069">
        <v>2.8098888720000001</v>
      </c>
      <c r="R9069">
        <v>9.0619999999999994</v>
      </c>
      <c r="S9069">
        <v>18.126000000000001</v>
      </c>
    </row>
    <row r="9070" spans="1:19" x14ac:dyDescent="0.3">
      <c r="A9070">
        <v>5.020987163</v>
      </c>
      <c r="B9070">
        <v>9.0630000000000006</v>
      </c>
      <c r="C9070">
        <v>18.128</v>
      </c>
      <c r="I9070">
        <v>3.0824900309999999</v>
      </c>
      <c r="J9070">
        <v>9.0630000000000006</v>
      </c>
      <c r="K9070">
        <v>18.128</v>
      </c>
      <c r="M9070">
        <v>3.5787639360000001</v>
      </c>
      <c r="N9070">
        <v>9.0630000000000006</v>
      </c>
      <c r="O9070">
        <v>18.128</v>
      </c>
      <c r="Q9070">
        <v>2.8098888720000001</v>
      </c>
      <c r="R9070">
        <v>9.0630000000000006</v>
      </c>
      <c r="S9070">
        <v>18.128</v>
      </c>
    </row>
    <row r="9071" spans="1:19" x14ac:dyDescent="0.3">
      <c r="A9071">
        <v>5.0186572380000003</v>
      </c>
      <c r="B9071">
        <v>9.0640000000000001</v>
      </c>
      <c r="C9071">
        <v>18.13</v>
      </c>
      <c r="I9071">
        <v>3.0685104839999999</v>
      </c>
      <c r="J9071">
        <v>9.0640000000000001</v>
      </c>
      <c r="K9071">
        <v>18.13</v>
      </c>
      <c r="M9071">
        <v>3.5834237849999999</v>
      </c>
      <c r="N9071">
        <v>9.0640000000000001</v>
      </c>
      <c r="O9071">
        <v>18.13</v>
      </c>
      <c r="Q9071">
        <v>2.8052290229999999</v>
      </c>
      <c r="R9071">
        <v>9.0640000000000001</v>
      </c>
      <c r="S9071">
        <v>18.13</v>
      </c>
    </row>
    <row r="9072" spans="1:19" x14ac:dyDescent="0.3">
      <c r="A9072">
        <v>5.0163273139999998</v>
      </c>
      <c r="B9072">
        <v>9.0649999999999995</v>
      </c>
      <c r="C9072">
        <v>18.132000000000001</v>
      </c>
      <c r="I9072">
        <v>3.061520711</v>
      </c>
      <c r="J9072">
        <v>9.0649999999999995</v>
      </c>
      <c r="K9072">
        <v>18.132000000000001</v>
      </c>
      <c r="M9072">
        <v>3.5764340109999999</v>
      </c>
      <c r="N9072">
        <v>9.0649999999999995</v>
      </c>
      <c r="O9072">
        <v>18.132000000000001</v>
      </c>
      <c r="Q9072">
        <v>2.7889195519999999</v>
      </c>
      <c r="R9072">
        <v>9.0649999999999995</v>
      </c>
      <c r="S9072">
        <v>18.132000000000001</v>
      </c>
    </row>
    <row r="9073" spans="1:19" x14ac:dyDescent="0.3">
      <c r="A9073">
        <v>5.013997389</v>
      </c>
      <c r="B9073">
        <v>9.0660000000000007</v>
      </c>
      <c r="C9073">
        <v>18.134</v>
      </c>
      <c r="I9073">
        <v>3.0568608620000002</v>
      </c>
      <c r="J9073">
        <v>9.0660000000000007</v>
      </c>
      <c r="K9073">
        <v>18.134</v>
      </c>
      <c r="M9073">
        <v>3.5787639360000001</v>
      </c>
      <c r="N9073">
        <v>9.0660000000000007</v>
      </c>
      <c r="O9073">
        <v>18.134</v>
      </c>
      <c r="Q9073">
        <v>2.8098888720000001</v>
      </c>
      <c r="R9073">
        <v>9.0660000000000007</v>
      </c>
      <c r="S9073">
        <v>18.134</v>
      </c>
    </row>
    <row r="9074" spans="1:19" x14ac:dyDescent="0.3">
      <c r="A9074">
        <v>5.0163273139999998</v>
      </c>
      <c r="B9074">
        <v>9.0670000000000002</v>
      </c>
      <c r="C9074">
        <v>18.135999999999999</v>
      </c>
      <c r="I9074">
        <v>3.0568608620000002</v>
      </c>
      <c r="J9074">
        <v>9.0670000000000002</v>
      </c>
      <c r="K9074">
        <v>18.135999999999999</v>
      </c>
      <c r="M9074">
        <v>3.60206318</v>
      </c>
      <c r="N9074">
        <v>9.0670000000000002</v>
      </c>
      <c r="O9074">
        <v>18.135999999999999</v>
      </c>
      <c r="Q9074">
        <v>2.8285282669999998</v>
      </c>
      <c r="R9074">
        <v>9.0670000000000002</v>
      </c>
      <c r="S9074">
        <v>18.135999999999999</v>
      </c>
    </row>
    <row r="9075" spans="1:19" x14ac:dyDescent="0.3">
      <c r="A9075">
        <v>5.013997389</v>
      </c>
      <c r="B9075">
        <v>9.0679999999999996</v>
      </c>
      <c r="C9075">
        <v>18.138000000000002</v>
      </c>
      <c r="I9075">
        <v>3.0428813149999998</v>
      </c>
      <c r="J9075">
        <v>9.0679999999999996</v>
      </c>
      <c r="K9075">
        <v>18.138000000000002</v>
      </c>
      <c r="M9075">
        <v>3.5880836340000002</v>
      </c>
      <c r="N9075">
        <v>9.0679999999999996</v>
      </c>
      <c r="O9075">
        <v>18.138000000000002</v>
      </c>
      <c r="Q9075">
        <v>2.7935794</v>
      </c>
      <c r="R9075">
        <v>9.0679999999999996</v>
      </c>
      <c r="S9075">
        <v>18.138000000000002</v>
      </c>
    </row>
    <row r="9076" spans="1:19" x14ac:dyDescent="0.3">
      <c r="A9076">
        <v>5.0070076160000001</v>
      </c>
      <c r="B9076">
        <v>9.0690000000000008</v>
      </c>
      <c r="C9076">
        <v>18.14</v>
      </c>
      <c r="I9076">
        <v>3.04521124</v>
      </c>
      <c r="J9076">
        <v>9.0690000000000008</v>
      </c>
      <c r="K9076">
        <v>18.14</v>
      </c>
      <c r="M9076">
        <v>3.5624544650000001</v>
      </c>
      <c r="N9076">
        <v>9.0690000000000008</v>
      </c>
      <c r="O9076">
        <v>18.14</v>
      </c>
      <c r="Q9076">
        <v>2.8122187959999998</v>
      </c>
      <c r="R9076">
        <v>9.0690000000000008</v>
      </c>
      <c r="S9076">
        <v>18.14</v>
      </c>
    </row>
    <row r="9077" spans="1:19" x14ac:dyDescent="0.3">
      <c r="A9077">
        <v>4.9930280690000002</v>
      </c>
      <c r="B9077">
        <v>9.07</v>
      </c>
      <c r="C9077">
        <v>18.141999999999999</v>
      </c>
      <c r="I9077">
        <v>3.038221466</v>
      </c>
      <c r="J9077">
        <v>9.07</v>
      </c>
      <c r="K9077">
        <v>18.141999999999999</v>
      </c>
      <c r="M9077">
        <v>3.5601245399999999</v>
      </c>
      <c r="N9077">
        <v>9.07</v>
      </c>
      <c r="O9077">
        <v>18.141999999999999</v>
      </c>
      <c r="Q9077">
        <v>2.8215384939999999</v>
      </c>
      <c r="R9077">
        <v>9.07</v>
      </c>
      <c r="S9077">
        <v>18.141999999999999</v>
      </c>
    </row>
    <row r="9078" spans="1:19" x14ac:dyDescent="0.3">
      <c r="A9078">
        <v>4.9767185979999997</v>
      </c>
      <c r="B9078">
        <v>9.0709999999999997</v>
      </c>
      <c r="C9078">
        <v>18.143999999999998</v>
      </c>
      <c r="I9078">
        <v>3.028901769</v>
      </c>
      <c r="J9078">
        <v>9.0709999999999997</v>
      </c>
      <c r="K9078">
        <v>18.143999999999998</v>
      </c>
      <c r="M9078">
        <v>3.5834237849999999</v>
      </c>
      <c r="N9078">
        <v>9.0709999999999997</v>
      </c>
      <c r="O9078">
        <v>18.143999999999998</v>
      </c>
      <c r="Q9078">
        <v>2.7982392489999999</v>
      </c>
      <c r="R9078">
        <v>9.0709999999999997</v>
      </c>
      <c r="S9078">
        <v>18.143999999999998</v>
      </c>
    </row>
    <row r="9079" spans="1:19" x14ac:dyDescent="0.3">
      <c r="A9079">
        <v>4.9930280690000002</v>
      </c>
      <c r="B9079">
        <v>9.0719999999999992</v>
      </c>
      <c r="C9079">
        <v>18.146000000000001</v>
      </c>
      <c r="I9079">
        <v>3.0522010129999999</v>
      </c>
      <c r="J9079">
        <v>9.0719999999999992</v>
      </c>
      <c r="K9079">
        <v>18.146000000000001</v>
      </c>
      <c r="M9079">
        <v>3.5997332559999999</v>
      </c>
      <c r="N9079">
        <v>9.0719999999999992</v>
      </c>
      <c r="O9079">
        <v>18.146000000000001</v>
      </c>
      <c r="Q9079">
        <v>2.7982392489999999</v>
      </c>
      <c r="R9079">
        <v>9.0719999999999992</v>
      </c>
      <c r="S9079">
        <v>18.146000000000001</v>
      </c>
    </row>
    <row r="9080" spans="1:19" x14ac:dyDescent="0.3">
      <c r="A9080">
        <v>4.9930280690000002</v>
      </c>
      <c r="B9080">
        <v>9.0730000000000004</v>
      </c>
      <c r="C9080">
        <v>18.148</v>
      </c>
      <c r="I9080">
        <v>3.0475411640000001</v>
      </c>
      <c r="J9080">
        <v>9.0730000000000004</v>
      </c>
      <c r="K9080">
        <v>18.148</v>
      </c>
      <c r="M9080">
        <v>3.6207025759999998</v>
      </c>
      <c r="N9080">
        <v>9.0730000000000004</v>
      </c>
      <c r="O9080">
        <v>18.148</v>
      </c>
      <c r="Q9080">
        <v>2.807558947</v>
      </c>
      <c r="R9080">
        <v>9.0730000000000004</v>
      </c>
      <c r="S9080">
        <v>18.148</v>
      </c>
    </row>
    <row r="9081" spans="1:19" x14ac:dyDescent="0.3">
      <c r="A9081">
        <v>5.0303068599999996</v>
      </c>
      <c r="B9081">
        <v>9.0739999999999998</v>
      </c>
      <c r="C9081">
        <v>18.149999999999999</v>
      </c>
      <c r="I9081">
        <v>3.0475411640000001</v>
      </c>
      <c r="J9081">
        <v>9.0739999999999998</v>
      </c>
      <c r="K9081">
        <v>18.149999999999999</v>
      </c>
      <c r="M9081">
        <v>3.60206318</v>
      </c>
      <c r="N9081">
        <v>9.0739999999999998</v>
      </c>
      <c r="O9081">
        <v>18.149999999999999</v>
      </c>
      <c r="Q9081">
        <v>2.7889195519999999</v>
      </c>
      <c r="R9081">
        <v>9.0739999999999998</v>
      </c>
      <c r="S9081">
        <v>18.149999999999999</v>
      </c>
    </row>
    <row r="9082" spans="1:19" x14ac:dyDescent="0.3">
      <c r="A9082">
        <v>5.0349667089999999</v>
      </c>
      <c r="B9082">
        <v>9.0749999999999993</v>
      </c>
      <c r="C9082">
        <v>18.152000000000001</v>
      </c>
      <c r="I9082">
        <v>3.0731703330000002</v>
      </c>
      <c r="J9082">
        <v>9.0749999999999993</v>
      </c>
      <c r="K9082">
        <v>18.152000000000001</v>
      </c>
      <c r="M9082">
        <v>3.585753709</v>
      </c>
      <c r="N9082">
        <v>9.0749999999999993</v>
      </c>
      <c r="O9082">
        <v>18.152000000000001</v>
      </c>
      <c r="Q9082">
        <v>2.7749400049999999</v>
      </c>
      <c r="R9082">
        <v>9.0749999999999993</v>
      </c>
      <c r="S9082">
        <v>18.152000000000001</v>
      </c>
    </row>
    <row r="9083" spans="1:19" x14ac:dyDescent="0.3">
      <c r="A9083">
        <v>5.0512761800000003</v>
      </c>
      <c r="B9083">
        <v>9.0760000000000005</v>
      </c>
      <c r="C9083">
        <v>18.154</v>
      </c>
      <c r="I9083">
        <v>3.0591907859999998</v>
      </c>
      <c r="J9083">
        <v>9.0760000000000005</v>
      </c>
      <c r="K9083">
        <v>18.154</v>
      </c>
      <c r="M9083">
        <v>3.6183726510000001</v>
      </c>
      <c r="N9083">
        <v>9.0760000000000005</v>
      </c>
      <c r="O9083">
        <v>18.154</v>
      </c>
      <c r="Q9083">
        <v>2.8005691740000001</v>
      </c>
      <c r="R9083">
        <v>9.0760000000000005</v>
      </c>
      <c r="S9083">
        <v>18.154</v>
      </c>
    </row>
    <row r="9084" spans="1:19" x14ac:dyDescent="0.3">
      <c r="A9084">
        <v>5.0419564829999999</v>
      </c>
      <c r="B9084">
        <v>9.077</v>
      </c>
      <c r="C9084">
        <v>18.155999999999999</v>
      </c>
      <c r="I9084">
        <v>3.0824900309999999</v>
      </c>
      <c r="J9084">
        <v>9.077</v>
      </c>
      <c r="K9084">
        <v>18.155999999999999</v>
      </c>
      <c r="M9084">
        <v>3.5647843890000002</v>
      </c>
      <c r="N9084">
        <v>9.077</v>
      </c>
      <c r="O9084">
        <v>18.155999999999999</v>
      </c>
      <c r="Q9084">
        <v>2.8215384939999999</v>
      </c>
      <c r="R9084">
        <v>9.077</v>
      </c>
      <c r="S9084">
        <v>18.155999999999999</v>
      </c>
    </row>
    <row r="9085" spans="1:19" x14ac:dyDescent="0.3">
      <c r="A9085">
        <v>5.0116674650000004</v>
      </c>
      <c r="B9085">
        <v>9.0779999999999994</v>
      </c>
      <c r="C9085">
        <v>18.158000000000001</v>
      </c>
      <c r="I9085">
        <v>3.0824900309999999</v>
      </c>
      <c r="J9085">
        <v>9.0779999999999994</v>
      </c>
      <c r="K9085">
        <v>18.158000000000001</v>
      </c>
      <c r="M9085">
        <v>3.5904135579999998</v>
      </c>
      <c r="N9085">
        <v>9.0779999999999994</v>
      </c>
      <c r="O9085">
        <v>18.158000000000001</v>
      </c>
      <c r="Q9085">
        <v>2.807558947</v>
      </c>
      <c r="R9085">
        <v>9.0779999999999994</v>
      </c>
      <c r="S9085">
        <v>18.158000000000001</v>
      </c>
    </row>
    <row r="9086" spans="1:19" x14ac:dyDescent="0.3">
      <c r="A9086">
        <v>5.0233170869999997</v>
      </c>
      <c r="B9086">
        <v>9.0790000000000006</v>
      </c>
      <c r="C9086">
        <v>18.16</v>
      </c>
      <c r="I9086">
        <v>3.0731703330000002</v>
      </c>
      <c r="J9086">
        <v>9.0790000000000006</v>
      </c>
      <c r="K9086">
        <v>18.16</v>
      </c>
      <c r="M9086">
        <v>3.5810938600000002</v>
      </c>
      <c r="N9086">
        <v>9.0790000000000006</v>
      </c>
      <c r="O9086">
        <v>18.16</v>
      </c>
      <c r="Q9086">
        <v>2.8215384939999999</v>
      </c>
      <c r="R9086">
        <v>9.0790000000000006</v>
      </c>
      <c r="S9086">
        <v>18.16</v>
      </c>
    </row>
    <row r="9087" spans="1:19" x14ac:dyDescent="0.3">
      <c r="A9087">
        <v>5.0093375399999998</v>
      </c>
      <c r="B9087">
        <v>9.08</v>
      </c>
      <c r="C9087">
        <v>18.161999999999999</v>
      </c>
      <c r="I9087">
        <v>3.0848199549999999</v>
      </c>
      <c r="J9087">
        <v>9.08</v>
      </c>
      <c r="K9087">
        <v>18.161999999999999</v>
      </c>
      <c r="M9087">
        <v>3.6067230289999999</v>
      </c>
      <c r="N9087">
        <v>9.08</v>
      </c>
      <c r="O9087">
        <v>18.161999999999999</v>
      </c>
      <c r="Q9087">
        <v>2.8308581909999999</v>
      </c>
      <c r="R9087">
        <v>9.08</v>
      </c>
      <c r="S9087">
        <v>18.161999999999999</v>
      </c>
    </row>
    <row r="9088" spans="1:19" x14ac:dyDescent="0.3">
      <c r="A9088">
        <v>5.0326367850000002</v>
      </c>
      <c r="B9088">
        <v>9.0809999999999995</v>
      </c>
      <c r="C9088">
        <v>18.164000000000001</v>
      </c>
      <c r="I9088">
        <v>3.061520711</v>
      </c>
      <c r="J9088">
        <v>9.0809999999999995</v>
      </c>
      <c r="K9088">
        <v>18.164000000000001</v>
      </c>
      <c r="M9088">
        <v>3.6043931050000002</v>
      </c>
      <c r="N9088">
        <v>9.0809999999999995</v>
      </c>
      <c r="O9088">
        <v>18.164000000000001</v>
      </c>
      <c r="Q9088">
        <v>2.8122187959999998</v>
      </c>
      <c r="R9088">
        <v>9.0809999999999995</v>
      </c>
      <c r="S9088">
        <v>18.164000000000001</v>
      </c>
    </row>
    <row r="9089" spans="1:19" x14ac:dyDescent="0.3">
      <c r="A9089">
        <v>5.0419564829999999</v>
      </c>
      <c r="B9089">
        <v>9.0820000000000007</v>
      </c>
      <c r="C9089">
        <v>18.166</v>
      </c>
      <c r="I9089">
        <v>3.061520711</v>
      </c>
      <c r="J9089">
        <v>9.0820000000000007</v>
      </c>
      <c r="K9089">
        <v>18.166</v>
      </c>
      <c r="M9089">
        <v>3.616042727</v>
      </c>
      <c r="N9089">
        <v>9.0820000000000007</v>
      </c>
      <c r="O9089">
        <v>18.166</v>
      </c>
      <c r="Q9089">
        <v>2.807558947</v>
      </c>
      <c r="R9089">
        <v>9.0820000000000007</v>
      </c>
      <c r="S9089">
        <v>18.166</v>
      </c>
    </row>
    <row r="9090" spans="1:19" x14ac:dyDescent="0.3">
      <c r="A9090">
        <v>5.0442864070000004</v>
      </c>
      <c r="B9090">
        <v>9.0830000000000002</v>
      </c>
      <c r="C9090">
        <v>18.167999999999999</v>
      </c>
      <c r="I9090">
        <v>3.0358915419999999</v>
      </c>
      <c r="J9090">
        <v>9.0830000000000002</v>
      </c>
      <c r="K9090">
        <v>18.167999999999999</v>
      </c>
      <c r="M9090">
        <v>3.6137128019999998</v>
      </c>
      <c r="N9090">
        <v>9.0830000000000002</v>
      </c>
      <c r="O9090">
        <v>18.167999999999999</v>
      </c>
      <c r="Q9090">
        <v>2.8331881160000001</v>
      </c>
      <c r="R9090">
        <v>9.0830000000000002</v>
      </c>
      <c r="S9090">
        <v>18.167999999999999</v>
      </c>
    </row>
    <row r="9091" spans="1:19" x14ac:dyDescent="0.3">
      <c r="A9091">
        <v>5.0233170869999997</v>
      </c>
      <c r="B9091">
        <v>9.0839999999999996</v>
      </c>
      <c r="C9091">
        <v>18.170000000000002</v>
      </c>
      <c r="I9091">
        <v>3.061520711</v>
      </c>
      <c r="J9091">
        <v>9.0839999999999996</v>
      </c>
      <c r="K9091">
        <v>18.170000000000002</v>
      </c>
      <c r="M9091">
        <v>3.6043931050000002</v>
      </c>
      <c r="N9091">
        <v>9.0839999999999996</v>
      </c>
      <c r="O9091">
        <v>18.170000000000002</v>
      </c>
      <c r="Q9091">
        <v>2.8028990980000001</v>
      </c>
      <c r="R9091">
        <v>9.0839999999999996</v>
      </c>
      <c r="S9091">
        <v>18.170000000000002</v>
      </c>
    </row>
    <row r="9092" spans="1:19" x14ac:dyDescent="0.3">
      <c r="A9092">
        <v>5.0163273139999998</v>
      </c>
      <c r="B9092">
        <v>9.0850000000000009</v>
      </c>
      <c r="C9092">
        <v>18.172000000000001</v>
      </c>
      <c r="I9092">
        <v>3.0801601060000001</v>
      </c>
      <c r="J9092">
        <v>9.0850000000000009</v>
      </c>
      <c r="K9092">
        <v>18.172000000000001</v>
      </c>
      <c r="M9092">
        <v>3.6230324999999999</v>
      </c>
      <c r="N9092">
        <v>9.0850000000000009</v>
      </c>
      <c r="O9092">
        <v>18.172000000000001</v>
      </c>
      <c r="Q9092">
        <v>2.791249476</v>
      </c>
      <c r="R9092">
        <v>9.0850000000000009</v>
      </c>
      <c r="S9092">
        <v>18.172000000000001</v>
      </c>
    </row>
    <row r="9093" spans="1:19" x14ac:dyDescent="0.3">
      <c r="A9093">
        <v>5.0233170869999997</v>
      </c>
      <c r="B9093">
        <v>9.0860000000000003</v>
      </c>
      <c r="C9093">
        <v>18.173999999999999</v>
      </c>
      <c r="I9093">
        <v>3.0755002569999998</v>
      </c>
      <c r="J9093">
        <v>9.0860000000000003</v>
      </c>
      <c r="K9093">
        <v>18.173999999999999</v>
      </c>
      <c r="M9093">
        <v>3.6137128019999998</v>
      </c>
      <c r="N9093">
        <v>9.0860000000000003</v>
      </c>
      <c r="O9093">
        <v>18.173999999999999</v>
      </c>
      <c r="Q9093">
        <v>2.8331881160000001</v>
      </c>
      <c r="R9093">
        <v>9.0860000000000003</v>
      </c>
      <c r="S9093">
        <v>18.173999999999999</v>
      </c>
    </row>
    <row r="9094" spans="1:19" x14ac:dyDescent="0.3">
      <c r="A9094">
        <v>5.0349667089999999</v>
      </c>
      <c r="B9094">
        <v>9.0869999999999997</v>
      </c>
      <c r="C9094">
        <v>18.175999999999998</v>
      </c>
      <c r="I9094">
        <v>3.101129426</v>
      </c>
      <c r="J9094">
        <v>9.0869999999999997</v>
      </c>
      <c r="K9094">
        <v>18.175999999999998</v>
      </c>
      <c r="M9094">
        <v>3.616042727</v>
      </c>
      <c r="N9094">
        <v>9.0869999999999997</v>
      </c>
      <c r="O9094">
        <v>18.175999999999998</v>
      </c>
      <c r="Q9094">
        <v>2.8285282669999998</v>
      </c>
      <c r="R9094">
        <v>9.0869999999999997</v>
      </c>
      <c r="S9094">
        <v>18.175999999999998</v>
      </c>
    </row>
    <row r="9095" spans="1:19" x14ac:dyDescent="0.3">
      <c r="A9095">
        <v>5.0512761800000003</v>
      </c>
      <c r="B9095">
        <v>9.0879999999999992</v>
      </c>
      <c r="C9095">
        <v>18.178000000000001</v>
      </c>
      <c r="I9095">
        <v>3.0755002569999998</v>
      </c>
      <c r="J9095">
        <v>9.0879999999999992</v>
      </c>
      <c r="K9095">
        <v>18.178000000000001</v>
      </c>
      <c r="M9095">
        <v>3.5974033310000002</v>
      </c>
      <c r="N9095">
        <v>9.0879999999999992</v>
      </c>
      <c r="O9095">
        <v>18.178000000000001</v>
      </c>
      <c r="Q9095">
        <v>2.8378479649999999</v>
      </c>
      <c r="R9095">
        <v>9.0879999999999992</v>
      </c>
      <c r="S9095">
        <v>18.178000000000001</v>
      </c>
    </row>
    <row r="9096" spans="1:19" x14ac:dyDescent="0.3">
      <c r="A9096">
        <v>5.0675856509999999</v>
      </c>
      <c r="B9096">
        <v>9.0890000000000004</v>
      </c>
      <c r="C9096">
        <v>18.18</v>
      </c>
      <c r="I9096">
        <v>3.04521124</v>
      </c>
      <c r="J9096">
        <v>9.0890000000000004</v>
      </c>
      <c r="K9096">
        <v>18.18</v>
      </c>
      <c r="M9096">
        <v>3.5880836340000002</v>
      </c>
      <c r="N9096">
        <v>9.0890000000000004</v>
      </c>
      <c r="O9096">
        <v>18.18</v>
      </c>
      <c r="Q9096">
        <v>2.8331881160000001</v>
      </c>
      <c r="R9096">
        <v>9.0890000000000004</v>
      </c>
      <c r="S9096">
        <v>18.18</v>
      </c>
    </row>
    <row r="9097" spans="1:19" x14ac:dyDescent="0.3">
      <c r="A9097">
        <v>5.0675856509999999</v>
      </c>
      <c r="B9097">
        <v>9.09</v>
      </c>
      <c r="C9097">
        <v>18.181999999999999</v>
      </c>
      <c r="I9097">
        <v>3.0591907859999998</v>
      </c>
      <c r="J9097">
        <v>9.09</v>
      </c>
      <c r="K9097">
        <v>18.181999999999999</v>
      </c>
      <c r="M9097">
        <v>3.6043931050000002</v>
      </c>
      <c r="N9097">
        <v>9.09</v>
      </c>
      <c r="O9097">
        <v>18.181999999999999</v>
      </c>
      <c r="Q9097">
        <v>2.8285282669999998</v>
      </c>
      <c r="R9097">
        <v>9.09</v>
      </c>
      <c r="S9097">
        <v>18.181999999999999</v>
      </c>
    </row>
    <row r="9098" spans="1:19" x14ac:dyDescent="0.3">
      <c r="A9098">
        <v>5.0675856509999999</v>
      </c>
      <c r="B9098">
        <v>9.0909999999999993</v>
      </c>
      <c r="C9098">
        <v>18.184000000000001</v>
      </c>
      <c r="I9098">
        <v>3.0498710889999998</v>
      </c>
      <c r="J9098">
        <v>9.0909999999999993</v>
      </c>
      <c r="K9098">
        <v>18.184000000000001</v>
      </c>
      <c r="M9098">
        <v>3.6137128019999998</v>
      </c>
      <c r="N9098">
        <v>9.0909999999999993</v>
      </c>
      <c r="O9098">
        <v>18.184000000000001</v>
      </c>
      <c r="Q9098">
        <v>2.8331881160000001</v>
      </c>
      <c r="R9098">
        <v>9.0909999999999993</v>
      </c>
      <c r="S9098">
        <v>18.184000000000001</v>
      </c>
    </row>
    <row r="9099" spans="1:19" x14ac:dyDescent="0.3">
      <c r="A9099">
        <v>5.0372966339999996</v>
      </c>
      <c r="B9099">
        <v>9.0920000000000005</v>
      </c>
      <c r="C9099">
        <v>18.186</v>
      </c>
      <c r="I9099">
        <v>3.0638506350000001</v>
      </c>
      <c r="J9099">
        <v>9.0920000000000005</v>
      </c>
      <c r="K9099">
        <v>18.186</v>
      </c>
      <c r="M9099">
        <v>3.585753709</v>
      </c>
      <c r="N9099">
        <v>9.0920000000000005</v>
      </c>
      <c r="O9099">
        <v>18.186</v>
      </c>
      <c r="Q9099">
        <v>2.8028990980000001</v>
      </c>
      <c r="R9099">
        <v>9.0920000000000005</v>
      </c>
      <c r="S9099">
        <v>18.186</v>
      </c>
    </row>
    <row r="9100" spans="1:19" x14ac:dyDescent="0.3">
      <c r="A9100">
        <v>5.0349667089999999</v>
      </c>
      <c r="B9100">
        <v>9.093</v>
      </c>
      <c r="C9100">
        <v>18.187999999999999</v>
      </c>
      <c r="I9100">
        <v>3.0475411640000001</v>
      </c>
      <c r="J9100">
        <v>9.093</v>
      </c>
      <c r="K9100">
        <v>18.187999999999999</v>
      </c>
      <c r="M9100">
        <v>3.6207025759999998</v>
      </c>
      <c r="N9100">
        <v>9.093</v>
      </c>
      <c r="O9100">
        <v>18.187999999999999</v>
      </c>
      <c r="Q9100">
        <v>2.8028990980000001</v>
      </c>
      <c r="R9100">
        <v>9.093</v>
      </c>
      <c r="S9100">
        <v>18.187999999999999</v>
      </c>
    </row>
    <row r="9101" spans="1:19" x14ac:dyDescent="0.3">
      <c r="A9101">
        <v>5.0582659540000003</v>
      </c>
      <c r="B9101">
        <v>9.0939999999999994</v>
      </c>
      <c r="C9101">
        <v>18.190000000000001</v>
      </c>
      <c r="I9101">
        <v>3.0685104839999999</v>
      </c>
      <c r="J9101">
        <v>9.0939999999999994</v>
      </c>
      <c r="K9101">
        <v>18.190000000000001</v>
      </c>
      <c r="M9101">
        <v>3.5950734070000001</v>
      </c>
      <c r="N9101">
        <v>9.0939999999999994</v>
      </c>
      <c r="O9101">
        <v>18.190000000000001</v>
      </c>
      <c r="Q9101">
        <v>2.8261983430000002</v>
      </c>
      <c r="R9101">
        <v>9.0939999999999994</v>
      </c>
      <c r="S9101">
        <v>18.190000000000001</v>
      </c>
    </row>
    <row r="9102" spans="1:19" x14ac:dyDescent="0.3">
      <c r="A9102">
        <v>5.0745754249999999</v>
      </c>
      <c r="B9102">
        <v>9.0950000000000006</v>
      </c>
      <c r="C9102">
        <v>18.192</v>
      </c>
      <c r="I9102">
        <v>3.054530937</v>
      </c>
      <c r="J9102">
        <v>9.0950000000000006</v>
      </c>
      <c r="K9102">
        <v>18.192</v>
      </c>
      <c r="M9102">
        <v>3.6137128019999998</v>
      </c>
      <c r="N9102">
        <v>9.0950000000000006</v>
      </c>
      <c r="O9102">
        <v>18.192</v>
      </c>
      <c r="Q9102">
        <v>2.8285282669999998</v>
      </c>
      <c r="R9102">
        <v>9.0950000000000006</v>
      </c>
      <c r="S9102">
        <v>18.192</v>
      </c>
    </row>
    <row r="9103" spans="1:19" x14ac:dyDescent="0.3">
      <c r="A9103">
        <v>5.0885549709999998</v>
      </c>
      <c r="B9103">
        <v>9.0960000000000001</v>
      </c>
      <c r="C9103">
        <v>18.193999999999999</v>
      </c>
      <c r="I9103">
        <v>3.0638506350000001</v>
      </c>
      <c r="J9103">
        <v>9.0960000000000001</v>
      </c>
      <c r="K9103">
        <v>18.193999999999999</v>
      </c>
      <c r="M9103">
        <v>3.632352198</v>
      </c>
      <c r="N9103">
        <v>9.0960000000000001</v>
      </c>
      <c r="O9103">
        <v>18.193999999999999</v>
      </c>
      <c r="Q9103">
        <v>2.8308581909999999</v>
      </c>
      <c r="R9103">
        <v>9.0960000000000001</v>
      </c>
      <c r="S9103">
        <v>18.193999999999999</v>
      </c>
    </row>
    <row r="9104" spans="1:19" x14ac:dyDescent="0.3">
      <c r="A9104">
        <v>5.0722455000000002</v>
      </c>
      <c r="B9104">
        <v>9.0969999999999995</v>
      </c>
      <c r="C9104">
        <v>18.196000000000002</v>
      </c>
      <c r="I9104">
        <v>3.101129426</v>
      </c>
      <c r="J9104">
        <v>9.0969999999999995</v>
      </c>
      <c r="K9104">
        <v>18.196000000000002</v>
      </c>
      <c r="M9104">
        <v>3.6207025759999998</v>
      </c>
      <c r="N9104">
        <v>9.0969999999999995</v>
      </c>
      <c r="O9104">
        <v>18.196000000000002</v>
      </c>
      <c r="Q9104">
        <v>2.8331881160000001</v>
      </c>
      <c r="R9104">
        <v>9.0969999999999995</v>
      </c>
      <c r="S9104">
        <v>18.196000000000002</v>
      </c>
    </row>
    <row r="9105" spans="1:19" x14ac:dyDescent="0.3">
      <c r="A9105">
        <v>5.0559360289999997</v>
      </c>
      <c r="B9105">
        <v>9.0980000000000008</v>
      </c>
      <c r="C9105">
        <v>18.198</v>
      </c>
      <c r="I9105">
        <v>3.1081192</v>
      </c>
      <c r="J9105">
        <v>9.0980000000000008</v>
      </c>
      <c r="K9105">
        <v>18.198</v>
      </c>
      <c r="M9105">
        <v>3.6043931050000002</v>
      </c>
      <c r="N9105">
        <v>9.0980000000000008</v>
      </c>
      <c r="O9105">
        <v>18.198</v>
      </c>
      <c r="Q9105">
        <v>2.8098888720000001</v>
      </c>
      <c r="R9105">
        <v>9.0980000000000008</v>
      </c>
      <c r="S9105">
        <v>18.198</v>
      </c>
    </row>
    <row r="9106" spans="1:19" x14ac:dyDescent="0.3">
      <c r="A9106">
        <v>5.0629258029999997</v>
      </c>
      <c r="B9106">
        <v>9.0990000000000002</v>
      </c>
      <c r="C9106">
        <v>18.2</v>
      </c>
      <c r="I9106">
        <v>3.1034593510000001</v>
      </c>
      <c r="J9106">
        <v>9.0990000000000002</v>
      </c>
      <c r="K9106">
        <v>18.2</v>
      </c>
      <c r="M9106">
        <v>3.6113828780000001</v>
      </c>
      <c r="N9106">
        <v>9.0990000000000002</v>
      </c>
      <c r="O9106">
        <v>18.2</v>
      </c>
      <c r="Q9106">
        <v>2.8145487199999999</v>
      </c>
      <c r="R9106">
        <v>9.0990000000000002</v>
      </c>
      <c r="S9106">
        <v>18.2</v>
      </c>
    </row>
    <row r="9107" spans="1:19" x14ac:dyDescent="0.3">
      <c r="A9107">
        <v>5.0838951220000004</v>
      </c>
      <c r="B9107">
        <v>9.1</v>
      </c>
      <c r="C9107">
        <v>18.202000000000002</v>
      </c>
      <c r="I9107">
        <v>3.094139653</v>
      </c>
      <c r="J9107">
        <v>9.1</v>
      </c>
      <c r="K9107">
        <v>18.202000000000002</v>
      </c>
      <c r="M9107">
        <v>3.5997332559999999</v>
      </c>
      <c r="N9107">
        <v>9.1</v>
      </c>
      <c r="O9107">
        <v>18.202000000000002</v>
      </c>
      <c r="Q9107">
        <v>2.8192085690000002</v>
      </c>
      <c r="R9107">
        <v>9.1</v>
      </c>
      <c r="S9107">
        <v>18.202000000000002</v>
      </c>
    </row>
    <row r="9108" spans="1:19" x14ac:dyDescent="0.3">
      <c r="A9108">
        <v>5.1025345179999997</v>
      </c>
      <c r="B9108">
        <v>9.1010000000000009</v>
      </c>
      <c r="C9108">
        <v>18.204000000000001</v>
      </c>
      <c r="I9108">
        <v>3.0848199549999999</v>
      </c>
      <c r="J9108">
        <v>9.1010000000000009</v>
      </c>
      <c r="K9108">
        <v>18.204000000000001</v>
      </c>
      <c r="M9108">
        <v>3.632352198</v>
      </c>
      <c r="N9108">
        <v>9.1010000000000009</v>
      </c>
      <c r="O9108">
        <v>18.204000000000001</v>
      </c>
      <c r="Q9108">
        <v>2.8122187959999998</v>
      </c>
      <c r="R9108">
        <v>9.1010000000000009</v>
      </c>
      <c r="S9108">
        <v>18.204000000000001</v>
      </c>
    </row>
    <row r="9109" spans="1:19" x14ac:dyDescent="0.3">
      <c r="A9109">
        <v>5.0978746690000003</v>
      </c>
      <c r="B9109">
        <v>9.1020000000000003</v>
      </c>
      <c r="C9109">
        <v>18.206</v>
      </c>
      <c r="I9109">
        <v>3.04521124</v>
      </c>
      <c r="J9109">
        <v>9.1020000000000003</v>
      </c>
      <c r="K9109">
        <v>18.206</v>
      </c>
      <c r="M9109">
        <v>3.6300222739999999</v>
      </c>
      <c r="N9109">
        <v>9.1020000000000003</v>
      </c>
      <c r="O9109">
        <v>18.206</v>
      </c>
      <c r="Q9109">
        <v>2.8145487199999999</v>
      </c>
      <c r="R9109">
        <v>9.1020000000000003</v>
      </c>
      <c r="S9109">
        <v>18.206</v>
      </c>
    </row>
    <row r="9110" spans="1:19" x14ac:dyDescent="0.3">
      <c r="A9110">
        <v>5.0745754249999999</v>
      </c>
      <c r="B9110">
        <v>9.1029999999999998</v>
      </c>
      <c r="C9110">
        <v>18.207999999999998</v>
      </c>
      <c r="I9110">
        <v>3.0661805599999998</v>
      </c>
      <c r="J9110">
        <v>9.1029999999999998</v>
      </c>
      <c r="K9110">
        <v>18.207999999999998</v>
      </c>
      <c r="M9110">
        <v>3.6300222739999999</v>
      </c>
      <c r="N9110">
        <v>9.1029999999999998</v>
      </c>
      <c r="O9110">
        <v>18.207999999999998</v>
      </c>
      <c r="Q9110">
        <v>2.8448377379999998</v>
      </c>
      <c r="R9110">
        <v>9.1029999999999998</v>
      </c>
      <c r="S9110">
        <v>18.207999999999998</v>
      </c>
    </row>
    <row r="9111" spans="1:19" x14ac:dyDescent="0.3">
      <c r="A9111">
        <v>5.0489462559999998</v>
      </c>
      <c r="B9111">
        <v>9.1039999999999992</v>
      </c>
      <c r="C9111">
        <v>18.21</v>
      </c>
      <c r="I9111">
        <v>3.0522010129999999</v>
      </c>
      <c r="J9111">
        <v>9.1039999999999992</v>
      </c>
      <c r="K9111">
        <v>18.21</v>
      </c>
      <c r="M9111">
        <v>3.6346821220000001</v>
      </c>
      <c r="N9111">
        <v>9.1039999999999992</v>
      </c>
      <c r="O9111">
        <v>18.21</v>
      </c>
      <c r="Q9111">
        <v>2.8168786450000001</v>
      </c>
      <c r="R9111">
        <v>9.1039999999999992</v>
      </c>
      <c r="S9111">
        <v>18.21</v>
      </c>
    </row>
    <row r="9112" spans="1:19" x14ac:dyDescent="0.3">
      <c r="A9112">
        <v>5.0442864070000004</v>
      </c>
      <c r="B9112">
        <v>9.1050000000000004</v>
      </c>
      <c r="C9112">
        <v>18.212</v>
      </c>
      <c r="I9112">
        <v>3.0708404090000001</v>
      </c>
      <c r="J9112">
        <v>9.1050000000000004</v>
      </c>
      <c r="K9112">
        <v>18.212</v>
      </c>
      <c r="M9112">
        <v>3.6113828780000001</v>
      </c>
      <c r="N9112">
        <v>9.1050000000000004</v>
      </c>
      <c r="O9112">
        <v>18.212</v>
      </c>
      <c r="Q9112">
        <v>2.7865896270000001</v>
      </c>
      <c r="R9112">
        <v>9.1050000000000004</v>
      </c>
      <c r="S9112">
        <v>18.212</v>
      </c>
    </row>
    <row r="9113" spans="1:19" x14ac:dyDescent="0.3">
      <c r="A9113">
        <v>5.0372966339999996</v>
      </c>
      <c r="B9113">
        <v>9.1059999999999999</v>
      </c>
      <c r="C9113">
        <v>18.213999999999999</v>
      </c>
      <c r="I9113">
        <v>3.0755002569999998</v>
      </c>
      <c r="J9113">
        <v>9.1059999999999999</v>
      </c>
      <c r="K9113">
        <v>18.213999999999999</v>
      </c>
      <c r="M9113">
        <v>3.6393419709999999</v>
      </c>
      <c r="N9113">
        <v>9.1059999999999999</v>
      </c>
      <c r="O9113">
        <v>18.213999999999999</v>
      </c>
      <c r="Q9113">
        <v>2.8122187959999998</v>
      </c>
      <c r="R9113">
        <v>9.1059999999999999</v>
      </c>
      <c r="S9113">
        <v>18.213999999999999</v>
      </c>
    </row>
    <row r="9114" spans="1:19" x14ac:dyDescent="0.3">
      <c r="A9114">
        <v>5.0652557270000003</v>
      </c>
      <c r="B9114">
        <v>9.1069999999999993</v>
      </c>
      <c r="C9114">
        <v>18.216000000000001</v>
      </c>
      <c r="I9114">
        <v>3.0708404090000001</v>
      </c>
      <c r="J9114">
        <v>9.1069999999999993</v>
      </c>
      <c r="K9114">
        <v>18.216000000000001</v>
      </c>
      <c r="M9114">
        <v>3.609052954</v>
      </c>
      <c r="N9114">
        <v>9.1069999999999993</v>
      </c>
      <c r="O9114">
        <v>18.216000000000001</v>
      </c>
      <c r="Q9114">
        <v>2.8192085690000002</v>
      </c>
      <c r="R9114">
        <v>9.1069999999999993</v>
      </c>
      <c r="S9114">
        <v>18.216000000000001</v>
      </c>
    </row>
    <row r="9115" spans="1:19" x14ac:dyDescent="0.3">
      <c r="A9115">
        <v>5.0442864070000004</v>
      </c>
      <c r="B9115">
        <v>9.1080000000000005</v>
      </c>
      <c r="C9115">
        <v>18.218</v>
      </c>
      <c r="I9115">
        <v>3.0731703330000002</v>
      </c>
      <c r="J9115">
        <v>9.1080000000000005</v>
      </c>
      <c r="K9115">
        <v>18.218</v>
      </c>
      <c r="M9115">
        <v>3.6393419709999999</v>
      </c>
      <c r="N9115">
        <v>9.1080000000000005</v>
      </c>
      <c r="O9115">
        <v>18.218</v>
      </c>
      <c r="Q9115">
        <v>2.8215384939999999</v>
      </c>
      <c r="R9115">
        <v>9.1080000000000005</v>
      </c>
      <c r="S9115">
        <v>18.218</v>
      </c>
    </row>
    <row r="9116" spans="1:19" x14ac:dyDescent="0.3">
      <c r="A9116">
        <v>5.0326367850000002</v>
      </c>
      <c r="B9116">
        <v>9.109</v>
      </c>
      <c r="C9116">
        <v>18.22</v>
      </c>
      <c r="I9116">
        <v>3.054530937</v>
      </c>
      <c r="J9116">
        <v>9.109</v>
      </c>
      <c r="K9116">
        <v>18.22</v>
      </c>
      <c r="M9116">
        <v>3.6393419709999999</v>
      </c>
      <c r="N9116">
        <v>9.109</v>
      </c>
      <c r="O9116">
        <v>18.22</v>
      </c>
      <c r="Q9116">
        <v>2.847167663</v>
      </c>
      <c r="R9116">
        <v>9.109</v>
      </c>
      <c r="S9116">
        <v>18.22</v>
      </c>
    </row>
    <row r="9117" spans="1:19" x14ac:dyDescent="0.3">
      <c r="A9117">
        <v>5.0349667089999999</v>
      </c>
      <c r="B9117">
        <v>9.11</v>
      </c>
      <c r="C9117">
        <v>18.222000000000001</v>
      </c>
      <c r="I9117">
        <v>3.0498710889999998</v>
      </c>
      <c r="J9117">
        <v>9.11</v>
      </c>
      <c r="K9117">
        <v>18.222000000000001</v>
      </c>
      <c r="M9117">
        <v>3.6137128019999998</v>
      </c>
      <c r="N9117">
        <v>9.11</v>
      </c>
      <c r="O9117">
        <v>18.222000000000001</v>
      </c>
      <c r="Q9117">
        <v>2.784259703</v>
      </c>
      <c r="R9117">
        <v>9.11</v>
      </c>
      <c r="S9117">
        <v>18.222000000000001</v>
      </c>
    </row>
    <row r="9118" spans="1:19" x14ac:dyDescent="0.3">
      <c r="A9118">
        <v>5.013997389</v>
      </c>
      <c r="B9118">
        <v>9.1110000000000007</v>
      </c>
      <c r="C9118">
        <v>18.224</v>
      </c>
      <c r="I9118">
        <v>3.0195820709999999</v>
      </c>
      <c r="J9118">
        <v>9.1110000000000007</v>
      </c>
      <c r="K9118">
        <v>18.224</v>
      </c>
      <c r="M9118">
        <v>3.5904135579999998</v>
      </c>
      <c r="N9118">
        <v>9.1110000000000007</v>
      </c>
      <c r="O9118">
        <v>18.224</v>
      </c>
      <c r="Q9118">
        <v>2.784259703</v>
      </c>
      <c r="R9118">
        <v>9.1110000000000007</v>
      </c>
      <c r="S9118">
        <v>18.224</v>
      </c>
    </row>
    <row r="9119" spans="1:19" x14ac:dyDescent="0.3">
      <c r="A9119">
        <v>5.0233170869999997</v>
      </c>
      <c r="B9119">
        <v>9.1120000000000001</v>
      </c>
      <c r="C9119">
        <v>18.225999999999999</v>
      </c>
      <c r="I9119">
        <v>3.028901769</v>
      </c>
      <c r="J9119">
        <v>9.1120000000000001</v>
      </c>
      <c r="K9119">
        <v>18.225999999999999</v>
      </c>
      <c r="M9119">
        <v>3.5997332559999999</v>
      </c>
      <c r="N9119">
        <v>9.1120000000000001</v>
      </c>
      <c r="O9119">
        <v>18.225999999999999</v>
      </c>
      <c r="Q9119">
        <v>2.7795998540000002</v>
      </c>
      <c r="R9119">
        <v>9.1120000000000001</v>
      </c>
      <c r="S9119">
        <v>18.225999999999999</v>
      </c>
    </row>
    <row r="9120" spans="1:19" x14ac:dyDescent="0.3">
      <c r="A9120">
        <v>5.0256470120000003</v>
      </c>
      <c r="B9120">
        <v>9.1129999999999995</v>
      </c>
      <c r="C9120">
        <v>18.228000000000002</v>
      </c>
      <c r="I9120">
        <v>3.0498710889999998</v>
      </c>
      <c r="J9120">
        <v>9.1129999999999995</v>
      </c>
      <c r="K9120">
        <v>18.228000000000002</v>
      </c>
      <c r="M9120">
        <v>3.616042727</v>
      </c>
      <c r="N9120">
        <v>9.1129999999999995</v>
      </c>
      <c r="O9120">
        <v>18.228000000000002</v>
      </c>
      <c r="Q9120">
        <v>2.7795998540000002</v>
      </c>
      <c r="R9120">
        <v>9.1129999999999995</v>
      </c>
      <c r="S9120">
        <v>18.228000000000002</v>
      </c>
    </row>
    <row r="9121" spans="1:19" x14ac:dyDescent="0.3">
      <c r="A9121">
        <v>5.0256470120000003</v>
      </c>
      <c r="B9121">
        <v>9.1140000000000008</v>
      </c>
      <c r="C9121">
        <v>18.23</v>
      </c>
      <c r="I9121">
        <v>3.0498710889999998</v>
      </c>
      <c r="J9121">
        <v>9.1140000000000008</v>
      </c>
      <c r="K9121">
        <v>18.23</v>
      </c>
      <c r="M9121">
        <v>3.6207025759999998</v>
      </c>
      <c r="N9121">
        <v>9.1140000000000008</v>
      </c>
      <c r="O9121">
        <v>18.23</v>
      </c>
      <c r="Q9121">
        <v>2.7935794</v>
      </c>
      <c r="R9121">
        <v>9.1140000000000008</v>
      </c>
      <c r="S9121">
        <v>18.23</v>
      </c>
    </row>
    <row r="9122" spans="1:19" x14ac:dyDescent="0.3">
      <c r="A9122">
        <v>5.0419564829999999</v>
      </c>
      <c r="B9122">
        <v>9.1150000000000002</v>
      </c>
      <c r="C9122">
        <v>18.231999999999999</v>
      </c>
      <c r="I9122">
        <v>3.0568608620000002</v>
      </c>
      <c r="J9122">
        <v>9.1150000000000002</v>
      </c>
      <c r="K9122">
        <v>18.231999999999999</v>
      </c>
      <c r="M9122">
        <v>3.6183726510000001</v>
      </c>
      <c r="N9122">
        <v>9.1150000000000002</v>
      </c>
      <c r="O9122">
        <v>18.231999999999999</v>
      </c>
      <c r="Q9122">
        <v>2.7749400049999999</v>
      </c>
      <c r="R9122">
        <v>9.1150000000000002</v>
      </c>
      <c r="S9122">
        <v>18.231999999999999</v>
      </c>
    </row>
    <row r="9123" spans="1:19" x14ac:dyDescent="0.3">
      <c r="A9123">
        <v>5.0442864070000004</v>
      </c>
      <c r="B9123">
        <v>9.1159999999999997</v>
      </c>
      <c r="C9123">
        <v>18.234000000000002</v>
      </c>
      <c r="I9123">
        <v>3.0661805599999998</v>
      </c>
      <c r="J9123">
        <v>9.1159999999999997</v>
      </c>
      <c r="K9123">
        <v>18.234000000000002</v>
      </c>
      <c r="M9123">
        <v>3.6253624250000001</v>
      </c>
      <c r="N9123">
        <v>9.1159999999999997</v>
      </c>
      <c r="O9123">
        <v>18.234000000000002</v>
      </c>
      <c r="Q9123">
        <v>2.7865896270000001</v>
      </c>
      <c r="R9123">
        <v>9.1159999999999997</v>
      </c>
      <c r="S9123">
        <v>18.234000000000002</v>
      </c>
    </row>
    <row r="9124" spans="1:19" x14ac:dyDescent="0.3">
      <c r="A9124">
        <v>5.0186572380000003</v>
      </c>
      <c r="B9124">
        <v>9.1170000000000009</v>
      </c>
      <c r="C9124">
        <v>18.236000000000001</v>
      </c>
      <c r="I9124">
        <v>3.0685104839999999</v>
      </c>
      <c r="J9124">
        <v>9.1170000000000009</v>
      </c>
      <c r="K9124">
        <v>18.236000000000001</v>
      </c>
      <c r="M9124">
        <v>3.5671143139999999</v>
      </c>
      <c r="N9124">
        <v>9.1170000000000009</v>
      </c>
      <c r="O9124">
        <v>18.236000000000001</v>
      </c>
      <c r="Q9124">
        <v>2.8052290229999999</v>
      </c>
      <c r="R9124">
        <v>9.1170000000000009</v>
      </c>
      <c r="S9124">
        <v>18.236000000000001</v>
      </c>
    </row>
    <row r="9125" spans="1:19" x14ac:dyDescent="0.3">
      <c r="A9125">
        <v>5.0116674650000004</v>
      </c>
      <c r="B9125">
        <v>9.1180000000000003</v>
      </c>
      <c r="C9125">
        <v>18.238</v>
      </c>
      <c r="I9125">
        <v>3.0801601060000001</v>
      </c>
      <c r="J9125">
        <v>9.1180000000000003</v>
      </c>
      <c r="K9125">
        <v>18.238</v>
      </c>
      <c r="M9125">
        <v>3.5741040869999998</v>
      </c>
      <c r="N9125">
        <v>9.1180000000000003</v>
      </c>
      <c r="O9125">
        <v>18.238</v>
      </c>
      <c r="Q9125">
        <v>2.7795998540000002</v>
      </c>
      <c r="R9125">
        <v>9.1180000000000003</v>
      </c>
      <c r="S9125">
        <v>18.238</v>
      </c>
    </row>
    <row r="9126" spans="1:19" x14ac:dyDescent="0.3">
      <c r="A9126">
        <v>5.0070076160000001</v>
      </c>
      <c r="B9126">
        <v>9.1189999999999998</v>
      </c>
      <c r="C9126">
        <v>18.239999999999998</v>
      </c>
      <c r="I9126">
        <v>3.0755002569999998</v>
      </c>
      <c r="J9126">
        <v>9.1189999999999998</v>
      </c>
      <c r="K9126">
        <v>18.239999999999998</v>
      </c>
      <c r="M9126">
        <v>3.5484749180000001</v>
      </c>
      <c r="N9126">
        <v>9.1189999999999998</v>
      </c>
      <c r="O9126">
        <v>18.239999999999998</v>
      </c>
      <c r="Q9126">
        <v>2.8005691740000001</v>
      </c>
      <c r="R9126">
        <v>9.1189999999999998</v>
      </c>
      <c r="S9126">
        <v>18.239999999999998</v>
      </c>
    </row>
    <row r="9127" spans="1:19" x14ac:dyDescent="0.3">
      <c r="A9127">
        <v>4.9930280690000002</v>
      </c>
      <c r="B9127">
        <v>9.1199999999999992</v>
      </c>
      <c r="C9127">
        <v>18.242000000000001</v>
      </c>
      <c r="I9127">
        <v>3.0824900309999999</v>
      </c>
      <c r="J9127">
        <v>9.1199999999999992</v>
      </c>
      <c r="K9127">
        <v>18.242000000000001</v>
      </c>
      <c r="M9127">
        <v>3.569444238</v>
      </c>
      <c r="N9127">
        <v>9.1199999999999992</v>
      </c>
      <c r="O9127">
        <v>18.242000000000001</v>
      </c>
      <c r="Q9127">
        <v>2.8052290229999999</v>
      </c>
      <c r="R9127">
        <v>9.1199999999999992</v>
      </c>
      <c r="S9127">
        <v>18.242000000000001</v>
      </c>
    </row>
    <row r="9128" spans="1:19" x14ac:dyDescent="0.3">
      <c r="A9128">
        <v>4.9906981449999996</v>
      </c>
      <c r="B9128">
        <v>9.1210000000000004</v>
      </c>
      <c r="C9128">
        <v>18.244</v>
      </c>
      <c r="I9128">
        <v>3.0731703330000002</v>
      </c>
      <c r="J9128">
        <v>9.1210000000000004</v>
      </c>
      <c r="K9128">
        <v>18.244</v>
      </c>
      <c r="M9128">
        <v>3.5834237849999999</v>
      </c>
      <c r="N9128">
        <v>9.1210000000000004</v>
      </c>
      <c r="O9128">
        <v>18.244</v>
      </c>
      <c r="Q9128">
        <v>2.7982392489999999</v>
      </c>
      <c r="R9128">
        <v>9.1210000000000004</v>
      </c>
      <c r="S9128">
        <v>18.244</v>
      </c>
    </row>
    <row r="9129" spans="1:19" x14ac:dyDescent="0.3">
      <c r="A9129">
        <v>4.9976879179999996</v>
      </c>
      <c r="B9129">
        <v>9.1219999999999999</v>
      </c>
      <c r="C9129">
        <v>18.245999999999999</v>
      </c>
      <c r="I9129">
        <v>3.0498710889999998</v>
      </c>
      <c r="J9129">
        <v>9.1219999999999999</v>
      </c>
      <c r="K9129">
        <v>18.245999999999999</v>
      </c>
      <c r="M9129">
        <v>3.6067230289999999</v>
      </c>
      <c r="N9129">
        <v>9.1219999999999999</v>
      </c>
      <c r="O9129">
        <v>18.245999999999999</v>
      </c>
      <c r="Q9129">
        <v>2.8122187959999998</v>
      </c>
      <c r="R9129">
        <v>9.1219999999999999</v>
      </c>
      <c r="S9129">
        <v>18.245999999999999</v>
      </c>
    </row>
    <row r="9130" spans="1:19" x14ac:dyDescent="0.3">
      <c r="A9130">
        <v>5.0070076160000001</v>
      </c>
      <c r="B9130">
        <v>9.1229999999999993</v>
      </c>
      <c r="C9130">
        <v>18.248000000000001</v>
      </c>
      <c r="I9130">
        <v>3.0428813149999998</v>
      </c>
      <c r="J9130">
        <v>9.1229999999999993</v>
      </c>
      <c r="K9130">
        <v>18.248000000000001</v>
      </c>
      <c r="M9130">
        <v>3.616042727</v>
      </c>
      <c r="N9130">
        <v>9.1229999999999993</v>
      </c>
      <c r="O9130">
        <v>18.248000000000001</v>
      </c>
      <c r="Q9130">
        <v>2.8052290229999999</v>
      </c>
      <c r="R9130">
        <v>9.1229999999999993</v>
      </c>
      <c r="S9130">
        <v>18.248000000000001</v>
      </c>
    </row>
    <row r="9131" spans="1:19" x14ac:dyDescent="0.3">
      <c r="A9131">
        <v>4.9953579939999999</v>
      </c>
      <c r="B9131">
        <v>9.1240000000000006</v>
      </c>
      <c r="C9131">
        <v>18.25</v>
      </c>
      <c r="I9131">
        <v>3.0335616179999998</v>
      </c>
      <c r="J9131">
        <v>9.1240000000000006</v>
      </c>
      <c r="K9131">
        <v>18.25</v>
      </c>
      <c r="M9131">
        <v>3.5787639360000001</v>
      </c>
      <c r="N9131">
        <v>9.1240000000000006</v>
      </c>
      <c r="O9131">
        <v>18.25</v>
      </c>
      <c r="Q9131">
        <v>2.784259703</v>
      </c>
      <c r="R9131">
        <v>9.1240000000000006</v>
      </c>
      <c r="S9131">
        <v>18.25</v>
      </c>
    </row>
    <row r="9132" spans="1:19" x14ac:dyDescent="0.3">
      <c r="A9132">
        <v>5.0093375399999998</v>
      </c>
      <c r="B9132">
        <v>9.125</v>
      </c>
      <c r="C9132">
        <v>18.251999999999999</v>
      </c>
      <c r="I9132">
        <v>3.0242419200000001</v>
      </c>
      <c r="J9132">
        <v>9.125</v>
      </c>
      <c r="K9132">
        <v>18.251999999999999</v>
      </c>
      <c r="M9132">
        <v>3.5834237849999999</v>
      </c>
      <c r="N9132">
        <v>9.125</v>
      </c>
      <c r="O9132">
        <v>18.251999999999999</v>
      </c>
      <c r="Q9132">
        <v>2.767950232</v>
      </c>
      <c r="R9132">
        <v>9.125</v>
      </c>
      <c r="S9132">
        <v>18.251999999999999</v>
      </c>
    </row>
    <row r="9133" spans="1:19" x14ac:dyDescent="0.3">
      <c r="A9133">
        <v>5.0396265580000001</v>
      </c>
      <c r="B9133">
        <v>9.1259999999999994</v>
      </c>
      <c r="C9133">
        <v>18.254000000000001</v>
      </c>
      <c r="I9133">
        <v>3.0522010129999999</v>
      </c>
      <c r="J9133">
        <v>9.1259999999999994</v>
      </c>
      <c r="K9133">
        <v>18.254000000000001</v>
      </c>
      <c r="M9133">
        <v>3.5880836340000002</v>
      </c>
      <c r="N9133">
        <v>9.1259999999999994</v>
      </c>
      <c r="O9133">
        <v>18.254000000000001</v>
      </c>
      <c r="Q9133">
        <v>2.7702801560000001</v>
      </c>
      <c r="R9133">
        <v>9.1259999999999994</v>
      </c>
      <c r="S9133">
        <v>18.254000000000001</v>
      </c>
    </row>
    <row r="9134" spans="1:19" x14ac:dyDescent="0.3">
      <c r="A9134">
        <v>5.0186572380000003</v>
      </c>
      <c r="B9134">
        <v>9.1270000000000007</v>
      </c>
      <c r="C9134">
        <v>18.256</v>
      </c>
      <c r="I9134">
        <v>3.0568608620000002</v>
      </c>
      <c r="J9134">
        <v>9.1270000000000007</v>
      </c>
      <c r="K9134">
        <v>18.256</v>
      </c>
      <c r="M9134">
        <v>3.609052954</v>
      </c>
      <c r="N9134">
        <v>9.1270000000000007</v>
      </c>
      <c r="O9134">
        <v>18.256</v>
      </c>
      <c r="Q9134">
        <v>2.7795998540000002</v>
      </c>
      <c r="R9134">
        <v>9.1270000000000007</v>
      </c>
      <c r="S9134">
        <v>18.256</v>
      </c>
    </row>
    <row r="9135" spans="1:19" x14ac:dyDescent="0.3">
      <c r="A9135">
        <v>5.0163273139999998</v>
      </c>
      <c r="B9135">
        <v>9.1280000000000001</v>
      </c>
      <c r="C9135">
        <v>18.257999999999999</v>
      </c>
      <c r="I9135">
        <v>3.0475411640000001</v>
      </c>
      <c r="J9135">
        <v>9.1280000000000001</v>
      </c>
      <c r="K9135">
        <v>18.257999999999999</v>
      </c>
      <c r="M9135">
        <v>3.5997332559999999</v>
      </c>
      <c r="N9135">
        <v>9.1280000000000001</v>
      </c>
      <c r="O9135">
        <v>18.257999999999999</v>
      </c>
      <c r="Q9135">
        <v>2.7632903830000002</v>
      </c>
      <c r="R9135">
        <v>9.1280000000000001</v>
      </c>
      <c r="S9135">
        <v>18.257999999999999</v>
      </c>
    </row>
    <row r="9136" spans="1:19" x14ac:dyDescent="0.3">
      <c r="A9136">
        <v>5.0233170869999997</v>
      </c>
      <c r="B9136">
        <v>9.1289999999999996</v>
      </c>
      <c r="C9136">
        <v>18.260000000000002</v>
      </c>
      <c r="I9136">
        <v>3.038221466</v>
      </c>
      <c r="J9136">
        <v>9.1289999999999996</v>
      </c>
      <c r="K9136">
        <v>18.260000000000002</v>
      </c>
      <c r="M9136">
        <v>3.5810938600000002</v>
      </c>
      <c r="N9136">
        <v>9.1289999999999996</v>
      </c>
      <c r="O9136">
        <v>18.260000000000002</v>
      </c>
      <c r="Q9136">
        <v>2.7702801560000001</v>
      </c>
      <c r="R9136">
        <v>9.1289999999999996</v>
      </c>
      <c r="S9136">
        <v>18.260000000000002</v>
      </c>
    </row>
    <row r="9137" spans="1:19" x14ac:dyDescent="0.3">
      <c r="A9137">
        <v>5.0372966339999996</v>
      </c>
      <c r="B9137">
        <v>9.1300000000000008</v>
      </c>
      <c r="C9137">
        <v>18.262</v>
      </c>
      <c r="I9137">
        <v>3.038221466</v>
      </c>
      <c r="J9137">
        <v>9.1300000000000008</v>
      </c>
      <c r="K9137">
        <v>18.262</v>
      </c>
      <c r="M9137">
        <v>3.5438150689999999</v>
      </c>
      <c r="N9137">
        <v>9.1300000000000008</v>
      </c>
      <c r="O9137">
        <v>18.262</v>
      </c>
      <c r="Q9137">
        <v>2.7889195519999999</v>
      </c>
      <c r="R9137">
        <v>9.1300000000000008</v>
      </c>
      <c r="S9137">
        <v>18.262</v>
      </c>
    </row>
    <row r="9138" spans="1:19" x14ac:dyDescent="0.3">
      <c r="A9138">
        <v>5.0466163310000001</v>
      </c>
      <c r="B9138">
        <v>9.1310000000000002</v>
      </c>
      <c r="C9138">
        <v>18.263999999999999</v>
      </c>
      <c r="I9138">
        <v>3.0358915419999999</v>
      </c>
      <c r="J9138">
        <v>9.1310000000000002</v>
      </c>
      <c r="K9138">
        <v>18.263999999999999</v>
      </c>
      <c r="M9138">
        <v>3.5484749180000001</v>
      </c>
      <c r="N9138">
        <v>9.1310000000000002</v>
      </c>
      <c r="O9138">
        <v>18.263999999999999</v>
      </c>
      <c r="Q9138">
        <v>2.7749400049999999</v>
      </c>
      <c r="R9138">
        <v>9.1310000000000002</v>
      </c>
      <c r="S9138">
        <v>18.263999999999999</v>
      </c>
    </row>
    <row r="9139" spans="1:19" x14ac:dyDescent="0.3">
      <c r="A9139">
        <v>5.0442864070000004</v>
      </c>
      <c r="B9139">
        <v>9.1319999999999997</v>
      </c>
      <c r="C9139">
        <v>18.265999999999998</v>
      </c>
      <c r="I9139">
        <v>3.0498710889999998</v>
      </c>
      <c r="J9139">
        <v>9.1319999999999997</v>
      </c>
      <c r="K9139">
        <v>18.265999999999998</v>
      </c>
      <c r="M9139">
        <v>3.592743483</v>
      </c>
      <c r="N9139">
        <v>9.1319999999999997</v>
      </c>
      <c r="O9139">
        <v>18.265999999999998</v>
      </c>
      <c r="Q9139">
        <v>2.760960458</v>
      </c>
      <c r="R9139">
        <v>9.1319999999999997</v>
      </c>
      <c r="S9139">
        <v>18.265999999999998</v>
      </c>
    </row>
    <row r="9140" spans="1:19" x14ac:dyDescent="0.3">
      <c r="A9140">
        <v>5.0326367850000002</v>
      </c>
      <c r="B9140">
        <v>9.1329999999999991</v>
      </c>
      <c r="C9140">
        <v>18.268000000000001</v>
      </c>
      <c r="I9140">
        <v>3.0428813149999998</v>
      </c>
      <c r="J9140">
        <v>9.1329999999999991</v>
      </c>
      <c r="K9140">
        <v>18.268000000000001</v>
      </c>
      <c r="M9140">
        <v>3.5904135579999998</v>
      </c>
      <c r="N9140">
        <v>9.1329999999999991</v>
      </c>
      <c r="O9140">
        <v>18.268000000000001</v>
      </c>
      <c r="Q9140">
        <v>2.744650987</v>
      </c>
      <c r="R9140">
        <v>9.1329999999999991</v>
      </c>
      <c r="S9140">
        <v>18.268000000000001</v>
      </c>
    </row>
    <row r="9141" spans="1:19" x14ac:dyDescent="0.3">
      <c r="A9141">
        <v>5.0093375399999998</v>
      </c>
      <c r="B9141">
        <v>9.1340000000000003</v>
      </c>
      <c r="C9141">
        <v>18.27</v>
      </c>
      <c r="I9141">
        <v>3.0685104839999999</v>
      </c>
      <c r="J9141">
        <v>9.1340000000000003</v>
      </c>
      <c r="K9141">
        <v>18.27</v>
      </c>
      <c r="M9141">
        <v>3.6183726510000001</v>
      </c>
      <c r="N9141">
        <v>9.1340000000000003</v>
      </c>
      <c r="O9141">
        <v>18.27</v>
      </c>
      <c r="Q9141">
        <v>2.7726100809999998</v>
      </c>
      <c r="R9141">
        <v>9.1340000000000003</v>
      </c>
      <c r="S9141">
        <v>18.27</v>
      </c>
    </row>
    <row r="9142" spans="1:19" x14ac:dyDescent="0.3">
      <c r="A9142">
        <v>5.0512761800000003</v>
      </c>
      <c r="B9142">
        <v>9.1349999999999998</v>
      </c>
      <c r="C9142">
        <v>18.271999999999998</v>
      </c>
      <c r="I9142">
        <v>3.04521124</v>
      </c>
      <c r="J9142">
        <v>9.1349999999999998</v>
      </c>
      <c r="K9142">
        <v>18.271999999999998</v>
      </c>
      <c r="M9142">
        <v>3.616042727</v>
      </c>
      <c r="N9142">
        <v>9.1349999999999998</v>
      </c>
      <c r="O9142">
        <v>18.271999999999998</v>
      </c>
      <c r="Q9142">
        <v>2.784259703</v>
      </c>
      <c r="R9142">
        <v>9.1349999999999998</v>
      </c>
      <c r="S9142">
        <v>18.271999999999998</v>
      </c>
    </row>
    <row r="9143" spans="1:19" x14ac:dyDescent="0.3">
      <c r="A9143">
        <v>5.0722455000000002</v>
      </c>
      <c r="B9143">
        <v>9.1359999999999992</v>
      </c>
      <c r="C9143">
        <v>18.274000000000001</v>
      </c>
      <c r="I9143">
        <v>3.0522010129999999</v>
      </c>
      <c r="J9143">
        <v>9.1359999999999992</v>
      </c>
      <c r="K9143">
        <v>18.274000000000001</v>
      </c>
      <c r="M9143">
        <v>3.5950734070000001</v>
      </c>
      <c r="N9143">
        <v>9.1359999999999992</v>
      </c>
      <c r="O9143">
        <v>18.274000000000001</v>
      </c>
      <c r="Q9143">
        <v>2.7935794</v>
      </c>
      <c r="R9143">
        <v>9.1359999999999992</v>
      </c>
      <c r="S9143">
        <v>18.274000000000001</v>
      </c>
    </row>
    <row r="9144" spans="1:19" x14ac:dyDescent="0.3">
      <c r="A9144">
        <v>5.0629258029999997</v>
      </c>
      <c r="B9144">
        <v>9.1370000000000005</v>
      </c>
      <c r="C9144">
        <v>18.276</v>
      </c>
      <c r="I9144">
        <v>3.0685104839999999</v>
      </c>
      <c r="J9144">
        <v>9.1370000000000005</v>
      </c>
      <c r="K9144">
        <v>18.276</v>
      </c>
      <c r="M9144">
        <v>3.5974033310000002</v>
      </c>
      <c r="N9144">
        <v>9.1370000000000005</v>
      </c>
      <c r="O9144">
        <v>18.276</v>
      </c>
      <c r="Q9144">
        <v>2.7865896270000001</v>
      </c>
      <c r="R9144">
        <v>9.1370000000000005</v>
      </c>
      <c r="S9144">
        <v>18.276</v>
      </c>
    </row>
    <row r="9145" spans="1:19" x14ac:dyDescent="0.3">
      <c r="A9145">
        <v>5.0582659540000003</v>
      </c>
      <c r="B9145">
        <v>9.1379999999999999</v>
      </c>
      <c r="C9145">
        <v>18.277999999999999</v>
      </c>
      <c r="I9145">
        <v>3.0731703330000002</v>
      </c>
      <c r="J9145">
        <v>9.1379999999999999</v>
      </c>
      <c r="K9145">
        <v>18.277999999999999</v>
      </c>
      <c r="M9145">
        <v>3.5810938600000002</v>
      </c>
      <c r="N9145">
        <v>9.1379999999999999</v>
      </c>
      <c r="O9145">
        <v>18.277999999999999</v>
      </c>
      <c r="Q9145">
        <v>2.7632903830000002</v>
      </c>
      <c r="R9145">
        <v>9.1379999999999999</v>
      </c>
      <c r="S9145">
        <v>18.277999999999999</v>
      </c>
    </row>
    <row r="9146" spans="1:19" x14ac:dyDescent="0.3">
      <c r="A9146">
        <v>5.0536061050000001</v>
      </c>
      <c r="B9146">
        <v>9.1389999999999993</v>
      </c>
      <c r="C9146">
        <v>18.28</v>
      </c>
      <c r="I9146">
        <v>3.0708404090000001</v>
      </c>
      <c r="J9146">
        <v>9.1389999999999993</v>
      </c>
      <c r="K9146">
        <v>18.28</v>
      </c>
      <c r="M9146">
        <v>3.5717741630000002</v>
      </c>
      <c r="N9146">
        <v>9.1389999999999993</v>
      </c>
      <c r="O9146">
        <v>18.28</v>
      </c>
      <c r="Q9146">
        <v>2.7935794</v>
      </c>
      <c r="R9146">
        <v>9.1389999999999993</v>
      </c>
      <c r="S9146">
        <v>18.28</v>
      </c>
    </row>
    <row r="9147" spans="1:19" x14ac:dyDescent="0.3">
      <c r="A9147">
        <v>5.0559360289999997</v>
      </c>
      <c r="B9147">
        <v>9.14</v>
      </c>
      <c r="C9147">
        <v>18.282</v>
      </c>
      <c r="I9147">
        <v>3.0801601060000001</v>
      </c>
      <c r="J9147">
        <v>9.14</v>
      </c>
      <c r="K9147">
        <v>18.282</v>
      </c>
      <c r="M9147">
        <v>3.5741040869999998</v>
      </c>
      <c r="N9147">
        <v>9.14</v>
      </c>
      <c r="O9147">
        <v>18.282</v>
      </c>
      <c r="Q9147">
        <v>2.767950232</v>
      </c>
      <c r="R9147">
        <v>9.14</v>
      </c>
      <c r="S9147">
        <v>18.282</v>
      </c>
    </row>
    <row r="9148" spans="1:19" x14ac:dyDescent="0.3">
      <c r="A9148">
        <v>5.0885549709999998</v>
      </c>
      <c r="B9148">
        <v>9.141</v>
      </c>
      <c r="C9148">
        <v>18.283999999999999</v>
      </c>
      <c r="I9148">
        <v>3.0661805599999998</v>
      </c>
      <c r="J9148">
        <v>9.141</v>
      </c>
      <c r="K9148">
        <v>18.283999999999999</v>
      </c>
      <c r="M9148">
        <v>3.585753709</v>
      </c>
      <c r="N9148">
        <v>9.141</v>
      </c>
      <c r="O9148">
        <v>18.283999999999999</v>
      </c>
      <c r="Q9148">
        <v>2.7819297779999999</v>
      </c>
      <c r="R9148">
        <v>9.141</v>
      </c>
      <c r="S9148">
        <v>18.283999999999999</v>
      </c>
    </row>
    <row r="9149" spans="1:19" x14ac:dyDescent="0.3">
      <c r="A9149">
        <v>5.0955447449999998</v>
      </c>
      <c r="B9149">
        <v>9.1419999999999995</v>
      </c>
      <c r="C9149">
        <v>18.286000000000001</v>
      </c>
      <c r="I9149">
        <v>3.0661805599999998</v>
      </c>
      <c r="J9149">
        <v>9.1419999999999995</v>
      </c>
      <c r="K9149">
        <v>18.286000000000001</v>
      </c>
      <c r="M9149">
        <v>3.5717741630000002</v>
      </c>
      <c r="N9149">
        <v>9.1419999999999995</v>
      </c>
      <c r="O9149">
        <v>18.286000000000001</v>
      </c>
      <c r="Q9149">
        <v>2.7795998540000002</v>
      </c>
      <c r="R9149">
        <v>9.1419999999999995</v>
      </c>
      <c r="S9149">
        <v>18.286000000000001</v>
      </c>
    </row>
    <row r="9150" spans="1:19" x14ac:dyDescent="0.3">
      <c r="A9150">
        <v>5.0862250470000001</v>
      </c>
      <c r="B9150">
        <v>9.1430000000000007</v>
      </c>
      <c r="C9150">
        <v>18.288</v>
      </c>
      <c r="I9150">
        <v>3.0871498800000001</v>
      </c>
      <c r="J9150">
        <v>9.1430000000000007</v>
      </c>
      <c r="K9150">
        <v>18.288</v>
      </c>
      <c r="M9150">
        <v>3.5741040869999998</v>
      </c>
      <c r="N9150">
        <v>9.1430000000000007</v>
      </c>
      <c r="O9150">
        <v>18.288</v>
      </c>
      <c r="Q9150">
        <v>2.7563006090000002</v>
      </c>
      <c r="R9150">
        <v>9.1430000000000007</v>
      </c>
      <c r="S9150">
        <v>18.288</v>
      </c>
    </row>
    <row r="9151" spans="1:19" x14ac:dyDescent="0.3">
      <c r="A9151">
        <v>5.0582659540000003</v>
      </c>
      <c r="B9151">
        <v>9.1440000000000001</v>
      </c>
      <c r="C9151">
        <v>18.29</v>
      </c>
      <c r="I9151">
        <v>3.0964695770000001</v>
      </c>
      <c r="J9151">
        <v>9.1440000000000001</v>
      </c>
      <c r="K9151">
        <v>18.29</v>
      </c>
      <c r="M9151">
        <v>3.5601245399999999</v>
      </c>
      <c r="N9151">
        <v>9.1440000000000001</v>
      </c>
      <c r="O9151">
        <v>18.29</v>
      </c>
      <c r="Q9151">
        <v>2.767950232</v>
      </c>
      <c r="R9151">
        <v>9.1440000000000001</v>
      </c>
      <c r="S9151">
        <v>18.29</v>
      </c>
    </row>
    <row r="9152" spans="1:19" x14ac:dyDescent="0.3">
      <c r="A9152">
        <v>5.0442864070000004</v>
      </c>
      <c r="B9152">
        <v>9.1449999999999996</v>
      </c>
      <c r="C9152">
        <v>18.292000000000002</v>
      </c>
      <c r="I9152">
        <v>3.0871498800000001</v>
      </c>
      <c r="J9152">
        <v>9.1449999999999996</v>
      </c>
      <c r="K9152">
        <v>18.292000000000002</v>
      </c>
      <c r="M9152">
        <v>3.5880836340000002</v>
      </c>
      <c r="N9152">
        <v>9.1449999999999996</v>
      </c>
      <c r="O9152">
        <v>18.292000000000002</v>
      </c>
      <c r="Q9152">
        <v>2.744650987</v>
      </c>
      <c r="R9152">
        <v>9.1449999999999996</v>
      </c>
      <c r="S9152">
        <v>18.292000000000002</v>
      </c>
    </row>
    <row r="9153" spans="1:19" x14ac:dyDescent="0.3">
      <c r="A9153">
        <v>5.0000178430000002</v>
      </c>
      <c r="B9153">
        <v>9.1460000000000008</v>
      </c>
      <c r="C9153">
        <v>18.294</v>
      </c>
      <c r="I9153">
        <v>3.077830182</v>
      </c>
      <c r="J9153">
        <v>9.1460000000000008</v>
      </c>
      <c r="K9153">
        <v>18.294</v>
      </c>
      <c r="M9153">
        <v>3.5834237849999999</v>
      </c>
      <c r="N9153">
        <v>9.1460000000000008</v>
      </c>
      <c r="O9153">
        <v>18.294</v>
      </c>
      <c r="Q9153">
        <v>2.7702801560000001</v>
      </c>
      <c r="R9153">
        <v>9.1460000000000008</v>
      </c>
      <c r="S9153">
        <v>18.294</v>
      </c>
    </row>
    <row r="9154" spans="1:19" x14ac:dyDescent="0.3">
      <c r="A9154">
        <v>5.0256470120000003</v>
      </c>
      <c r="B9154">
        <v>9.1470000000000002</v>
      </c>
      <c r="C9154">
        <v>18.295999999999999</v>
      </c>
      <c r="I9154">
        <v>3.0638506350000001</v>
      </c>
      <c r="J9154">
        <v>9.1470000000000002</v>
      </c>
      <c r="K9154">
        <v>18.295999999999999</v>
      </c>
      <c r="M9154">
        <v>3.5834237849999999</v>
      </c>
      <c r="N9154">
        <v>9.1470000000000002</v>
      </c>
      <c r="O9154">
        <v>18.295999999999999</v>
      </c>
      <c r="Q9154">
        <v>2.7819297779999999</v>
      </c>
      <c r="R9154">
        <v>9.1470000000000002</v>
      </c>
      <c r="S9154">
        <v>18.295999999999999</v>
      </c>
    </row>
    <row r="9155" spans="1:19" x14ac:dyDescent="0.3">
      <c r="A9155">
        <v>5.0326367850000002</v>
      </c>
      <c r="B9155">
        <v>9.1479999999999997</v>
      </c>
      <c r="C9155">
        <v>18.297999999999998</v>
      </c>
      <c r="I9155">
        <v>3.0661805599999998</v>
      </c>
      <c r="J9155">
        <v>9.1479999999999997</v>
      </c>
      <c r="K9155">
        <v>18.297999999999998</v>
      </c>
      <c r="M9155">
        <v>3.5764340109999999</v>
      </c>
      <c r="N9155">
        <v>9.1479999999999997</v>
      </c>
      <c r="O9155">
        <v>18.297999999999998</v>
      </c>
      <c r="Q9155">
        <v>2.7865896270000001</v>
      </c>
      <c r="R9155">
        <v>9.1479999999999997</v>
      </c>
      <c r="S9155">
        <v>18.297999999999998</v>
      </c>
    </row>
    <row r="9156" spans="1:19" x14ac:dyDescent="0.3">
      <c r="A9156">
        <v>5.0536061050000001</v>
      </c>
      <c r="B9156">
        <v>9.1489999999999991</v>
      </c>
      <c r="C9156">
        <v>18.3</v>
      </c>
      <c r="I9156">
        <v>3.0661805599999998</v>
      </c>
      <c r="J9156">
        <v>9.1489999999999991</v>
      </c>
      <c r="K9156">
        <v>18.3</v>
      </c>
      <c r="M9156">
        <v>3.5880836340000002</v>
      </c>
      <c r="N9156">
        <v>9.1489999999999991</v>
      </c>
      <c r="O9156">
        <v>18.3</v>
      </c>
      <c r="Q9156">
        <v>2.8028990980000001</v>
      </c>
      <c r="R9156">
        <v>9.1489999999999991</v>
      </c>
      <c r="S9156">
        <v>18.3</v>
      </c>
    </row>
    <row r="9157" spans="1:19" x14ac:dyDescent="0.3">
      <c r="A9157">
        <v>5.0442864070000004</v>
      </c>
      <c r="B9157">
        <v>9.15</v>
      </c>
      <c r="C9157">
        <v>18.302</v>
      </c>
      <c r="I9157">
        <v>3.0685104839999999</v>
      </c>
      <c r="J9157">
        <v>9.15</v>
      </c>
      <c r="K9157">
        <v>18.302</v>
      </c>
      <c r="M9157">
        <v>3.5671143139999999</v>
      </c>
      <c r="N9157">
        <v>9.15</v>
      </c>
      <c r="O9157">
        <v>18.302</v>
      </c>
      <c r="Q9157">
        <v>2.7935794</v>
      </c>
      <c r="R9157">
        <v>9.15</v>
      </c>
      <c r="S9157">
        <v>18.302</v>
      </c>
    </row>
    <row r="9158" spans="1:19" x14ac:dyDescent="0.3">
      <c r="A9158">
        <v>5.0303068599999996</v>
      </c>
      <c r="B9158">
        <v>9.1509999999999998</v>
      </c>
      <c r="C9158">
        <v>18.303999999999998</v>
      </c>
      <c r="I9158">
        <v>3.0848199549999999</v>
      </c>
      <c r="J9158">
        <v>9.1509999999999998</v>
      </c>
      <c r="K9158">
        <v>18.303999999999998</v>
      </c>
      <c r="M9158">
        <v>3.585753709</v>
      </c>
      <c r="N9158">
        <v>9.1509999999999998</v>
      </c>
      <c r="O9158">
        <v>18.303999999999998</v>
      </c>
      <c r="Q9158">
        <v>2.8192085690000002</v>
      </c>
      <c r="R9158">
        <v>9.1509999999999998</v>
      </c>
      <c r="S9158">
        <v>18.303999999999998</v>
      </c>
    </row>
    <row r="9159" spans="1:19" x14ac:dyDescent="0.3">
      <c r="A9159">
        <v>5.0163273139999998</v>
      </c>
      <c r="B9159">
        <v>9.1519999999999992</v>
      </c>
      <c r="C9159">
        <v>18.306000000000001</v>
      </c>
      <c r="I9159">
        <v>3.0848199549999999</v>
      </c>
      <c r="J9159">
        <v>9.1519999999999992</v>
      </c>
      <c r="K9159">
        <v>18.306000000000001</v>
      </c>
      <c r="M9159">
        <v>3.5717741630000002</v>
      </c>
      <c r="N9159">
        <v>9.1519999999999992</v>
      </c>
      <c r="O9159">
        <v>18.306000000000001</v>
      </c>
      <c r="Q9159">
        <v>2.777269929</v>
      </c>
      <c r="R9159">
        <v>9.1519999999999992</v>
      </c>
      <c r="S9159">
        <v>18.306000000000001</v>
      </c>
    </row>
    <row r="9160" spans="1:19" x14ac:dyDescent="0.3">
      <c r="A9160">
        <v>5.0023477669999998</v>
      </c>
      <c r="B9160">
        <v>9.1530000000000005</v>
      </c>
      <c r="C9160">
        <v>18.308</v>
      </c>
      <c r="I9160">
        <v>3.0801601060000001</v>
      </c>
      <c r="J9160">
        <v>9.1530000000000005</v>
      </c>
      <c r="K9160">
        <v>18.308</v>
      </c>
      <c r="M9160">
        <v>3.5764340109999999</v>
      </c>
      <c r="N9160">
        <v>9.1530000000000005</v>
      </c>
      <c r="O9160">
        <v>18.308</v>
      </c>
      <c r="Q9160">
        <v>2.7586305339999999</v>
      </c>
      <c r="R9160">
        <v>9.1530000000000005</v>
      </c>
      <c r="S9160">
        <v>18.308</v>
      </c>
    </row>
    <row r="9161" spans="1:19" x14ac:dyDescent="0.3">
      <c r="A9161">
        <v>5.0256470120000003</v>
      </c>
      <c r="B9161">
        <v>9.1539999999999999</v>
      </c>
      <c r="C9161">
        <v>18.309999999999999</v>
      </c>
      <c r="I9161">
        <v>3.0964695770000001</v>
      </c>
      <c r="J9161">
        <v>9.1539999999999999</v>
      </c>
      <c r="K9161">
        <v>18.309999999999999</v>
      </c>
      <c r="M9161">
        <v>3.5764340109999999</v>
      </c>
      <c r="N9161">
        <v>9.1539999999999999</v>
      </c>
      <c r="O9161">
        <v>18.309999999999999</v>
      </c>
      <c r="Q9161">
        <v>2.7749400049999999</v>
      </c>
      <c r="R9161">
        <v>9.1539999999999999</v>
      </c>
      <c r="S9161">
        <v>18.309999999999999</v>
      </c>
    </row>
    <row r="9162" spans="1:19" x14ac:dyDescent="0.3">
      <c r="A9162">
        <v>5.0675856509999999</v>
      </c>
      <c r="B9162">
        <v>9.1549999999999994</v>
      </c>
      <c r="C9162">
        <v>18.312000000000001</v>
      </c>
      <c r="I9162">
        <v>3.0755002569999998</v>
      </c>
      <c r="J9162">
        <v>9.1549999999999994</v>
      </c>
      <c r="K9162">
        <v>18.312000000000001</v>
      </c>
      <c r="M9162">
        <v>3.5601245399999999</v>
      </c>
      <c r="N9162">
        <v>9.1549999999999994</v>
      </c>
      <c r="O9162">
        <v>18.312000000000001</v>
      </c>
      <c r="Q9162">
        <v>2.760960458</v>
      </c>
      <c r="R9162">
        <v>9.1549999999999994</v>
      </c>
      <c r="S9162">
        <v>18.312000000000001</v>
      </c>
    </row>
    <row r="9163" spans="1:19" x14ac:dyDescent="0.3">
      <c r="A9163">
        <v>5.0582659540000003</v>
      </c>
      <c r="B9163">
        <v>9.1560000000000006</v>
      </c>
      <c r="C9163">
        <v>18.314</v>
      </c>
      <c r="I9163">
        <v>3.0708404090000001</v>
      </c>
      <c r="J9163">
        <v>9.1560000000000006</v>
      </c>
      <c r="K9163">
        <v>18.314</v>
      </c>
      <c r="M9163">
        <v>3.5577946159999998</v>
      </c>
      <c r="N9163">
        <v>9.1560000000000006</v>
      </c>
      <c r="O9163">
        <v>18.314</v>
      </c>
      <c r="Q9163">
        <v>2.7865896270000001</v>
      </c>
      <c r="R9163">
        <v>9.1560000000000006</v>
      </c>
      <c r="S9163">
        <v>18.314</v>
      </c>
    </row>
    <row r="9164" spans="1:19" x14ac:dyDescent="0.3">
      <c r="A9164">
        <v>5.0442864070000004</v>
      </c>
      <c r="B9164">
        <v>9.157</v>
      </c>
      <c r="C9164">
        <v>18.315999999999999</v>
      </c>
      <c r="I9164">
        <v>3.0755002569999998</v>
      </c>
      <c r="J9164">
        <v>9.157</v>
      </c>
      <c r="K9164">
        <v>18.315999999999999</v>
      </c>
      <c r="M9164">
        <v>3.5880836340000002</v>
      </c>
      <c r="N9164">
        <v>9.157</v>
      </c>
      <c r="O9164">
        <v>18.315999999999999</v>
      </c>
      <c r="Q9164">
        <v>2.7865896270000001</v>
      </c>
      <c r="R9164">
        <v>9.157</v>
      </c>
      <c r="S9164">
        <v>18.315999999999999</v>
      </c>
    </row>
    <row r="9165" spans="1:19" x14ac:dyDescent="0.3">
      <c r="A9165">
        <v>5.0559360289999997</v>
      </c>
      <c r="B9165">
        <v>9.1579999999999995</v>
      </c>
      <c r="C9165">
        <v>18.318000000000001</v>
      </c>
      <c r="I9165">
        <v>3.1057892749999998</v>
      </c>
      <c r="J9165">
        <v>9.1579999999999995</v>
      </c>
      <c r="K9165">
        <v>18.318000000000001</v>
      </c>
      <c r="M9165">
        <v>3.5880836340000002</v>
      </c>
      <c r="N9165">
        <v>9.1579999999999995</v>
      </c>
      <c r="O9165">
        <v>18.318000000000001</v>
      </c>
      <c r="Q9165">
        <v>2.7982392489999999</v>
      </c>
      <c r="R9165">
        <v>9.1579999999999995</v>
      </c>
      <c r="S9165">
        <v>18.318000000000001</v>
      </c>
    </row>
    <row r="9166" spans="1:19" x14ac:dyDescent="0.3">
      <c r="A9166">
        <v>5.0256470120000003</v>
      </c>
      <c r="B9166">
        <v>9.1590000000000007</v>
      </c>
      <c r="C9166">
        <v>18.32</v>
      </c>
      <c r="I9166">
        <v>3.094139653</v>
      </c>
      <c r="J9166">
        <v>9.1590000000000007</v>
      </c>
      <c r="K9166">
        <v>18.32</v>
      </c>
      <c r="M9166">
        <v>3.5904135579999998</v>
      </c>
      <c r="N9166">
        <v>9.1590000000000007</v>
      </c>
      <c r="O9166">
        <v>18.32</v>
      </c>
      <c r="Q9166">
        <v>2.784259703</v>
      </c>
      <c r="R9166">
        <v>9.1590000000000007</v>
      </c>
      <c r="S9166">
        <v>18.32</v>
      </c>
    </row>
    <row r="9167" spans="1:19" x14ac:dyDescent="0.3">
      <c r="A9167">
        <v>5.0699155759999996</v>
      </c>
      <c r="B9167">
        <v>9.16</v>
      </c>
      <c r="C9167">
        <v>18.321999999999999</v>
      </c>
      <c r="I9167">
        <v>3.101129426</v>
      </c>
      <c r="J9167">
        <v>9.16</v>
      </c>
      <c r="K9167">
        <v>18.321999999999999</v>
      </c>
      <c r="M9167">
        <v>3.5717741630000002</v>
      </c>
      <c r="N9167">
        <v>9.16</v>
      </c>
      <c r="O9167">
        <v>18.321999999999999</v>
      </c>
      <c r="Q9167">
        <v>2.784259703</v>
      </c>
      <c r="R9167">
        <v>9.16</v>
      </c>
      <c r="S9167">
        <v>18.321999999999999</v>
      </c>
    </row>
    <row r="9168" spans="1:19" x14ac:dyDescent="0.3">
      <c r="A9168">
        <v>5.0792352740000002</v>
      </c>
      <c r="B9168">
        <v>9.1609999999999996</v>
      </c>
      <c r="C9168">
        <v>18.324000000000002</v>
      </c>
      <c r="I9168">
        <v>3.0964695770000001</v>
      </c>
      <c r="J9168">
        <v>9.1609999999999996</v>
      </c>
      <c r="K9168">
        <v>18.324000000000002</v>
      </c>
      <c r="M9168">
        <v>3.553134767</v>
      </c>
      <c r="N9168">
        <v>9.1609999999999996</v>
      </c>
      <c r="O9168">
        <v>18.324000000000002</v>
      </c>
      <c r="Q9168">
        <v>2.8005691740000001</v>
      </c>
      <c r="R9168">
        <v>9.1609999999999996</v>
      </c>
      <c r="S9168">
        <v>18.324000000000002</v>
      </c>
    </row>
    <row r="9169" spans="1:19" x14ac:dyDescent="0.3">
      <c r="A9169">
        <v>5.0722455000000002</v>
      </c>
      <c r="B9169">
        <v>9.1620000000000008</v>
      </c>
      <c r="C9169">
        <v>18.326000000000001</v>
      </c>
      <c r="I9169">
        <v>3.0964695770000001</v>
      </c>
      <c r="J9169">
        <v>9.1620000000000008</v>
      </c>
      <c r="K9169">
        <v>18.326000000000001</v>
      </c>
      <c r="M9169">
        <v>3.5787639360000001</v>
      </c>
      <c r="N9169">
        <v>9.1620000000000008</v>
      </c>
      <c r="O9169">
        <v>18.326000000000001</v>
      </c>
      <c r="Q9169">
        <v>2.8145487199999999</v>
      </c>
      <c r="R9169">
        <v>9.1620000000000008</v>
      </c>
      <c r="S9169">
        <v>18.326000000000001</v>
      </c>
    </row>
    <row r="9170" spans="1:19" x14ac:dyDescent="0.3">
      <c r="A9170">
        <v>5.0675856509999999</v>
      </c>
      <c r="B9170">
        <v>9.1630000000000003</v>
      </c>
      <c r="C9170">
        <v>18.327999999999999</v>
      </c>
      <c r="I9170">
        <v>3.0918097279999999</v>
      </c>
      <c r="J9170">
        <v>9.1630000000000003</v>
      </c>
      <c r="K9170">
        <v>18.327999999999999</v>
      </c>
      <c r="M9170">
        <v>3.5554646920000001</v>
      </c>
      <c r="N9170">
        <v>9.1630000000000003</v>
      </c>
      <c r="O9170">
        <v>18.327999999999999</v>
      </c>
      <c r="Q9170">
        <v>2.8052290229999999</v>
      </c>
      <c r="R9170">
        <v>9.1630000000000003</v>
      </c>
      <c r="S9170">
        <v>18.327999999999999</v>
      </c>
    </row>
    <row r="9171" spans="1:19" x14ac:dyDescent="0.3">
      <c r="A9171">
        <v>5.0419564829999999</v>
      </c>
      <c r="B9171">
        <v>9.1639999999999997</v>
      </c>
      <c r="C9171">
        <v>18.329999999999998</v>
      </c>
      <c r="I9171">
        <v>3.0801601060000001</v>
      </c>
      <c r="J9171">
        <v>9.1639999999999997</v>
      </c>
      <c r="K9171">
        <v>18.329999999999998</v>
      </c>
      <c r="M9171">
        <v>3.5601245399999999</v>
      </c>
      <c r="N9171">
        <v>9.1639999999999997</v>
      </c>
      <c r="O9171">
        <v>18.329999999999998</v>
      </c>
      <c r="Q9171">
        <v>2.8378479649999999</v>
      </c>
      <c r="R9171">
        <v>9.1639999999999997</v>
      </c>
      <c r="S9171">
        <v>18.329999999999998</v>
      </c>
    </row>
    <row r="9172" spans="1:19" x14ac:dyDescent="0.3">
      <c r="A9172">
        <v>5.0489462559999998</v>
      </c>
      <c r="B9172">
        <v>9.1649999999999991</v>
      </c>
      <c r="C9172">
        <v>18.332000000000001</v>
      </c>
      <c r="I9172">
        <v>3.0894798040000002</v>
      </c>
      <c r="J9172">
        <v>9.1649999999999991</v>
      </c>
      <c r="K9172">
        <v>18.332000000000001</v>
      </c>
      <c r="M9172">
        <v>3.5624544650000001</v>
      </c>
      <c r="N9172">
        <v>9.1649999999999991</v>
      </c>
      <c r="O9172">
        <v>18.332000000000001</v>
      </c>
      <c r="Q9172">
        <v>2.8331881160000001</v>
      </c>
      <c r="R9172">
        <v>9.1649999999999991</v>
      </c>
      <c r="S9172">
        <v>18.332000000000001</v>
      </c>
    </row>
    <row r="9173" spans="1:19" x14ac:dyDescent="0.3">
      <c r="A9173">
        <v>5.0582659540000003</v>
      </c>
      <c r="B9173">
        <v>9.1660000000000004</v>
      </c>
      <c r="C9173">
        <v>18.334</v>
      </c>
      <c r="I9173">
        <v>3.0894798040000002</v>
      </c>
      <c r="J9173">
        <v>9.1660000000000004</v>
      </c>
      <c r="K9173">
        <v>18.334</v>
      </c>
      <c r="M9173">
        <v>3.5647843890000002</v>
      </c>
      <c r="N9173">
        <v>9.1660000000000004</v>
      </c>
      <c r="O9173">
        <v>18.334</v>
      </c>
      <c r="Q9173">
        <v>2.8145487199999999</v>
      </c>
      <c r="R9173">
        <v>9.1660000000000004</v>
      </c>
      <c r="S9173">
        <v>18.334</v>
      </c>
    </row>
    <row r="9174" spans="1:19" x14ac:dyDescent="0.3">
      <c r="A9174">
        <v>5.060595878</v>
      </c>
      <c r="B9174">
        <v>9.1669999999999998</v>
      </c>
      <c r="C9174">
        <v>18.335999999999999</v>
      </c>
      <c r="I9174">
        <v>3.0731703330000002</v>
      </c>
      <c r="J9174">
        <v>9.1669999999999998</v>
      </c>
      <c r="K9174">
        <v>18.335999999999999</v>
      </c>
      <c r="M9174">
        <v>3.6043931050000002</v>
      </c>
      <c r="N9174">
        <v>9.1669999999999998</v>
      </c>
      <c r="O9174">
        <v>18.335999999999999</v>
      </c>
      <c r="Q9174">
        <v>2.85648736</v>
      </c>
      <c r="R9174">
        <v>9.1669999999999998</v>
      </c>
      <c r="S9174">
        <v>18.335999999999999</v>
      </c>
    </row>
    <row r="9175" spans="1:19" x14ac:dyDescent="0.3">
      <c r="A9175">
        <v>5.0629258029999997</v>
      </c>
      <c r="B9175">
        <v>9.1679999999999993</v>
      </c>
      <c r="C9175">
        <v>18.338000000000001</v>
      </c>
      <c r="I9175">
        <v>3.0801601060000001</v>
      </c>
      <c r="J9175">
        <v>9.1679999999999993</v>
      </c>
      <c r="K9175">
        <v>18.338000000000001</v>
      </c>
      <c r="M9175">
        <v>3.6253624250000001</v>
      </c>
      <c r="N9175">
        <v>9.1679999999999993</v>
      </c>
      <c r="O9175">
        <v>18.338000000000001</v>
      </c>
      <c r="Q9175">
        <v>2.8727968310000001</v>
      </c>
      <c r="R9175">
        <v>9.1679999999999993</v>
      </c>
      <c r="S9175">
        <v>18.338000000000001</v>
      </c>
    </row>
    <row r="9176" spans="1:19" x14ac:dyDescent="0.3">
      <c r="A9176">
        <v>5.0722455000000002</v>
      </c>
      <c r="B9176">
        <v>9.1690000000000005</v>
      </c>
      <c r="C9176">
        <v>18.34</v>
      </c>
      <c r="I9176">
        <v>3.0755002569999998</v>
      </c>
      <c r="J9176">
        <v>9.1690000000000005</v>
      </c>
      <c r="K9176">
        <v>18.34</v>
      </c>
      <c r="M9176">
        <v>3.6207025759999998</v>
      </c>
      <c r="N9176">
        <v>9.1690000000000005</v>
      </c>
      <c r="O9176">
        <v>18.34</v>
      </c>
      <c r="Q9176">
        <v>2.8518275110000002</v>
      </c>
      <c r="R9176">
        <v>9.1690000000000005</v>
      </c>
      <c r="S9176">
        <v>18.34</v>
      </c>
    </row>
    <row r="9177" spans="1:19" x14ac:dyDescent="0.3">
      <c r="A9177">
        <v>5.0489462559999998</v>
      </c>
      <c r="B9177">
        <v>9.17</v>
      </c>
      <c r="C9177">
        <v>18.341999999999999</v>
      </c>
      <c r="I9177">
        <v>3.0871498800000001</v>
      </c>
      <c r="J9177">
        <v>9.17</v>
      </c>
      <c r="K9177">
        <v>18.341999999999999</v>
      </c>
      <c r="M9177">
        <v>3.5997332559999999</v>
      </c>
      <c r="N9177">
        <v>9.17</v>
      </c>
      <c r="O9177">
        <v>18.341999999999999</v>
      </c>
      <c r="Q9177">
        <v>2.8681369819999998</v>
      </c>
      <c r="R9177">
        <v>9.17</v>
      </c>
      <c r="S9177">
        <v>18.341999999999999</v>
      </c>
    </row>
    <row r="9178" spans="1:19" x14ac:dyDescent="0.3">
      <c r="A9178">
        <v>5.0233170869999997</v>
      </c>
      <c r="B9178">
        <v>9.1709999999999994</v>
      </c>
      <c r="C9178">
        <v>18.344000000000001</v>
      </c>
      <c r="I9178">
        <v>3.0871498800000001</v>
      </c>
      <c r="J9178">
        <v>9.1709999999999994</v>
      </c>
      <c r="K9178">
        <v>18.344000000000001</v>
      </c>
      <c r="M9178">
        <v>3.5997332559999999</v>
      </c>
      <c r="N9178">
        <v>9.1709999999999994</v>
      </c>
      <c r="O9178">
        <v>18.344000000000001</v>
      </c>
      <c r="Q9178">
        <v>2.8448377379999998</v>
      </c>
      <c r="R9178">
        <v>9.1709999999999994</v>
      </c>
      <c r="S9178">
        <v>18.344000000000001</v>
      </c>
    </row>
    <row r="9179" spans="1:19" x14ac:dyDescent="0.3">
      <c r="A9179">
        <v>5.0186572380000003</v>
      </c>
      <c r="B9179">
        <v>9.1720000000000006</v>
      </c>
      <c r="C9179">
        <v>18.346</v>
      </c>
      <c r="I9179">
        <v>3.0731703330000002</v>
      </c>
      <c r="J9179">
        <v>9.1720000000000006</v>
      </c>
      <c r="K9179">
        <v>18.346</v>
      </c>
      <c r="M9179">
        <v>3.5764340109999999</v>
      </c>
      <c r="N9179">
        <v>9.1720000000000006</v>
      </c>
      <c r="O9179">
        <v>18.346</v>
      </c>
      <c r="Q9179">
        <v>2.847167663</v>
      </c>
      <c r="R9179">
        <v>9.1720000000000006</v>
      </c>
      <c r="S9179">
        <v>18.346</v>
      </c>
    </row>
    <row r="9180" spans="1:19" x14ac:dyDescent="0.3">
      <c r="A9180">
        <v>4.9837083719999997</v>
      </c>
      <c r="B9180">
        <v>9.173</v>
      </c>
      <c r="C9180">
        <v>18.347999999999999</v>
      </c>
      <c r="I9180">
        <v>3.0987995019999999</v>
      </c>
      <c r="J9180">
        <v>9.173</v>
      </c>
      <c r="K9180">
        <v>18.347999999999999</v>
      </c>
      <c r="M9180">
        <v>3.5810938600000002</v>
      </c>
      <c r="N9180">
        <v>9.173</v>
      </c>
      <c r="O9180">
        <v>18.347999999999999</v>
      </c>
      <c r="Q9180">
        <v>2.8261983430000002</v>
      </c>
      <c r="R9180">
        <v>9.173</v>
      </c>
      <c r="S9180">
        <v>18.347999999999999</v>
      </c>
    </row>
    <row r="9181" spans="1:19" x14ac:dyDescent="0.3">
      <c r="A9181">
        <v>4.9743886740000001</v>
      </c>
      <c r="B9181">
        <v>9.1739999999999995</v>
      </c>
      <c r="C9181">
        <v>18.350000000000001</v>
      </c>
      <c r="I9181">
        <v>3.0801601060000001</v>
      </c>
      <c r="J9181">
        <v>9.1739999999999995</v>
      </c>
      <c r="K9181">
        <v>18.350000000000001</v>
      </c>
      <c r="M9181">
        <v>3.5764340109999999</v>
      </c>
      <c r="N9181">
        <v>9.1739999999999995</v>
      </c>
      <c r="O9181">
        <v>18.350000000000001</v>
      </c>
      <c r="Q9181">
        <v>2.8285282669999998</v>
      </c>
      <c r="R9181">
        <v>9.1739999999999995</v>
      </c>
      <c r="S9181">
        <v>18.350000000000001</v>
      </c>
    </row>
    <row r="9182" spans="1:19" x14ac:dyDescent="0.3">
      <c r="A9182">
        <v>4.9627390519999999</v>
      </c>
      <c r="B9182">
        <v>9.1750000000000007</v>
      </c>
      <c r="C9182">
        <v>18.352</v>
      </c>
      <c r="I9182">
        <v>3.094139653</v>
      </c>
      <c r="J9182">
        <v>9.1750000000000007</v>
      </c>
      <c r="K9182">
        <v>18.352</v>
      </c>
      <c r="M9182">
        <v>3.60206318</v>
      </c>
      <c r="N9182">
        <v>9.1750000000000007</v>
      </c>
      <c r="O9182">
        <v>18.352</v>
      </c>
      <c r="Q9182">
        <v>2.8541574359999999</v>
      </c>
      <c r="R9182">
        <v>9.1750000000000007</v>
      </c>
      <c r="S9182">
        <v>18.352</v>
      </c>
    </row>
    <row r="9183" spans="1:19" x14ac:dyDescent="0.3">
      <c r="A9183">
        <v>4.9487595049999999</v>
      </c>
      <c r="B9183">
        <v>9.1760000000000002</v>
      </c>
      <c r="C9183">
        <v>18.353999999999999</v>
      </c>
      <c r="I9183">
        <v>3.0918097279999999</v>
      </c>
      <c r="J9183">
        <v>9.1760000000000002</v>
      </c>
      <c r="K9183">
        <v>18.353999999999999</v>
      </c>
      <c r="M9183">
        <v>3.5880836340000002</v>
      </c>
      <c r="N9183">
        <v>9.1760000000000002</v>
      </c>
      <c r="O9183">
        <v>18.353999999999999</v>
      </c>
      <c r="Q9183">
        <v>2.8261983430000002</v>
      </c>
      <c r="R9183">
        <v>9.1760000000000002</v>
      </c>
      <c r="S9183">
        <v>18.353999999999999</v>
      </c>
    </row>
    <row r="9184" spans="1:19" x14ac:dyDescent="0.3">
      <c r="A9184">
        <v>4.9650689760000004</v>
      </c>
      <c r="B9184">
        <v>9.1769999999999996</v>
      </c>
      <c r="C9184">
        <v>18.356000000000002</v>
      </c>
      <c r="I9184">
        <v>3.0894798040000002</v>
      </c>
      <c r="J9184">
        <v>9.1769999999999996</v>
      </c>
      <c r="K9184">
        <v>18.356000000000002</v>
      </c>
      <c r="M9184">
        <v>3.5974033310000002</v>
      </c>
      <c r="N9184">
        <v>9.1769999999999996</v>
      </c>
      <c r="O9184">
        <v>18.356000000000002</v>
      </c>
      <c r="Q9184">
        <v>2.8285282669999998</v>
      </c>
      <c r="R9184">
        <v>9.1769999999999996</v>
      </c>
      <c r="S9184">
        <v>18.356000000000002</v>
      </c>
    </row>
    <row r="9185" spans="1:19" x14ac:dyDescent="0.3">
      <c r="A9185">
        <v>4.9743886740000001</v>
      </c>
      <c r="B9185">
        <v>9.1780000000000008</v>
      </c>
      <c r="C9185">
        <v>18.358000000000001</v>
      </c>
      <c r="I9185">
        <v>3.0894798040000002</v>
      </c>
      <c r="J9185">
        <v>9.1780000000000008</v>
      </c>
      <c r="K9185">
        <v>18.358000000000001</v>
      </c>
      <c r="M9185">
        <v>3.592743483</v>
      </c>
      <c r="N9185">
        <v>9.1780000000000008</v>
      </c>
      <c r="O9185">
        <v>18.358000000000001</v>
      </c>
      <c r="Q9185">
        <v>2.863477134</v>
      </c>
      <c r="R9185">
        <v>9.1780000000000008</v>
      </c>
      <c r="S9185">
        <v>18.358000000000001</v>
      </c>
    </row>
    <row r="9186" spans="1:19" x14ac:dyDescent="0.3">
      <c r="A9186">
        <v>5.0070076160000001</v>
      </c>
      <c r="B9186">
        <v>9.1790000000000003</v>
      </c>
      <c r="C9186">
        <v>18.36</v>
      </c>
      <c r="I9186">
        <v>3.0848199549999999</v>
      </c>
      <c r="J9186">
        <v>9.1790000000000003</v>
      </c>
      <c r="K9186">
        <v>18.36</v>
      </c>
      <c r="M9186">
        <v>3.569444238</v>
      </c>
      <c r="N9186">
        <v>9.1790000000000003</v>
      </c>
      <c r="O9186">
        <v>18.36</v>
      </c>
      <c r="Q9186">
        <v>2.8774566799999999</v>
      </c>
      <c r="R9186">
        <v>9.1790000000000003</v>
      </c>
      <c r="S9186">
        <v>18.36</v>
      </c>
    </row>
    <row r="9187" spans="1:19" x14ac:dyDescent="0.3">
      <c r="A9187">
        <v>5.0303068599999996</v>
      </c>
      <c r="B9187">
        <v>9.18</v>
      </c>
      <c r="C9187">
        <v>18.361999999999998</v>
      </c>
      <c r="I9187">
        <v>3.0685104839999999</v>
      </c>
      <c r="J9187">
        <v>9.18</v>
      </c>
      <c r="K9187">
        <v>18.361999999999998</v>
      </c>
      <c r="M9187">
        <v>3.5974033310000002</v>
      </c>
      <c r="N9187">
        <v>9.18</v>
      </c>
      <c r="O9187">
        <v>18.361999999999998</v>
      </c>
      <c r="Q9187">
        <v>2.847167663</v>
      </c>
      <c r="R9187">
        <v>9.18</v>
      </c>
      <c r="S9187">
        <v>18.361999999999998</v>
      </c>
    </row>
    <row r="9188" spans="1:19" x14ac:dyDescent="0.3">
      <c r="A9188">
        <v>5.020987163</v>
      </c>
      <c r="B9188">
        <v>9.1809999999999992</v>
      </c>
      <c r="C9188">
        <v>18.364000000000001</v>
      </c>
      <c r="I9188">
        <v>3.0591907859999998</v>
      </c>
      <c r="J9188">
        <v>9.1809999999999992</v>
      </c>
      <c r="K9188">
        <v>18.364000000000001</v>
      </c>
      <c r="M9188">
        <v>3.616042727</v>
      </c>
      <c r="N9188">
        <v>9.1809999999999992</v>
      </c>
      <c r="O9188">
        <v>18.364000000000001</v>
      </c>
      <c r="Q9188">
        <v>2.8681369819999998</v>
      </c>
      <c r="R9188">
        <v>9.1809999999999992</v>
      </c>
      <c r="S9188">
        <v>18.364000000000001</v>
      </c>
    </row>
    <row r="9189" spans="1:19" x14ac:dyDescent="0.3">
      <c r="A9189">
        <v>5.0046776919999996</v>
      </c>
      <c r="B9189">
        <v>9.1820000000000004</v>
      </c>
      <c r="C9189">
        <v>18.366</v>
      </c>
      <c r="I9189">
        <v>3.0522010129999999</v>
      </c>
      <c r="J9189">
        <v>9.1820000000000004</v>
      </c>
      <c r="K9189">
        <v>18.366</v>
      </c>
      <c r="M9189">
        <v>3.6183726510000001</v>
      </c>
      <c r="N9189">
        <v>9.1820000000000004</v>
      </c>
      <c r="O9189">
        <v>18.366</v>
      </c>
      <c r="Q9189">
        <v>2.8844464539999999</v>
      </c>
      <c r="R9189">
        <v>9.1820000000000004</v>
      </c>
      <c r="S9189">
        <v>18.366</v>
      </c>
    </row>
    <row r="9190" spans="1:19" x14ac:dyDescent="0.3">
      <c r="A9190">
        <v>5.0093375399999998</v>
      </c>
      <c r="B9190">
        <v>9.1829999999999998</v>
      </c>
      <c r="C9190">
        <v>18.367999999999999</v>
      </c>
      <c r="I9190">
        <v>3.054530937</v>
      </c>
      <c r="J9190">
        <v>9.1829999999999998</v>
      </c>
      <c r="K9190">
        <v>18.367999999999999</v>
      </c>
      <c r="M9190">
        <v>3.592743483</v>
      </c>
      <c r="N9190">
        <v>9.1829999999999998</v>
      </c>
      <c r="O9190">
        <v>18.367999999999999</v>
      </c>
      <c r="Q9190">
        <v>2.8984260000000002</v>
      </c>
      <c r="R9190">
        <v>9.1829999999999998</v>
      </c>
      <c r="S9190">
        <v>18.367999999999999</v>
      </c>
    </row>
    <row r="9191" spans="1:19" x14ac:dyDescent="0.3">
      <c r="A9191">
        <v>5.0000178430000002</v>
      </c>
      <c r="B9191">
        <v>9.1839999999999993</v>
      </c>
      <c r="C9191">
        <v>18.37</v>
      </c>
      <c r="I9191">
        <v>3.0522010129999999</v>
      </c>
      <c r="J9191">
        <v>9.1839999999999993</v>
      </c>
      <c r="K9191">
        <v>18.37</v>
      </c>
      <c r="M9191">
        <v>3.5834237849999999</v>
      </c>
      <c r="N9191">
        <v>9.1839999999999993</v>
      </c>
      <c r="O9191">
        <v>18.37</v>
      </c>
      <c r="Q9191">
        <v>2.8984260000000002</v>
      </c>
      <c r="R9191">
        <v>9.1839999999999993</v>
      </c>
      <c r="S9191">
        <v>18.37</v>
      </c>
    </row>
    <row r="9192" spans="1:19" x14ac:dyDescent="0.3">
      <c r="A9192">
        <v>4.9906981449999996</v>
      </c>
      <c r="B9192">
        <v>9.1850000000000005</v>
      </c>
      <c r="C9192">
        <v>18.372</v>
      </c>
      <c r="I9192">
        <v>3.0522010129999999</v>
      </c>
      <c r="J9192">
        <v>9.1850000000000005</v>
      </c>
      <c r="K9192">
        <v>18.372</v>
      </c>
      <c r="M9192">
        <v>3.5787639360000001</v>
      </c>
      <c r="N9192">
        <v>9.1850000000000005</v>
      </c>
      <c r="O9192">
        <v>18.372</v>
      </c>
      <c r="Q9192">
        <v>2.8588172850000002</v>
      </c>
      <c r="R9192">
        <v>9.1850000000000005</v>
      </c>
      <c r="S9192">
        <v>18.372</v>
      </c>
    </row>
    <row r="9193" spans="1:19" x14ac:dyDescent="0.3">
      <c r="A9193">
        <v>4.9906981449999996</v>
      </c>
      <c r="B9193">
        <v>9.1859999999999999</v>
      </c>
      <c r="C9193">
        <v>18.373999999999999</v>
      </c>
      <c r="I9193">
        <v>3.0522010129999999</v>
      </c>
      <c r="J9193">
        <v>9.1859999999999999</v>
      </c>
      <c r="K9193">
        <v>18.373999999999999</v>
      </c>
      <c r="M9193">
        <v>3.5880836340000002</v>
      </c>
      <c r="N9193">
        <v>9.1859999999999999</v>
      </c>
      <c r="O9193">
        <v>18.373999999999999</v>
      </c>
      <c r="Q9193">
        <v>2.8378479649999999</v>
      </c>
      <c r="R9193">
        <v>9.1859999999999999</v>
      </c>
      <c r="S9193">
        <v>18.373999999999999</v>
      </c>
    </row>
    <row r="9194" spans="1:19" x14ac:dyDescent="0.3">
      <c r="A9194">
        <v>4.988368221</v>
      </c>
      <c r="B9194">
        <v>9.1869999999999994</v>
      </c>
      <c r="C9194">
        <v>18.376000000000001</v>
      </c>
      <c r="I9194">
        <v>3.0801601060000001</v>
      </c>
      <c r="J9194">
        <v>9.1869999999999994</v>
      </c>
      <c r="K9194">
        <v>18.376000000000001</v>
      </c>
      <c r="M9194">
        <v>3.5787639360000001</v>
      </c>
      <c r="N9194">
        <v>9.1869999999999994</v>
      </c>
      <c r="O9194">
        <v>18.376000000000001</v>
      </c>
      <c r="Q9194">
        <v>2.8378479649999999</v>
      </c>
      <c r="R9194">
        <v>9.1869999999999994</v>
      </c>
      <c r="S9194">
        <v>18.376000000000001</v>
      </c>
    </row>
    <row r="9195" spans="1:19" x14ac:dyDescent="0.3">
      <c r="A9195">
        <v>4.9790485230000003</v>
      </c>
      <c r="B9195">
        <v>9.1880000000000006</v>
      </c>
      <c r="C9195">
        <v>18.378</v>
      </c>
      <c r="I9195">
        <v>3.0731703330000002</v>
      </c>
      <c r="J9195">
        <v>9.1880000000000006</v>
      </c>
      <c r="K9195">
        <v>18.378</v>
      </c>
      <c r="M9195">
        <v>3.5834237849999999</v>
      </c>
      <c r="N9195">
        <v>9.1880000000000006</v>
      </c>
      <c r="O9195">
        <v>18.378</v>
      </c>
      <c r="Q9195">
        <v>2.8192085690000002</v>
      </c>
      <c r="R9195">
        <v>9.1880000000000006</v>
      </c>
      <c r="S9195">
        <v>18.378</v>
      </c>
    </row>
    <row r="9196" spans="1:19" x14ac:dyDescent="0.3">
      <c r="A9196">
        <v>4.9743886740000001</v>
      </c>
      <c r="B9196">
        <v>9.1890000000000001</v>
      </c>
      <c r="C9196">
        <v>18.38</v>
      </c>
      <c r="I9196">
        <v>3.0685104839999999</v>
      </c>
      <c r="J9196">
        <v>9.1890000000000001</v>
      </c>
      <c r="K9196">
        <v>18.38</v>
      </c>
      <c r="M9196">
        <v>3.5764340109999999</v>
      </c>
      <c r="N9196">
        <v>9.1890000000000001</v>
      </c>
      <c r="O9196">
        <v>18.38</v>
      </c>
      <c r="Q9196">
        <v>2.840177889</v>
      </c>
      <c r="R9196">
        <v>9.1890000000000001</v>
      </c>
      <c r="S9196">
        <v>18.38</v>
      </c>
    </row>
    <row r="9197" spans="1:19" x14ac:dyDescent="0.3">
      <c r="A9197">
        <v>4.9464295810000003</v>
      </c>
      <c r="B9197">
        <v>9.19</v>
      </c>
      <c r="C9197">
        <v>18.382000000000001</v>
      </c>
      <c r="I9197">
        <v>3.0522010129999999</v>
      </c>
      <c r="J9197">
        <v>9.19</v>
      </c>
      <c r="K9197">
        <v>18.382000000000001</v>
      </c>
      <c r="M9197">
        <v>3.5764340109999999</v>
      </c>
      <c r="N9197">
        <v>9.19</v>
      </c>
      <c r="O9197">
        <v>18.382000000000001</v>
      </c>
      <c r="Q9197">
        <v>2.8494975870000001</v>
      </c>
      <c r="R9197">
        <v>9.19</v>
      </c>
      <c r="S9197">
        <v>18.382000000000001</v>
      </c>
    </row>
    <row r="9198" spans="1:19" x14ac:dyDescent="0.3">
      <c r="A9198">
        <v>4.981378447</v>
      </c>
      <c r="B9198">
        <v>9.1910000000000007</v>
      </c>
      <c r="C9198">
        <v>18.384</v>
      </c>
      <c r="I9198">
        <v>3.0335616179999998</v>
      </c>
      <c r="J9198">
        <v>9.1910000000000007</v>
      </c>
      <c r="K9198">
        <v>18.384</v>
      </c>
      <c r="M9198">
        <v>3.5624544650000001</v>
      </c>
      <c r="N9198">
        <v>9.1910000000000007</v>
      </c>
      <c r="O9198">
        <v>18.384</v>
      </c>
      <c r="Q9198">
        <v>2.8378479649999999</v>
      </c>
      <c r="R9198">
        <v>9.1910000000000007</v>
      </c>
      <c r="S9198">
        <v>18.384</v>
      </c>
    </row>
    <row r="9199" spans="1:19" x14ac:dyDescent="0.3">
      <c r="A9199">
        <v>4.9604091270000001</v>
      </c>
      <c r="B9199">
        <v>9.1920000000000002</v>
      </c>
      <c r="C9199">
        <v>18.385999999999999</v>
      </c>
      <c r="I9199">
        <v>3.0894798040000002</v>
      </c>
      <c r="J9199">
        <v>9.1920000000000002</v>
      </c>
      <c r="K9199">
        <v>18.385999999999999</v>
      </c>
      <c r="M9199">
        <v>3.569444238</v>
      </c>
      <c r="N9199">
        <v>9.1920000000000002</v>
      </c>
      <c r="O9199">
        <v>18.385999999999999</v>
      </c>
      <c r="Q9199">
        <v>2.8425078140000002</v>
      </c>
      <c r="R9199">
        <v>9.1920000000000002</v>
      </c>
      <c r="S9199">
        <v>18.385999999999999</v>
      </c>
    </row>
    <row r="9200" spans="1:19" x14ac:dyDescent="0.3">
      <c r="A9200">
        <v>4.9627390519999999</v>
      </c>
      <c r="B9200">
        <v>9.1929999999999996</v>
      </c>
      <c r="C9200">
        <v>18.388000000000002</v>
      </c>
      <c r="I9200">
        <v>3.0848199549999999</v>
      </c>
      <c r="J9200">
        <v>9.1929999999999996</v>
      </c>
      <c r="K9200">
        <v>18.388000000000002</v>
      </c>
      <c r="M9200">
        <v>3.5810938600000002</v>
      </c>
      <c r="N9200">
        <v>9.1929999999999996</v>
      </c>
      <c r="O9200">
        <v>18.388000000000002</v>
      </c>
      <c r="Q9200">
        <v>2.8355180400000002</v>
      </c>
      <c r="R9200">
        <v>9.1929999999999996</v>
      </c>
      <c r="S9200">
        <v>18.388000000000002</v>
      </c>
    </row>
    <row r="9201" spans="1:19" x14ac:dyDescent="0.3">
      <c r="A9201">
        <v>4.9604091270000001</v>
      </c>
      <c r="B9201">
        <v>9.1940000000000008</v>
      </c>
      <c r="C9201">
        <v>18.39</v>
      </c>
      <c r="I9201">
        <v>3.0661805599999998</v>
      </c>
      <c r="J9201">
        <v>9.1940000000000008</v>
      </c>
      <c r="K9201">
        <v>18.39</v>
      </c>
      <c r="M9201">
        <v>3.5950734070000001</v>
      </c>
      <c r="N9201">
        <v>9.1940000000000008</v>
      </c>
      <c r="O9201">
        <v>18.39</v>
      </c>
      <c r="Q9201">
        <v>2.85648736</v>
      </c>
      <c r="R9201">
        <v>9.1940000000000008</v>
      </c>
      <c r="S9201">
        <v>18.39</v>
      </c>
    </row>
    <row r="9202" spans="1:19" x14ac:dyDescent="0.3">
      <c r="A9202">
        <v>4.981378447</v>
      </c>
      <c r="B9202">
        <v>9.1950000000000003</v>
      </c>
      <c r="C9202">
        <v>18.391999999999999</v>
      </c>
      <c r="I9202">
        <v>3.0987995019999999</v>
      </c>
      <c r="J9202">
        <v>9.1950000000000003</v>
      </c>
      <c r="K9202">
        <v>18.391999999999999</v>
      </c>
      <c r="M9202">
        <v>3.585753709</v>
      </c>
      <c r="N9202">
        <v>9.1950000000000003</v>
      </c>
      <c r="O9202">
        <v>18.391999999999999</v>
      </c>
      <c r="Q9202">
        <v>2.8611472089999999</v>
      </c>
      <c r="R9202">
        <v>9.1950000000000003</v>
      </c>
      <c r="S9202">
        <v>18.391999999999999</v>
      </c>
    </row>
    <row r="9203" spans="1:19" x14ac:dyDescent="0.3">
      <c r="A9203">
        <v>4.9953579939999999</v>
      </c>
      <c r="B9203">
        <v>9.1959999999999997</v>
      </c>
      <c r="C9203">
        <v>18.393999999999998</v>
      </c>
      <c r="I9203">
        <v>3.094139653</v>
      </c>
      <c r="J9203">
        <v>9.1959999999999997</v>
      </c>
      <c r="K9203">
        <v>18.393999999999998</v>
      </c>
      <c r="M9203">
        <v>3.585753709</v>
      </c>
      <c r="N9203">
        <v>9.1959999999999997</v>
      </c>
      <c r="O9203">
        <v>18.393999999999998</v>
      </c>
      <c r="Q9203">
        <v>2.8681369819999998</v>
      </c>
      <c r="R9203">
        <v>9.1959999999999997</v>
      </c>
      <c r="S9203">
        <v>18.393999999999998</v>
      </c>
    </row>
    <row r="9204" spans="1:19" x14ac:dyDescent="0.3">
      <c r="A9204">
        <v>5.0046776919999996</v>
      </c>
      <c r="B9204">
        <v>9.1969999999999992</v>
      </c>
      <c r="C9204">
        <v>18.396000000000001</v>
      </c>
      <c r="I9204">
        <v>3.101129426</v>
      </c>
      <c r="J9204">
        <v>9.1969999999999992</v>
      </c>
      <c r="K9204">
        <v>18.396000000000001</v>
      </c>
      <c r="M9204">
        <v>3.5484749180000001</v>
      </c>
      <c r="N9204">
        <v>9.1969999999999992</v>
      </c>
      <c r="O9204">
        <v>18.396000000000001</v>
      </c>
      <c r="Q9204">
        <v>2.8611472089999999</v>
      </c>
      <c r="R9204">
        <v>9.1969999999999992</v>
      </c>
      <c r="S9204">
        <v>18.396000000000001</v>
      </c>
    </row>
    <row r="9205" spans="1:19" x14ac:dyDescent="0.3">
      <c r="A9205">
        <v>5.0116674650000004</v>
      </c>
      <c r="B9205">
        <v>9.1980000000000004</v>
      </c>
      <c r="C9205">
        <v>18.398</v>
      </c>
      <c r="I9205">
        <v>3.0918097279999999</v>
      </c>
      <c r="J9205">
        <v>9.1980000000000004</v>
      </c>
      <c r="K9205">
        <v>18.398</v>
      </c>
      <c r="M9205">
        <v>3.5508048429999999</v>
      </c>
      <c r="N9205">
        <v>9.1980000000000004</v>
      </c>
      <c r="O9205">
        <v>18.398</v>
      </c>
      <c r="Q9205">
        <v>2.8145487199999999</v>
      </c>
      <c r="R9205">
        <v>9.1980000000000004</v>
      </c>
      <c r="S9205">
        <v>18.398</v>
      </c>
    </row>
    <row r="9206" spans="1:19" x14ac:dyDescent="0.3">
      <c r="A9206">
        <v>4.9860382960000003</v>
      </c>
      <c r="B9206">
        <v>9.1989999999999998</v>
      </c>
      <c r="C9206">
        <v>18.399999999999999</v>
      </c>
      <c r="I9206">
        <v>3.117438897</v>
      </c>
      <c r="J9206">
        <v>9.1989999999999998</v>
      </c>
      <c r="K9206">
        <v>18.399999999999999</v>
      </c>
      <c r="M9206">
        <v>3.585753709</v>
      </c>
      <c r="N9206">
        <v>9.1989999999999998</v>
      </c>
      <c r="O9206">
        <v>18.399999999999999</v>
      </c>
      <c r="Q9206">
        <v>2.8122187959999998</v>
      </c>
      <c r="R9206">
        <v>9.1989999999999998</v>
      </c>
      <c r="S9206">
        <v>18.399999999999999</v>
      </c>
    </row>
    <row r="9207" spans="1:19" x14ac:dyDescent="0.3">
      <c r="A9207">
        <v>4.9720587490000003</v>
      </c>
      <c r="B9207">
        <v>9.1999999999999993</v>
      </c>
      <c r="C9207">
        <v>18.402000000000001</v>
      </c>
      <c r="I9207">
        <v>3.117438897</v>
      </c>
      <c r="J9207">
        <v>9.1999999999999993</v>
      </c>
      <c r="K9207">
        <v>18.402000000000001</v>
      </c>
      <c r="M9207">
        <v>3.6067230289999999</v>
      </c>
      <c r="N9207">
        <v>9.1999999999999993</v>
      </c>
      <c r="O9207">
        <v>18.402000000000001</v>
      </c>
      <c r="Q9207">
        <v>2.791249476</v>
      </c>
      <c r="R9207">
        <v>9.1999999999999993</v>
      </c>
      <c r="S9207">
        <v>18.402000000000001</v>
      </c>
    </row>
    <row r="9208" spans="1:19" x14ac:dyDescent="0.3">
      <c r="A9208">
        <v>4.9580792029999996</v>
      </c>
      <c r="B9208">
        <v>9.2010000000000005</v>
      </c>
      <c r="C9208">
        <v>18.404</v>
      </c>
      <c r="I9208">
        <v>3.1197688220000002</v>
      </c>
      <c r="J9208">
        <v>9.2010000000000005</v>
      </c>
      <c r="K9208">
        <v>18.404</v>
      </c>
      <c r="M9208">
        <v>3.5834237849999999</v>
      </c>
      <c r="N9208">
        <v>9.2010000000000005</v>
      </c>
      <c r="O9208">
        <v>18.404</v>
      </c>
      <c r="Q9208">
        <v>2.7982392489999999</v>
      </c>
      <c r="R9208">
        <v>9.2010000000000005</v>
      </c>
      <c r="S9208">
        <v>18.404</v>
      </c>
    </row>
    <row r="9209" spans="1:19" x14ac:dyDescent="0.3">
      <c r="A9209">
        <v>4.9697288249999998</v>
      </c>
      <c r="B9209">
        <v>9.202</v>
      </c>
      <c r="C9209">
        <v>18.405999999999999</v>
      </c>
      <c r="I9209">
        <v>3.0964695770000001</v>
      </c>
      <c r="J9209">
        <v>9.202</v>
      </c>
      <c r="K9209">
        <v>18.405999999999999</v>
      </c>
      <c r="M9209">
        <v>3.5997332559999999</v>
      </c>
      <c r="N9209">
        <v>9.202</v>
      </c>
      <c r="O9209">
        <v>18.405999999999999</v>
      </c>
      <c r="Q9209">
        <v>2.8331881160000001</v>
      </c>
      <c r="R9209">
        <v>9.202</v>
      </c>
      <c r="S9209">
        <v>18.405999999999999</v>
      </c>
    </row>
    <row r="9210" spans="1:19" x14ac:dyDescent="0.3">
      <c r="A9210">
        <v>4.9604091270000001</v>
      </c>
      <c r="B9210">
        <v>9.2029999999999994</v>
      </c>
      <c r="C9210">
        <v>18.408000000000001</v>
      </c>
      <c r="I9210">
        <v>3.1267585950000001</v>
      </c>
      <c r="J9210">
        <v>9.2029999999999994</v>
      </c>
      <c r="K9210">
        <v>18.408000000000001</v>
      </c>
      <c r="M9210">
        <v>3.5974033310000002</v>
      </c>
      <c r="N9210">
        <v>9.2029999999999994</v>
      </c>
      <c r="O9210">
        <v>18.408000000000001</v>
      </c>
      <c r="Q9210">
        <v>2.8168786450000001</v>
      </c>
      <c r="R9210">
        <v>9.2029999999999994</v>
      </c>
      <c r="S9210">
        <v>18.408000000000001</v>
      </c>
    </row>
    <row r="9211" spans="1:19" x14ac:dyDescent="0.3">
      <c r="A9211">
        <v>4.9440996559999997</v>
      </c>
      <c r="B9211">
        <v>9.2040000000000006</v>
      </c>
      <c r="C9211">
        <v>18.41</v>
      </c>
      <c r="I9211">
        <v>3.101129426</v>
      </c>
      <c r="J9211">
        <v>9.2040000000000006</v>
      </c>
      <c r="K9211">
        <v>18.41</v>
      </c>
      <c r="M9211">
        <v>3.569444238</v>
      </c>
      <c r="N9211">
        <v>9.2040000000000006</v>
      </c>
      <c r="O9211">
        <v>18.41</v>
      </c>
      <c r="Q9211">
        <v>2.807558947</v>
      </c>
      <c r="R9211">
        <v>9.2040000000000006</v>
      </c>
      <c r="S9211">
        <v>18.41</v>
      </c>
    </row>
    <row r="9212" spans="1:19" x14ac:dyDescent="0.3">
      <c r="A9212">
        <v>4.9743886740000001</v>
      </c>
      <c r="B9212">
        <v>9.2050000000000001</v>
      </c>
      <c r="C9212">
        <v>18.411999999999999</v>
      </c>
      <c r="I9212">
        <v>3.124428671</v>
      </c>
      <c r="J9212">
        <v>9.2050000000000001</v>
      </c>
      <c r="K9212">
        <v>18.411999999999999</v>
      </c>
      <c r="M9212">
        <v>3.553134767</v>
      </c>
      <c r="N9212">
        <v>9.2050000000000001</v>
      </c>
      <c r="O9212">
        <v>18.411999999999999</v>
      </c>
      <c r="Q9212">
        <v>2.7959093249999998</v>
      </c>
      <c r="R9212">
        <v>9.2050000000000001</v>
      </c>
      <c r="S9212">
        <v>18.411999999999999</v>
      </c>
    </row>
    <row r="9213" spans="1:19" x14ac:dyDescent="0.3">
      <c r="A9213">
        <v>4.9627390519999999</v>
      </c>
      <c r="B9213">
        <v>9.2059999999999995</v>
      </c>
      <c r="C9213">
        <v>18.414000000000001</v>
      </c>
      <c r="I9213">
        <v>3.101129426</v>
      </c>
      <c r="J9213">
        <v>9.2059999999999995</v>
      </c>
      <c r="K9213">
        <v>18.414000000000001</v>
      </c>
      <c r="M9213">
        <v>3.5741040869999998</v>
      </c>
      <c r="N9213">
        <v>9.2059999999999995</v>
      </c>
      <c r="O9213">
        <v>18.414000000000001</v>
      </c>
      <c r="Q9213">
        <v>2.8192085690000002</v>
      </c>
      <c r="R9213">
        <v>9.2059999999999995</v>
      </c>
      <c r="S9213">
        <v>18.414000000000001</v>
      </c>
    </row>
    <row r="9214" spans="1:19" x14ac:dyDescent="0.3">
      <c r="A9214">
        <v>4.9767185979999997</v>
      </c>
      <c r="B9214">
        <v>9.2070000000000007</v>
      </c>
      <c r="C9214">
        <v>18.416</v>
      </c>
      <c r="I9214">
        <v>3.1034593510000001</v>
      </c>
      <c r="J9214">
        <v>9.2070000000000007</v>
      </c>
      <c r="K9214">
        <v>18.416</v>
      </c>
      <c r="M9214">
        <v>3.592743483</v>
      </c>
      <c r="N9214">
        <v>9.2070000000000007</v>
      </c>
      <c r="O9214">
        <v>18.416</v>
      </c>
      <c r="Q9214">
        <v>2.8541574359999999</v>
      </c>
      <c r="R9214">
        <v>9.2070000000000007</v>
      </c>
      <c r="S9214">
        <v>18.416</v>
      </c>
    </row>
    <row r="9215" spans="1:19" x14ac:dyDescent="0.3">
      <c r="A9215">
        <v>4.9743886740000001</v>
      </c>
      <c r="B9215">
        <v>9.2080000000000002</v>
      </c>
      <c r="C9215">
        <v>18.417999999999999</v>
      </c>
      <c r="I9215">
        <v>3.0964695770000001</v>
      </c>
      <c r="J9215">
        <v>9.2080000000000002</v>
      </c>
      <c r="K9215">
        <v>18.417999999999999</v>
      </c>
      <c r="M9215">
        <v>3.5671143139999999</v>
      </c>
      <c r="N9215">
        <v>9.2080000000000002</v>
      </c>
      <c r="O9215">
        <v>18.417999999999999</v>
      </c>
      <c r="Q9215">
        <v>2.8425078140000002</v>
      </c>
      <c r="R9215">
        <v>9.2080000000000002</v>
      </c>
      <c r="S9215">
        <v>18.417999999999999</v>
      </c>
    </row>
    <row r="9216" spans="1:19" x14ac:dyDescent="0.3">
      <c r="A9216">
        <v>4.981378447</v>
      </c>
      <c r="B9216">
        <v>9.2089999999999996</v>
      </c>
      <c r="C9216">
        <v>18.420000000000002</v>
      </c>
      <c r="I9216">
        <v>3.0848199549999999</v>
      </c>
      <c r="J9216">
        <v>9.2089999999999996</v>
      </c>
      <c r="K9216">
        <v>18.420000000000002</v>
      </c>
      <c r="M9216">
        <v>3.5647843890000002</v>
      </c>
      <c r="N9216">
        <v>9.2089999999999996</v>
      </c>
      <c r="O9216">
        <v>18.420000000000002</v>
      </c>
      <c r="Q9216">
        <v>2.863477134</v>
      </c>
      <c r="R9216">
        <v>9.2089999999999996</v>
      </c>
      <c r="S9216">
        <v>18.420000000000002</v>
      </c>
    </row>
    <row r="9217" spans="1:19" x14ac:dyDescent="0.3">
      <c r="A9217">
        <v>4.9790485230000003</v>
      </c>
      <c r="B9217">
        <v>9.2100000000000009</v>
      </c>
      <c r="C9217">
        <v>18.422000000000001</v>
      </c>
      <c r="I9217">
        <v>3.054530937</v>
      </c>
      <c r="J9217">
        <v>9.2100000000000009</v>
      </c>
      <c r="K9217">
        <v>18.422000000000001</v>
      </c>
      <c r="M9217">
        <v>3.5717741630000002</v>
      </c>
      <c r="N9217">
        <v>9.2100000000000009</v>
      </c>
      <c r="O9217">
        <v>18.422000000000001</v>
      </c>
      <c r="Q9217">
        <v>2.8658070580000001</v>
      </c>
      <c r="R9217">
        <v>9.2100000000000009</v>
      </c>
      <c r="S9217">
        <v>18.422000000000001</v>
      </c>
    </row>
    <row r="9218" spans="1:19" x14ac:dyDescent="0.3">
      <c r="A9218">
        <v>4.9580792029999996</v>
      </c>
      <c r="B9218">
        <v>9.2110000000000003</v>
      </c>
      <c r="C9218">
        <v>18.423999999999999</v>
      </c>
      <c r="I9218">
        <v>3.0428813149999998</v>
      </c>
      <c r="J9218">
        <v>9.2110000000000003</v>
      </c>
      <c r="K9218">
        <v>18.423999999999999</v>
      </c>
      <c r="M9218">
        <v>3.5554646920000001</v>
      </c>
      <c r="N9218">
        <v>9.2110000000000003</v>
      </c>
      <c r="O9218">
        <v>18.423999999999999</v>
      </c>
      <c r="Q9218">
        <v>2.8681369819999998</v>
      </c>
      <c r="R9218">
        <v>9.2110000000000003</v>
      </c>
      <c r="S9218">
        <v>18.423999999999999</v>
      </c>
    </row>
    <row r="9219" spans="1:19" x14ac:dyDescent="0.3">
      <c r="A9219">
        <v>4.9231303359999998</v>
      </c>
      <c r="B9219">
        <v>9.2119999999999997</v>
      </c>
      <c r="C9219">
        <v>18.425999999999998</v>
      </c>
      <c r="I9219">
        <v>3.04521124</v>
      </c>
      <c r="J9219">
        <v>9.2119999999999997</v>
      </c>
      <c r="K9219">
        <v>18.425999999999998</v>
      </c>
      <c r="M9219">
        <v>3.553134767</v>
      </c>
      <c r="N9219">
        <v>9.2119999999999997</v>
      </c>
      <c r="O9219">
        <v>18.425999999999998</v>
      </c>
      <c r="Q9219">
        <v>2.8425078140000002</v>
      </c>
      <c r="R9219">
        <v>9.2119999999999997</v>
      </c>
      <c r="S9219">
        <v>18.425999999999998</v>
      </c>
    </row>
    <row r="9220" spans="1:19" x14ac:dyDescent="0.3">
      <c r="A9220">
        <v>4.9114807139999996</v>
      </c>
      <c r="B9220">
        <v>9.2129999999999992</v>
      </c>
      <c r="C9220">
        <v>18.428000000000001</v>
      </c>
      <c r="I9220">
        <v>3.0475411640000001</v>
      </c>
      <c r="J9220">
        <v>9.2129999999999992</v>
      </c>
      <c r="K9220">
        <v>18.428000000000001</v>
      </c>
      <c r="M9220">
        <v>3.5577946159999998</v>
      </c>
      <c r="N9220">
        <v>9.2129999999999992</v>
      </c>
      <c r="O9220">
        <v>18.428000000000001</v>
      </c>
      <c r="Q9220">
        <v>2.8658070580000001</v>
      </c>
      <c r="R9220">
        <v>9.2129999999999992</v>
      </c>
      <c r="S9220">
        <v>18.428000000000001</v>
      </c>
    </row>
    <row r="9221" spans="1:19" x14ac:dyDescent="0.3">
      <c r="A9221">
        <v>4.8951712430000001</v>
      </c>
      <c r="B9221">
        <v>9.2140000000000004</v>
      </c>
      <c r="C9221">
        <v>18.43</v>
      </c>
      <c r="I9221">
        <v>3.0428813149999998</v>
      </c>
      <c r="J9221">
        <v>9.2140000000000004</v>
      </c>
      <c r="K9221">
        <v>18.43</v>
      </c>
      <c r="M9221">
        <v>3.5671143139999999</v>
      </c>
      <c r="N9221">
        <v>9.2140000000000004</v>
      </c>
      <c r="O9221">
        <v>18.43</v>
      </c>
      <c r="Q9221">
        <v>2.8658070580000001</v>
      </c>
      <c r="R9221">
        <v>9.2140000000000004</v>
      </c>
      <c r="S9221">
        <v>18.43</v>
      </c>
    </row>
    <row r="9222" spans="1:19" x14ac:dyDescent="0.3">
      <c r="A9222">
        <v>4.9277901850000001</v>
      </c>
      <c r="B9222">
        <v>9.2149999999999999</v>
      </c>
      <c r="C9222">
        <v>18.431999999999999</v>
      </c>
      <c r="I9222">
        <v>3.0475411640000001</v>
      </c>
      <c r="J9222">
        <v>9.2149999999999999</v>
      </c>
      <c r="K9222">
        <v>18.431999999999999</v>
      </c>
      <c r="M9222">
        <v>3.5764340109999999</v>
      </c>
      <c r="N9222">
        <v>9.2149999999999999</v>
      </c>
      <c r="O9222">
        <v>18.431999999999999</v>
      </c>
      <c r="Q9222">
        <v>2.8308581909999999</v>
      </c>
      <c r="R9222">
        <v>9.2149999999999999</v>
      </c>
      <c r="S9222">
        <v>18.431999999999999</v>
      </c>
    </row>
    <row r="9223" spans="1:19" x14ac:dyDescent="0.3">
      <c r="A9223">
        <v>4.9184704869999996</v>
      </c>
      <c r="B9223">
        <v>9.2159999999999993</v>
      </c>
      <c r="C9223">
        <v>18.434000000000001</v>
      </c>
      <c r="I9223">
        <v>3.0312316930000001</v>
      </c>
      <c r="J9223">
        <v>9.2159999999999993</v>
      </c>
      <c r="K9223">
        <v>18.434000000000001</v>
      </c>
      <c r="M9223">
        <v>3.5601245399999999</v>
      </c>
      <c r="N9223">
        <v>9.2159999999999993</v>
      </c>
      <c r="O9223">
        <v>18.434000000000001</v>
      </c>
      <c r="Q9223">
        <v>2.8215384939999999</v>
      </c>
      <c r="R9223">
        <v>9.2159999999999993</v>
      </c>
      <c r="S9223">
        <v>18.434000000000001</v>
      </c>
    </row>
    <row r="9224" spans="1:19" x14ac:dyDescent="0.3">
      <c r="A9224">
        <v>4.9208004120000002</v>
      </c>
      <c r="B9224">
        <v>9.2170000000000005</v>
      </c>
      <c r="C9224">
        <v>18.436</v>
      </c>
      <c r="I9224">
        <v>3.038221466</v>
      </c>
      <c r="J9224">
        <v>9.2170000000000005</v>
      </c>
      <c r="K9224">
        <v>18.436</v>
      </c>
      <c r="M9224">
        <v>3.5647843890000002</v>
      </c>
      <c r="N9224">
        <v>9.2170000000000005</v>
      </c>
      <c r="O9224">
        <v>18.436</v>
      </c>
      <c r="Q9224">
        <v>2.8168786450000001</v>
      </c>
      <c r="R9224">
        <v>9.2170000000000005</v>
      </c>
      <c r="S9224">
        <v>18.436</v>
      </c>
    </row>
    <row r="9225" spans="1:19" x14ac:dyDescent="0.3">
      <c r="A9225">
        <v>4.9068208650000003</v>
      </c>
      <c r="B9225">
        <v>9.218</v>
      </c>
      <c r="C9225">
        <v>18.437999999999999</v>
      </c>
      <c r="I9225">
        <v>3.021911995</v>
      </c>
      <c r="J9225">
        <v>9.218</v>
      </c>
      <c r="K9225">
        <v>18.437999999999999</v>
      </c>
      <c r="M9225">
        <v>3.5624544650000001</v>
      </c>
      <c r="N9225">
        <v>9.218</v>
      </c>
      <c r="O9225">
        <v>18.437999999999999</v>
      </c>
      <c r="Q9225">
        <v>2.807558947</v>
      </c>
      <c r="R9225">
        <v>9.218</v>
      </c>
      <c r="S9225">
        <v>18.437999999999999</v>
      </c>
    </row>
    <row r="9226" spans="1:19" x14ac:dyDescent="0.3">
      <c r="A9226">
        <v>4.9301201099999998</v>
      </c>
      <c r="B9226">
        <v>9.2189999999999994</v>
      </c>
      <c r="C9226">
        <v>18.440000000000001</v>
      </c>
      <c r="I9226">
        <v>3.0242419200000001</v>
      </c>
      <c r="J9226">
        <v>9.2189999999999994</v>
      </c>
      <c r="K9226">
        <v>18.440000000000001</v>
      </c>
      <c r="M9226">
        <v>3.53915522</v>
      </c>
      <c r="N9226">
        <v>9.2189999999999994</v>
      </c>
      <c r="O9226">
        <v>18.440000000000001</v>
      </c>
      <c r="Q9226">
        <v>2.8215384939999999</v>
      </c>
      <c r="R9226">
        <v>9.2189999999999994</v>
      </c>
      <c r="S9226">
        <v>18.440000000000001</v>
      </c>
    </row>
    <row r="9227" spans="1:19" x14ac:dyDescent="0.3">
      <c r="A9227">
        <v>4.8905113939999998</v>
      </c>
      <c r="B9227">
        <v>9.2200000000000006</v>
      </c>
      <c r="C9227">
        <v>18.442</v>
      </c>
      <c r="I9227">
        <v>3.0242419200000001</v>
      </c>
      <c r="J9227">
        <v>9.2200000000000006</v>
      </c>
      <c r="K9227">
        <v>18.442</v>
      </c>
      <c r="M9227">
        <v>3.536825296</v>
      </c>
      <c r="N9227">
        <v>9.2200000000000006</v>
      </c>
      <c r="O9227">
        <v>18.442</v>
      </c>
      <c r="Q9227">
        <v>2.8448377379999998</v>
      </c>
      <c r="R9227">
        <v>9.2200000000000006</v>
      </c>
      <c r="S9227">
        <v>18.442</v>
      </c>
    </row>
    <row r="9228" spans="1:19" x14ac:dyDescent="0.3">
      <c r="A9228">
        <v>4.9324500340000004</v>
      </c>
      <c r="B9228">
        <v>9.2210000000000001</v>
      </c>
      <c r="C9228">
        <v>18.443999999999999</v>
      </c>
      <c r="I9228">
        <v>3.0172521460000001</v>
      </c>
      <c r="J9228">
        <v>9.2210000000000001</v>
      </c>
      <c r="K9228">
        <v>18.443999999999999</v>
      </c>
      <c r="M9228">
        <v>3.5554646920000001</v>
      </c>
      <c r="N9228">
        <v>9.2210000000000001</v>
      </c>
      <c r="O9228">
        <v>18.443999999999999</v>
      </c>
      <c r="Q9228">
        <v>2.8658070580000001</v>
      </c>
      <c r="R9228">
        <v>9.2210000000000001</v>
      </c>
      <c r="S9228">
        <v>18.443999999999999</v>
      </c>
    </row>
    <row r="9229" spans="1:19" x14ac:dyDescent="0.3">
      <c r="A9229">
        <v>4.9510894299999997</v>
      </c>
      <c r="B9229">
        <v>9.2219999999999995</v>
      </c>
      <c r="C9229">
        <v>18.446000000000002</v>
      </c>
      <c r="I9229">
        <v>3.0056025239999999</v>
      </c>
      <c r="J9229">
        <v>9.2219999999999995</v>
      </c>
      <c r="K9229">
        <v>18.446000000000002</v>
      </c>
      <c r="M9229">
        <v>3.5601245399999999</v>
      </c>
      <c r="N9229">
        <v>9.2219999999999995</v>
      </c>
      <c r="O9229">
        <v>18.446000000000002</v>
      </c>
      <c r="Q9229">
        <v>2.870466907</v>
      </c>
      <c r="R9229">
        <v>9.2219999999999995</v>
      </c>
      <c r="S9229">
        <v>18.446000000000002</v>
      </c>
    </row>
    <row r="9230" spans="1:19" x14ac:dyDescent="0.3">
      <c r="A9230">
        <v>4.9208004120000002</v>
      </c>
      <c r="B9230">
        <v>9.2230000000000008</v>
      </c>
      <c r="C9230">
        <v>18.448</v>
      </c>
      <c r="I9230">
        <v>3.021911995</v>
      </c>
      <c r="J9230">
        <v>9.2230000000000008</v>
      </c>
      <c r="K9230">
        <v>18.448</v>
      </c>
      <c r="M9230">
        <v>3.5414851449999998</v>
      </c>
      <c r="N9230">
        <v>9.2230000000000008</v>
      </c>
      <c r="O9230">
        <v>18.448</v>
      </c>
      <c r="Q9230">
        <v>2.8378479649999999</v>
      </c>
      <c r="R9230">
        <v>9.2230000000000008</v>
      </c>
      <c r="S9230">
        <v>18.448</v>
      </c>
    </row>
    <row r="9231" spans="1:19" x14ac:dyDescent="0.3">
      <c r="A9231">
        <v>4.9184704869999996</v>
      </c>
      <c r="B9231">
        <v>9.2240000000000002</v>
      </c>
      <c r="C9231">
        <v>18.45</v>
      </c>
      <c r="I9231">
        <v>3.0102623730000002</v>
      </c>
      <c r="J9231">
        <v>9.2240000000000002</v>
      </c>
      <c r="K9231">
        <v>18.45</v>
      </c>
      <c r="M9231">
        <v>3.5508048429999999</v>
      </c>
      <c r="N9231">
        <v>9.2240000000000002</v>
      </c>
      <c r="O9231">
        <v>18.45</v>
      </c>
      <c r="Q9231">
        <v>2.823868418</v>
      </c>
      <c r="R9231">
        <v>9.2240000000000002</v>
      </c>
      <c r="S9231">
        <v>18.45</v>
      </c>
    </row>
    <row r="9232" spans="1:19" x14ac:dyDescent="0.3">
      <c r="A9232">
        <v>4.9138106390000003</v>
      </c>
      <c r="B9232">
        <v>9.2249999999999996</v>
      </c>
      <c r="C9232">
        <v>18.452000000000002</v>
      </c>
      <c r="I9232">
        <v>3.0195820709999999</v>
      </c>
      <c r="J9232">
        <v>9.2249999999999996</v>
      </c>
      <c r="K9232">
        <v>18.452000000000002</v>
      </c>
      <c r="M9232">
        <v>3.5438150689999999</v>
      </c>
      <c r="N9232">
        <v>9.2249999999999996</v>
      </c>
      <c r="O9232">
        <v>18.452000000000002</v>
      </c>
      <c r="Q9232">
        <v>2.8215384939999999</v>
      </c>
      <c r="R9232">
        <v>9.2249999999999996</v>
      </c>
      <c r="S9232">
        <v>18.452000000000002</v>
      </c>
    </row>
    <row r="9233" spans="1:19" x14ac:dyDescent="0.3">
      <c r="A9233">
        <v>4.9138106390000003</v>
      </c>
      <c r="B9233">
        <v>9.2260000000000009</v>
      </c>
      <c r="C9233">
        <v>18.454000000000001</v>
      </c>
      <c r="I9233">
        <v>3.0522010129999999</v>
      </c>
      <c r="J9233">
        <v>9.2260000000000009</v>
      </c>
      <c r="K9233">
        <v>18.454000000000001</v>
      </c>
      <c r="M9233">
        <v>3.5321654470000001</v>
      </c>
      <c r="N9233">
        <v>9.2260000000000009</v>
      </c>
      <c r="O9233">
        <v>18.454000000000001</v>
      </c>
      <c r="Q9233">
        <v>2.8098888720000001</v>
      </c>
      <c r="R9233">
        <v>9.2260000000000009</v>
      </c>
      <c r="S9233">
        <v>18.454000000000001</v>
      </c>
    </row>
    <row r="9234" spans="1:19" x14ac:dyDescent="0.3">
      <c r="A9234">
        <v>4.9231303359999998</v>
      </c>
      <c r="B9234">
        <v>9.2270000000000003</v>
      </c>
      <c r="C9234">
        <v>18.456</v>
      </c>
      <c r="I9234">
        <v>3.0475411640000001</v>
      </c>
      <c r="J9234">
        <v>9.2270000000000003</v>
      </c>
      <c r="K9234">
        <v>18.456</v>
      </c>
      <c r="M9234">
        <v>3.5275055979999999</v>
      </c>
      <c r="N9234">
        <v>9.2270000000000003</v>
      </c>
      <c r="O9234">
        <v>18.456</v>
      </c>
      <c r="Q9234">
        <v>2.85648736</v>
      </c>
      <c r="R9234">
        <v>9.2270000000000003</v>
      </c>
      <c r="S9234">
        <v>18.456</v>
      </c>
    </row>
    <row r="9235" spans="1:19" x14ac:dyDescent="0.3">
      <c r="A9235">
        <v>4.8998310920000003</v>
      </c>
      <c r="B9235">
        <v>9.2279999999999998</v>
      </c>
      <c r="C9235">
        <v>18.457999999999998</v>
      </c>
      <c r="I9235">
        <v>3.0522010129999999</v>
      </c>
      <c r="J9235">
        <v>9.2279999999999998</v>
      </c>
      <c r="K9235">
        <v>18.457999999999998</v>
      </c>
      <c r="M9235">
        <v>3.5321654470000001</v>
      </c>
      <c r="N9235">
        <v>9.2279999999999998</v>
      </c>
      <c r="O9235">
        <v>18.457999999999998</v>
      </c>
      <c r="Q9235">
        <v>2.847167663</v>
      </c>
      <c r="R9235">
        <v>9.2279999999999998</v>
      </c>
      <c r="S9235">
        <v>18.457999999999998</v>
      </c>
    </row>
    <row r="9236" spans="1:19" x14ac:dyDescent="0.3">
      <c r="A9236">
        <v>4.8975011669999997</v>
      </c>
      <c r="B9236">
        <v>9.2289999999999992</v>
      </c>
      <c r="C9236">
        <v>18.46</v>
      </c>
      <c r="I9236">
        <v>3.0568608620000002</v>
      </c>
      <c r="J9236">
        <v>9.2289999999999992</v>
      </c>
      <c r="K9236">
        <v>18.46</v>
      </c>
      <c r="M9236">
        <v>3.5508048429999999</v>
      </c>
      <c r="N9236">
        <v>9.2289999999999992</v>
      </c>
      <c r="O9236">
        <v>18.46</v>
      </c>
      <c r="Q9236">
        <v>2.863477134</v>
      </c>
      <c r="R9236">
        <v>9.2289999999999992</v>
      </c>
      <c r="S9236">
        <v>18.46</v>
      </c>
    </row>
    <row r="9237" spans="1:19" x14ac:dyDescent="0.3">
      <c r="A9237">
        <v>4.8928413190000004</v>
      </c>
      <c r="B9237">
        <v>9.23</v>
      </c>
      <c r="C9237">
        <v>18.462</v>
      </c>
      <c r="I9237">
        <v>3.0591907859999998</v>
      </c>
      <c r="J9237">
        <v>9.23</v>
      </c>
      <c r="K9237">
        <v>18.462</v>
      </c>
      <c r="M9237">
        <v>3.553134767</v>
      </c>
      <c r="N9237">
        <v>9.23</v>
      </c>
      <c r="O9237">
        <v>18.462</v>
      </c>
      <c r="Q9237">
        <v>2.8378479649999999</v>
      </c>
      <c r="R9237">
        <v>9.23</v>
      </c>
      <c r="S9237">
        <v>18.462</v>
      </c>
    </row>
    <row r="9238" spans="1:19" x14ac:dyDescent="0.3">
      <c r="A9238">
        <v>4.8695420739999999</v>
      </c>
      <c r="B9238">
        <v>9.2309999999999999</v>
      </c>
      <c r="C9238">
        <v>18.463999999999999</v>
      </c>
      <c r="I9238">
        <v>3.0522010129999999</v>
      </c>
      <c r="J9238">
        <v>9.2309999999999999</v>
      </c>
      <c r="K9238">
        <v>18.463999999999999</v>
      </c>
      <c r="M9238">
        <v>3.5484749180000001</v>
      </c>
      <c r="N9238">
        <v>9.2309999999999999</v>
      </c>
      <c r="O9238">
        <v>18.463999999999999</v>
      </c>
      <c r="Q9238">
        <v>2.847167663</v>
      </c>
      <c r="R9238">
        <v>9.2309999999999999</v>
      </c>
      <c r="S9238">
        <v>18.463999999999999</v>
      </c>
    </row>
    <row r="9239" spans="1:19" x14ac:dyDescent="0.3">
      <c r="A9239">
        <v>4.8718719989999997</v>
      </c>
      <c r="B9239">
        <v>9.2319999999999993</v>
      </c>
      <c r="C9239">
        <v>18.466000000000001</v>
      </c>
      <c r="I9239">
        <v>3.0522010129999999</v>
      </c>
      <c r="J9239">
        <v>9.2319999999999993</v>
      </c>
      <c r="K9239">
        <v>18.466000000000001</v>
      </c>
      <c r="M9239">
        <v>3.536825296</v>
      </c>
      <c r="N9239">
        <v>9.2319999999999993</v>
      </c>
      <c r="O9239">
        <v>18.466000000000001</v>
      </c>
      <c r="Q9239">
        <v>2.8844464539999999</v>
      </c>
      <c r="R9239">
        <v>9.2319999999999993</v>
      </c>
      <c r="S9239">
        <v>18.466000000000001</v>
      </c>
    </row>
    <row r="9240" spans="1:19" x14ac:dyDescent="0.3">
      <c r="A9240">
        <v>4.8742019230000002</v>
      </c>
      <c r="B9240">
        <v>9.2330000000000005</v>
      </c>
      <c r="C9240">
        <v>18.468</v>
      </c>
      <c r="I9240">
        <v>3.061520711</v>
      </c>
      <c r="J9240">
        <v>9.2330000000000005</v>
      </c>
      <c r="K9240">
        <v>18.468</v>
      </c>
      <c r="M9240">
        <v>3.5321654470000001</v>
      </c>
      <c r="N9240">
        <v>9.2330000000000005</v>
      </c>
      <c r="O9240">
        <v>18.468</v>
      </c>
      <c r="Q9240">
        <v>2.8891063020000001</v>
      </c>
      <c r="R9240">
        <v>9.2330000000000005</v>
      </c>
      <c r="S9240">
        <v>18.468</v>
      </c>
    </row>
    <row r="9241" spans="1:19" x14ac:dyDescent="0.3">
      <c r="A9241">
        <v>4.902161016</v>
      </c>
      <c r="B9241">
        <v>9.234</v>
      </c>
      <c r="C9241">
        <v>18.47</v>
      </c>
      <c r="I9241">
        <v>3.054530937</v>
      </c>
      <c r="J9241">
        <v>9.234</v>
      </c>
      <c r="K9241">
        <v>18.47</v>
      </c>
      <c r="M9241">
        <v>3.5321654470000001</v>
      </c>
      <c r="N9241">
        <v>9.234</v>
      </c>
      <c r="O9241">
        <v>18.47</v>
      </c>
      <c r="Q9241">
        <v>2.8774566799999999</v>
      </c>
      <c r="R9241">
        <v>9.234</v>
      </c>
      <c r="S9241">
        <v>18.47</v>
      </c>
    </row>
    <row r="9242" spans="1:19" x14ac:dyDescent="0.3">
      <c r="A9242">
        <v>4.8835216209999999</v>
      </c>
      <c r="B9242">
        <v>9.2349999999999994</v>
      </c>
      <c r="C9242">
        <v>18.472000000000001</v>
      </c>
      <c r="I9242">
        <v>3.061520711</v>
      </c>
      <c r="J9242">
        <v>9.2349999999999994</v>
      </c>
      <c r="K9242">
        <v>18.472000000000001</v>
      </c>
      <c r="M9242">
        <v>3.5205158249999999</v>
      </c>
      <c r="N9242">
        <v>9.2349999999999994</v>
      </c>
      <c r="O9242">
        <v>18.472000000000001</v>
      </c>
      <c r="Q9242">
        <v>2.8844464539999999</v>
      </c>
      <c r="R9242">
        <v>9.2349999999999994</v>
      </c>
      <c r="S9242">
        <v>18.472000000000001</v>
      </c>
    </row>
    <row r="9243" spans="1:19" x14ac:dyDescent="0.3">
      <c r="A9243">
        <v>4.8765318479999999</v>
      </c>
      <c r="B9243">
        <v>9.2360000000000007</v>
      </c>
      <c r="C9243">
        <v>18.474</v>
      </c>
      <c r="I9243">
        <v>3.0591907859999998</v>
      </c>
      <c r="J9243">
        <v>9.2360000000000007</v>
      </c>
      <c r="K9243">
        <v>18.474</v>
      </c>
      <c r="M9243">
        <v>3.5205158249999999</v>
      </c>
      <c r="N9243">
        <v>9.2360000000000007</v>
      </c>
      <c r="O9243">
        <v>18.474</v>
      </c>
      <c r="Q9243">
        <v>2.8494975870000001</v>
      </c>
      <c r="R9243">
        <v>9.2360000000000007</v>
      </c>
      <c r="S9243">
        <v>18.474</v>
      </c>
    </row>
    <row r="9244" spans="1:19" x14ac:dyDescent="0.3">
      <c r="A9244">
        <v>4.8765318479999999</v>
      </c>
      <c r="B9244">
        <v>9.2370000000000001</v>
      </c>
      <c r="C9244">
        <v>18.475999999999999</v>
      </c>
      <c r="I9244">
        <v>3.0755002569999998</v>
      </c>
      <c r="J9244">
        <v>9.2370000000000001</v>
      </c>
      <c r="K9244">
        <v>18.475999999999999</v>
      </c>
      <c r="M9244">
        <v>3.536825296</v>
      </c>
      <c r="N9244">
        <v>9.2370000000000001</v>
      </c>
      <c r="O9244">
        <v>18.475999999999999</v>
      </c>
      <c r="Q9244">
        <v>2.870466907</v>
      </c>
      <c r="R9244">
        <v>9.2370000000000001</v>
      </c>
      <c r="S9244">
        <v>18.475999999999999</v>
      </c>
    </row>
    <row r="9245" spans="1:19" x14ac:dyDescent="0.3">
      <c r="A9245">
        <v>4.8392530569999996</v>
      </c>
      <c r="B9245">
        <v>9.2379999999999995</v>
      </c>
      <c r="C9245">
        <v>18.478000000000002</v>
      </c>
      <c r="I9245">
        <v>3.0708404090000001</v>
      </c>
      <c r="J9245">
        <v>9.2379999999999995</v>
      </c>
      <c r="K9245">
        <v>18.478000000000002</v>
      </c>
      <c r="M9245">
        <v>3.5018764290000002</v>
      </c>
      <c r="N9245">
        <v>9.2379999999999995</v>
      </c>
      <c r="O9245">
        <v>18.478000000000002</v>
      </c>
      <c r="Q9245">
        <v>2.8378479649999999</v>
      </c>
      <c r="R9245">
        <v>9.2379999999999995</v>
      </c>
      <c r="S9245">
        <v>18.478000000000002</v>
      </c>
    </row>
    <row r="9246" spans="1:19" x14ac:dyDescent="0.3">
      <c r="A9246">
        <v>4.8532326030000004</v>
      </c>
      <c r="B9246">
        <v>9.2390000000000008</v>
      </c>
      <c r="C9246">
        <v>18.48</v>
      </c>
      <c r="I9246">
        <v>3.038221466</v>
      </c>
      <c r="J9246">
        <v>9.2390000000000008</v>
      </c>
      <c r="K9246">
        <v>18.48</v>
      </c>
      <c r="M9246">
        <v>3.522845749</v>
      </c>
      <c r="N9246">
        <v>9.2390000000000008</v>
      </c>
      <c r="O9246">
        <v>18.48</v>
      </c>
      <c r="Q9246">
        <v>2.8751267559999998</v>
      </c>
      <c r="R9246">
        <v>9.2390000000000008</v>
      </c>
      <c r="S9246">
        <v>18.48</v>
      </c>
    </row>
    <row r="9247" spans="1:19" x14ac:dyDescent="0.3">
      <c r="A9247">
        <v>4.8276034340000002</v>
      </c>
      <c r="B9247">
        <v>9.24</v>
      </c>
      <c r="C9247">
        <v>18.481999999999999</v>
      </c>
      <c r="I9247">
        <v>3.021911995</v>
      </c>
      <c r="J9247">
        <v>9.24</v>
      </c>
      <c r="K9247">
        <v>18.481999999999999</v>
      </c>
      <c r="M9247">
        <v>3.5088662030000002</v>
      </c>
      <c r="N9247">
        <v>9.24</v>
      </c>
      <c r="O9247">
        <v>18.481999999999999</v>
      </c>
      <c r="Q9247">
        <v>2.8821165290000001</v>
      </c>
      <c r="R9247">
        <v>9.24</v>
      </c>
      <c r="S9247">
        <v>18.481999999999999</v>
      </c>
    </row>
    <row r="9248" spans="1:19" x14ac:dyDescent="0.3">
      <c r="A9248">
        <v>4.8369231319999999</v>
      </c>
      <c r="B9248">
        <v>9.2409999999999997</v>
      </c>
      <c r="C9248">
        <v>18.484000000000002</v>
      </c>
      <c r="I9248">
        <v>3.0242419200000001</v>
      </c>
      <c r="J9248">
        <v>9.2409999999999997</v>
      </c>
      <c r="K9248">
        <v>18.484000000000002</v>
      </c>
      <c r="M9248">
        <v>3.5461449940000001</v>
      </c>
      <c r="N9248">
        <v>9.2409999999999997</v>
      </c>
      <c r="O9248">
        <v>18.484000000000002</v>
      </c>
      <c r="Q9248">
        <v>2.8681369819999998</v>
      </c>
      <c r="R9248">
        <v>9.2409999999999997</v>
      </c>
      <c r="S9248">
        <v>18.484000000000002</v>
      </c>
    </row>
    <row r="9249" spans="1:19" x14ac:dyDescent="0.3">
      <c r="A9249">
        <v>4.8415829810000002</v>
      </c>
      <c r="B9249">
        <v>9.2420000000000009</v>
      </c>
      <c r="C9249">
        <v>18.486000000000001</v>
      </c>
      <c r="I9249">
        <v>3.0079324490000001</v>
      </c>
      <c r="J9249">
        <v>9.2420000000000009</v>
      </c>
      <c r="K9249">
        <v>18.486000000000001</v>
      </c>
      <c r="M9249">
        <v>3.5554646920000001</v>
      </c>
      <c r="N9249">
        <v>9.2420000000000009</v>
      </c>
      <c r="O9249">
        <v>18.486000000000001</v>
      </c>
      <c r="Q9249">
        <v>2.8751267559999998</v>
      </c>
      <c r="R9249">
        <v>9.2420000000000009</v>
      </c>
      <c r="S9249">
        <v>18.486000000000001</v>
      </c>
    </row>
    <row r="9250" spans="1:19" x14ac:dyDescent="0.3">
      <c r="A9250">
        <v>4.8602223760000003</v>
      </c>
      <c r="B9250">
        <v>9.2430000000000003</v>
      </c>
      <c r="C9250">
        <v>18.488</v>
      </c>
      <c r="I9250">
        <v>2.9869631289999998</v>
      </c>
      <c r="J9250">
        <v>9.2430000000000003</v>
      </c>
      <c r="K9250">
        <v>18.488</v>
      </c>
      <c r="M9250">
        <v>3.5554646920000001</v>
      </c>
      <c r="N9250">
        <v>9.2430000000000003</v>
      </c>
      <c r="O9250">
        <v>18.488</v>
      </c>
      <c r="Q9250">
        <v>2.9007559249999999</v>
      </c>
      <c r="R9250">
        <v>9.2430000000000003</v>
      </c>
      <c r="S9250">
        <v>18.488</v>
      </c>
    </row>
    <row r="9251" spans="1:19" x14ac:dyDescent="0.3">
      <c r="A9251">
        <v>4.8695420739999999</v>
      </c>
      <c r="B9251">
        <v>9.2439999999999998</v>
      </c>
      <c r="C9251">
        <v>18.489999999999998</v>
      </c>
      <c r="I9251">
        <v>2.9683237330000001</v>
      </c>
      <c r="J9251">
        <v>9.2439999999999998</v>
      </c>
      <c r="K9251">
        <v>18.489999999999998</v>
      </c>
      <c r="M9251">
        <v>3.5554646920000001</v>
      </c>
      <c r="N9251">
        <v>9.2439999999999998</v>
      </c>
      <c r="O9251">
        <v>18.489999999999998</v>
      </c>
      <c r="Q9251">
        <v>2.8844464539999999</v>
      </c>
      <c r="R9251">
        <v>9.2439999999999998</v>
      </c>
      <c r="S9251">
        <v>18.489999999999998</v>
      </c>
    </row>
    <row r="9252" spans="1:19" x14ac:dyDescent="0.3">
      <c r="A9252">
        <v>4.8718719989999997</v>
      </c>
      <c r="B9252">
        <v>9.2449999999999992</v>
      </c>
      <c r="C9252">
        <v>18.492000000000001</v>
      </c>
      <c r="I9252">
        <v>2.9962828269999999</v>
      </c>
      <c r="J9252">
        <v>9.2449999999999992</v>
      </c>
      <c r="K9252">
        <v>18.492000000000001</v>
      </c>
      <c r="M9252">
        <v>3.5508048429999999</v>
      </c>
      <c r="N9252">
        <v>9.2449999999999992</v>
      </c>
      <c r="O9252">
        <v>18.492000000000001</v>
      </c>
      <c r="Q9252">
        <v>2.8611472089999999</v>
      </c>
      <c r="R9252">
        <v>9.2449999999999992</v>
      </c>
      <c r="S9252">
        <v>18.492000000000001</v>
      </c>
    </row>
    <row r="9253" spans="1:19" x14ac:dyDescent="0.3">
      <c r="A9253">
        <v>4.8509026789999998</v>
      </c>
      <c r="B9253">
        <v>9.2460000000000004</v>
      </c>
      <c r="C9253">
        <v>18.494</v>
      </c>
      <c r="I9253">
        <v>3.0405513910000002</v>
      </c>
      <c r="J9253">
        <v>9.2460000000000004</v>
      </c>
      <c r="K9253">
        <v>18.494</v>
      </c>
      <c r="M9253">
        <v>3.553134767</v>
      </c>
      <c r="N9253">
        <v>9.2460000000000004</v>
      </c>
      <c r="O9253">
        <v>18.494</v>
      </c>
      <c r="Q9253">
        <v>2.8844464539999999</v>
      </c>
      <c r="R9253">
        <v>9.2460000000000004</v>
      </c>
      <c r="S9253">
        <v>18.494</v>
      </c>
    </row>
    <row r="9254" spans="1:19" x14ac:dyDescent="0.3">
      <c r="A9254">
        <v>4.8509026789999998</v>
      </c>
      <c r="B9254">
        <v>9.2469999999999999</v>
      </c>
      <c r="C9254">
        <v>18.495999999999999</v>
      </c>
      <c r="I9254">
        <v>3.014922222</v>
      </c>
      <c r="J9254">
        <v>9.2469999999999999</v>
      </c>
      <c r="K9254">
        <v>18.495999999999999</v>
      </c>
      <c r="M9254">
        <v>3.5647843890000002</v>
      </c>
      <c r="N9254">
        <v>9.2469999999999999</v>
      </c>
      <c r="O9254">
        <v>18.495999999999999</v>
      </c>
      <c r="Q9254">
        <v>2.8984260000000002</v>
      </c>
      <c r="R9254">
        <v>9.2469999999999999</v>
      </c>
      <c r="S9254">
        <v>18.495999999999999</v>
      </c>
    </row>
    <row r="9255" spans="1:19" x14ac:dyDescent="0.3">
      <c r="A9255">
        <v>4.8532326030000004</v>
      </c>
      <c r="B9255">
        <v>9.2479999999999993</v>
      </c>
      <c r="C9255">
        <v>18.498000000000001</v>
      </c>
      <c r="I9255">
        <v>3.0522010129999999</v>
      </c>
      <c r="J9255">
        <v>9.2479999999999993</v>
      </c>
      <c r="K9255">
        <v>18.498000000000001</v>
      </c>
      <c r="M9255">
        <v>3.592743483</v>
      </c>
      <c r="N9255">
        <v>9.2479999999999993</v>
      </c>
      <c r="O9255">
        <v>18.498000000000001</v>
      </c>
      <c r="Q9255">
        <v>2.886776378</v>
      </c>
      <c r="R9255">
        <v>9.2479999999999993</v>
      </c>
      <c r="S9255">
        <v>18.498000000000001</v>
      </c>
    </row>
    <row r="9256" spans="1:19" x14ac:dyDescent="0.3">
      <c r="A9256">
        <v>4.8462428299999996</v>
      </c>
      <c r="B9256">
        <v>9.2490000000000006</v>
      </c>
      <c r="C9256">
        <v>18.5</v>
      </c>
      <c r="I9256">
        <v>3.038221466</v>
      </c>
      <c r="J9256">
        <v>9.2490000000000006</v>
      </c>
      <c r="K9256">
        <v>18.5</v>
      </c>
      <c r="M9256">
        <v>3.5904135579999998</v>
      </c>
      <c r="N9256">
        <v>9.2490000000000006</v>
      </c>
      <c r="O9256">
        <v>18.5</v>
      </c>
      <c r="Q9256">
        <v>2.886776378</v>
      </c>
      <c r="R9256">
        <v>9.2490000000000006</v>
      </c>
      <c r="S9256">
        <v>18.5</v>
      </c>
    </row>
    <row r="9257" spans="1:19" x14ac:dyDescent="0.3">
      <c r="A9257">
        <v>4.829933359</v>
      </c>
      <c r="B9257">
        <v>9.25</v>
      </c>
      <c r="C9257">
        <v>18.501999999999999</v>
      </c>
      <c r="I9257">
        <v>3.0568608620000002</v>
      </c>
      <c r="J9257">
        <v>9.25</v>
      </c>
      <c r="K9257">
        <v>18.501999999999999</v>
      </c>
      <c r="M9257">
        <v>3.569444238</v>
      </c>
      <c r="N9257">
        <v>9.25</v>
      </c>
      <c r="O9257">
        <v>18.501999999999999</v>
      </c>
      <c r="Q9257">
        <v>2.9124055470000001</v>
      </c>
      <c r="R9257">
        <v>9.25</v>
      </c>
      <c r="S9257">
        <v>18.501999999999999</v>
      </c>
    </row>
    <row r="9258" spans="1:19" x14ac:dyDescent="0.3">
      <c r="A9258">
        <v>4.8206136610000003</v>
      </c>
      <c r="B9258">
        <v>9.2509999999999994</v>
      </c>
      <c r="C9258">
        <v>18.504000000000001</v>
      </c>
      <c r="I9258">
        <v>3.0685104839999999</v>
      </c>
      <c r="J9258">
        <v>9.2509999999999994</v>
      </c>
      <c r="K9258">
        <v>18.504000000000001</v>
      </c>
      <c r="M9258">
        <v>3.5671143139999999</v>
      </c>
      <c r="N9258">
        <v>9.2509999999999994</v>
      </c>
      <c r="O9258">
        <v>18.504000000000001</v>
      </c>
      <c r="Q9258">
        <v>2.8751267559999998</v>
      </c>
      <c r="R9258">
        <v>9.2509999999999994</v>
      </c>
      <c r="S9258">
        <v>18.504000000000001</v>
      </c>
    </row>
    <row r="9259" spans="1:19" x14ac:dyDescent="0.3">
      <c r="A9259">
        <v>4.862552301</v>
      </c>
      <c r="B9259">
        <v>9.2520000000000007</v>
      </c>
      <c r="C9259">
        <v>18.506</v>
      </c>
      <c r="I9259">
        <v>3.0498710889999998</v>
      </c>
      <c r="J9259">
        <v>9.2520000000000007</v>
      </c>
      <c r="K9259">
        <v>18.506</v>
      </c>
      <c r="M9259">
        <v>3.5577946159999998</v>
      </c>
      <c r="N9259">
        <v>9.2520000000000007</v>
      </c>
      <c r="O9259">
        <v>18.506</v>
      </c>
      <c r="Q9259">
        <v>2.8518275110000002</v>
      </c>
      <c r="R9259">
        <v>9.2520000000000007</v>
      </c>
      <c r="S9259">
        <v>18.506</v>
      </c>
    </row>
    <row r="9260" spans="1:19" x14ac:dyDescent="0.3">
      <c r="A9260">
        <v>4.8648822249999997</v>
      </c>
      <c r="B9260">
        <v>9.2530000000000001</v>
      </c>
      <c r="C9260">
        <v>18.507999999999999</v>
      </c>
      <c r="I9260">
        <v>3.0358915419999999</v>
      </c>
      <c r="J9260">
        <v>9.2530000000000001</v>
      </c>
      <c r="K9260">
        <v>18.507999999999999</v>
      </c>
      <c r="M9260">
        <v>3.5577946159999998</v>
      </c>
      <c r="N9260">
        <v>9.2530000000000001</v>
      </c>
      <c r="O9260">
        <v>18.507999999999999</v>
      </c>
      <c r="Q9260">
        <v>2.8727968310000001</v>
      </c>
      <c r="R9260">
        <v>9.2530000000000001</v>
      </c>
      <c r="S9260">
        <v>18.507999999999999</v>
      </c>
    </row>
    <row r="9261" spans="1:19" x14ac:dyDescent="0.3">
      <c r="A9261">
        <v>4.8672121500000003</v>
      </c>
      <c r="B9261">
        <v>9.2539999999999996</v>
      </c>
      <c r="C9261">
        <v>18.510000000000002</v>
      </c>
      <c r="I9261">
        <v>3.0125922979999999</v>
      </c>
      <c r="J9261">
        <v>9.2539999999999996</v>
      </c>
      <c r="K9261">
        <v>18.510000000000002</v>
      </c>
      <c r="M9261">
        <v>3.569444238</v>
      </c>
      <c r="N9261">
        <v>9.2539999999999996</v>
      </c>
      <c r="O9261">
        <v>18.510000000000002</v>
      </c>
      <c r="Q9261">
        <v>2.8774566799999999</v>
      </c>
      <c r="R9261">
        <v>9.2539999999999996</v>
      </c>
      <c r="S9261">
        <v>18.510000000000002</v>
      </c>
    </row>
    <row r="9262" spans="1:19" x14ac:dyDescent="0.3">
      <c r="A9262">
        <v>4.8555625280000001</v>
      </c>
      <c r="B9262">
        <v>9.2550000000000008</v>
      </c>
      <c r="C9262">
        <v>18.512</v>
      </c>
      <c r="I9262">
        <v>3.0195820709999999</v>
      </c>
      <c r="J9262">
        <v>9.2550000000000008</v>
      </c>
      <c r="K9262">
        <v>18.512</v>
      </c>
      <c r="M9262">
        <v>3.5810938600000002</v>
      </c>
      <c r="N9262">
        <v>9.2550000000000008</v>
      </c>
      <c r="O9262">
        <v>18.512</v>
      </c>
      <c r="Q9262">
        <v>2.8541574359999999</v>
      </c>
      <c r="R9262">
        <v>9.2550000000000008</v>
      </c>
      <c r="S9262">
        <v>18.512</v>
      </c>
    </row>
    <row r="9263" spans="1:19" x14ac:dyDescent="0.3">
      <c r="A9263">
        <v>4.8672121500000003</v>
      </c>
      <c r="B9263">
        <v>9.2560000000000002</v>
      </c>
      <c r="C9263">
        <v>18.513999999999999</v>
      </c>
      <c r="I9263">
        <v>3.0172521460000001</v>
      </c>
      <c r="J9263">
        <v>9.2560000000000002</v>
      </c>
      <c r="K9263">
        <v>18.513999999999999</v>
      </c>
      <c r="M9263">
        <v>3.5647843890000002</v>
      </c>
      <c r="N9263">
        <v>9.2560000000000002</v>
      </c>
      <c r="O9263">
        <v>18.513999999999999</v>
      </c>
      <c r="Q9263">
        <v>2.8891063020000001</v>
      </c>
      <c r="R9263">
        <v>9.2560000000000002</v>
      </c>
      <c r="S9263">
        <v>18.513999999999999</v>
      </c>
    </row>
    <row r="9264" spans="1:19" x14ac:dyDescent="0.3">
      <c r="A9264">
        <v>4.8532326030000004</v>
      </c>
      <c r="B9264">
        <v>9.2569999999999997</v>
      </c>
      <c r="C9264">
        <v>18.515999999999998</v>
      </c>
      <c r="I9264">
        <v>3.0195820709999999</v>
      </c>
      <c r="J9264">
        <v>9.2569999999999997</v>
      </c>
      <c r="K9264">
        <v>18.515999999999998</v>
      </c>
      <c r="M9264">
        <v>3.536825296</v>
      </c>
      <c r="N9264">
        <v>9.2569999999999997</v>
      </c>
      <c r="O9264">
        <v>18.515999999999998</v>
      </c>
      <c r="Q9264">
        <v>2.8937661509999999</v>
      </c>
      <c r="R9264">
        <v>9.2569999999999997</v>
      </c>
      <c r="S9264">
        <v>18.515999999999998</v>
      </c>
    </row>
    <row r="9265" spans="1:19" x14ac:dyDescent="0.3">
      <c r="A9265">
        <v>4.8462428299999996</v>
      </c>
      <c r="B9265">
        <v>9.2579999999999991</v>
      </c>
      <c r="C9265">
        <v>18.518000000000001</v>
      </c>
      <c r="I9265">
        <v>3.0242419200000001</v>
      </c>
      <c r="J9265">
        <v>9.2579999999999991</v>
      </c>
      <c r="K9265">
        <v>18.518000000000001</v>
      </c>
      <c r="M9265">
        <v>3.5344953719999999</v>
      </c>
      <c r="N9265">
        <v>9.2579999999999991</v>
      </c>
      <c r="O9265">
        <v>18.518000000000001</v>
      </c>
      <c r="Q9265">
        <v>2.8797866050000001</v>
      </c>
      <c r="R9265">
        <v>9.2579999999999991</v>
      </c>
      <c r="S9265">
        <v>18.518000000000001</v>
      </c>
    </row>
    <row r="9266" spans="1:19" x14ac:dyDescent="0.3">
      <c r="A9266">
        <v>4.8392530569999996</v>
      </c>
      <c r="B9266">
        <v>9.2590000000000003</v>
      </c>
      <c r="C9266">
        <v>18.52</v>
      </c>
      <c r="I9266">
        <v>3.0591907859999998</v>
      </c>
      <c r="J9266">
        <v>9.2590000000000003</v>
      </c>
      <c r="K9266">
        <v>18.52</v>
      </c>
      <c r="M9266">
        <v>3.5111961269999998</v>
      </c>
      <c r="N9266">
        <v>9.2590000000000003</v>
      </c>
      <c r="O9266">
        <v>18.52</v>
      </c>
      <c r="Q9266">
        <v>2.8774566799999999</v>
      </c>
      <c r="R9266">
        <v>9.2590000000000003</v>
      </c>
      <c r="S9266">
        <v>18.52</v>
      </c>
    </row>
    <row r="9267" spans="1:19" x14ac:dyDescent="0.3">
      <c r="A9267">
        <v>4.7949844920000002</v>
      </c>
      <c r="B9267">
        <v>9.26</v>
      </c>
      <c r="C9267">
        <v>18.521999999999998</v>
      </c>
      <c r="I9267">
        <v>3.0591907859999998</v>
      </c>
      <c r="J9267">
        <v>9.26</v>
      </c>
      <c r="K9267">
        <v>18.521999999999998</v>
      </c>
      <c r="M9267">
        <v>3.5251756740000002</v>
      </c>
      <c r="N9267">
        <v>9.26</v>
      </c>
      <c r="O9267">
        <v>18.521999999999998</v>
      </c>
      <c r="Q9267">
        <v>2.8774566799999999</v>
      </c>
      <c r="R9267">
        <v>9.26</v>
      </c>
      <c r="S9267">
        <v>18.521999999999998</v>
      </c>
    </row>
    <row r="9268" spans="1:19" x14ac:dyDescent="0.3">
      <c r="A9268">
        <v>4.8136238880000004</v>
      </c>
      <c r="B9268">
        <v>9.2609999999999992</v>
      </c>
      <c r="C9268">
        <v>18.524000000000001</v>
      </c>
      <c r="I9268">
        <v>3.0591907859999998</v>
      </c>
      <c r="J9268">
        <v>9.2609999999999992</v>
      </c>
      <c r="K9268">
        <v>18.524000000000001</v>
      </c>
      <c r="M9268">
        <v>3.5461449940000001</v>
      </c>
      <c r="N9268">
        <v>9.2609999999999992</v>
      </c>
      <c r="O9268">
        <v>18.524000000000001</v>
      </c>
      <c r="Q9268">
        <v>2.903085849</v>
      </c>
      <c r="R9268">
        <v>9.2609999999999992</v>
      </c>
      <c r="S9268">
        <v>18.524000000000001</v>
      </c>
    </row>
    <row r="9269" spans="1:19" x14ac:dyDescent="0.3">
      <c r="A9269">
        <v>4.8136238880000004</v>
      </c>
      <c r="B9269">
        <v>9.2620000000000005</v>
      </c>
      <c r="C9269">
        <v>18.526</v>
      </c>
      <c r="I9269">
        <v>3.0522010129999999</v>
      </c>
      <c r="J9269">
        <v>9.2620000000000005</v>
      </c>
      <c r="K9269">
        <v>18.526</v>
      </c>
      <c r="M9269">
        <v>3.5111961269999998</v>
      </c>
      <c r="N9269">
        <v>9.2620000000000005</v>
      </c>
      <c r="O9269">
        <v>18.526</v>
      </c>
      <c r="Q9269">
        <v>2.8960960760000001</v>
      </c>
      <c r="R9269">
        <v>9.2620000000000005</v>
      </c>
      <c r="S9269">
        <v>18.526</v>
      </c>
    </row>
    <row r="9270" spans="1:19" x14ac:dyDescent="0.3">
      <c r="A9270">
        <v>4.8136238880000004</v>
      </c>
      <c r="B9270">
        <v>9.2629999999999999</v>
      </c>
      <c r="C9270">
        <v>18.527999999999999</v>
      </c>
      <c r="I9270">
        <v>3.0591907859999998</v>
      </c>
      <c r="J9270">
        <v>9.2629999999999999</v>
      </c>
      <c r="K9270">
        <v>18.527999999999999</v>
      </c>
      <c r="M9270">
        <v>3.4995465050000001</v>
      </c>
      <c r="N9270">
        <v>9.2629999999999999</v>
      </c>
      <c r="O9270">
        <v>18.527999999999999</v>
      </c>
      <c r="Q9270">
        <v>2.9007559249999999</v>
      </c>
      <c r="R9270">
        <v>9.2629999999999999</v>
      </c>
      <c r="S9270">
        <v>18.527999999999999</v>
      </c>
    </row>
    <row r="9271" spans="1:19" x14ac:dyDescent="0.3">
      <c r="A9271">
        <v>4.7949844920000002</v>
      </c>
      <c r="B9271">
        <v>9.2639999999999993</v>
      </c>
      <c r="C9271">
        <v>18.53</v>
      </c>
      <c r="I9271">
        <v>3.0685104839999999</v>
      </c>
      <c r="J9271">
        <v>9.2639999999999993</v>
      </c>
      <c r="K9271">
        <v>18.53</v>
      </c>
      <c r="M9271">
        <v>3.5088662030000002</v>
      </c>
      <c r="N9271">
        <v>9.2639999999999993</v>
      </c>
      <c r="O9271">
        <v>18.53</v>
      </c>
      <c r="Q9271">
        <v>2.8797866050000001</v>
      </c>
      <c r="R9271">
        <v>9.2639999999999993</v>
      </c>
      <c r="S9271">
        <v>18.53</v>
      </c>
    </row>
    <row r="9272" spans="1:19" x14ac:dyDescent="0.3">
      <c r="A9272">
        <v>4.7973144169999999</v>
      </c>
      <c r="B9272">
        <v>9.2650000000000006</v>
      </c>
      <c r="C9272">
        <v>18.532</v>
      </c>
      <c r="I9272">
        <v>3.0708404090000001</v>
      </c>
      <c r="J9272">
        <v>9.2650000000000006</v>
      </c>
      <c r="K9272">
        <v>18.532</v>
      </c>
      <c r="M9272">
        <v>3.5111961269999998</v>
      </c>
      <c r="N9272">
        <v>9.2650000000000006</v>
      </c>
      <c r="O9272">
        <v>18.532</v>
      </c>
      <c r="Q9272">
        <v>2.8774566799999999</v>
      </c>
      <c r="R9272">
        <v>9.2650000000000006</v>
      </c>
      <c r="S9272">
        <v>18.532</v>
      </c>
    </row>
    <row r="9273" spans="1:19" x14ac:dyDescent="0.3">
      <c r="A9273">
        <v>4.7973144169999999</v>
      </c>
      <c r="B9273">
        <v>9.266</v>
      </c>
      <c r="C9273">
        <v>18.533999999999999</v>
      </c>
      <c r="I9273">
        <v>3.0591907859999998</v>
      </c>
      <c r="J9273">
        <v>9.266</v>
      </c>
      <c r="K9273">
        <v>18.533999999999999</v>
      </c>
      <c r="M9273">
        <v>3.4855669580000002</v>
      </c>
      <c r="N9273">
        <v>9.266</v>
      </c>
      <c r="O9273">
        <v>18.533999999999999</v>
      </c>
      <c r="Q9273">
        <v>2.8588172850000002</v>
      </c>
      <c r="R9273">
        <v>9.266</v>
      </c>
      <c r="S9273">
        <v>18.533999999999999</v>
      </c>
    </row>
    <row r="9274" spans="1:19" x14ac:dyDescent="0.3">
      <c r="A9274">
        <v>4.8066341140000004</v>
      </c>
      <c r="B9274">
        <v>9.2669999999999995</v>
      </c>
      <c r="C9274">
        <v>18.536000000000001</v>
      </c>
      <c r="I9274">
        <v>3.0708404090000001</v>
      </c>
      <c r="J9274">
        <v>9.2669999999999995</v>
      </c>
      <c r="K9274">
        <v>18.536000000000001</v>
      </c>
      <c r="M9274">
        <v>3.513526052</v>
      </c>
      <c r="N9274">
        <v>9.2669999999999995</v>
      </c>
      <c r="O9274">
        <v>18.536000000000001</v>
      </c>
      <c r="Q9274">
        <v>2.8891063020000001</v>
      </c>
      <c r="R9274">
        <v>9.2669999999999995</v>
      </c>
      <c r="S9274">
        <v>18.536000000000001</v>
      </c>
    </row>
    <row r="9275" spans="1:19" x14ac:dyDescent="0.3">
      <c r="A9275">
        <v>4.7926545679999997</v>
      </c>
      <c r="B9275">
        <v>9.2680000000000007</v>
      </c>
      <c r="C9275">
        <v>18.538</v>
      </c>
      <c r="I9275">
        <v>3.038221466</v>
      </c>
      <c r="J9275">
        <v>9.2680000000000007</v>
      </c>
      <c r="K9275">
        <v>18.538</v>
      </c>
      <c r="M9275">
        <v>3.4995465050000001</v>
      </c>
      <c r="N9275">
        <v>9.2680000000000007</v>
      </c>
      <c r="O9275">
        <v>18.538</v>
      </c>
      <c r="Q9275">
        <v>2.863477134</v>
      </c>
      <c r="R9275">
        <v>9.2680000000000007</v>
      </c>
      <c r="S9275">
        <v>18.538</v>
      </c>
    </row>
    <row r="9276" spans="1:19" x14ac:dyDescent="0.3">
      <c r="A9276">
        <v>4.8159538120000001</v>
      </c>
      <c r="B9276">
        <v>9.2690000000000001</v>
      </c>
      <c r="C9276">
        <v>18.54</v>
      </c>
      <c r="I9276">
        <v>3.0428813149999998</v>
      </c>
      <c r="J9276">
        <v>9.2690000000000001</v>
      </c>
      <c r="K9276">
        <v>18.54</v>
      </c>
      <c r="M9276">
        <v>3.5111961269999998</v>
      </c>
      <c r="N9276">
        <v>9.2690000000000001</v>
      </c>
      <c r="O9276">
        <v>18.54</v>
      </c>
      <c r="Q9276">
        <v>2.903085849</v>
      </c>
      <c r="R9276">
        <v>9.2690000000000001</v>
      </c>
      <c r="S9276">
        <v>18.54</v>
      </c>
    </row>
    <row r="9277" spans="1:19" x14ac:dyDescent="0.3">
      <c r="A9277">
        <v>4.8019742660000002</v>
      </c>
      <c r="B9277">
        <v>9.27</v>
      </c>
      <c r="C9277">
        <v>18.542000000000002</v>
      </c>
      <c r="I9277">
        <v>3.014922222</v>
      </c>
      <c r="J9277">
        <v>9.27</v>
      </c>
      <c r="K9277">
        <v>18.542000000000002</v>
      </c>
      <c r="M9277">
        <v>3.4832370340000001</v>
      </c>
      <c r="N9277">
        <v>9.27</v>
      </c>
      <c r="O9277">
        <v>18.542000000000002</v>
      </c>
      <c r="Q9277">
        <v>2.8891063020000001</v>
      </c>
      <c r="R9277">
        <v>9.27</v>
      </c>
      <c r="S9277">
        <v>18.542000000000002</v>
      </c>
    </row>
    <row r="9278" spans="1:19" x14ac:dyDescent="0.3">
      <c r="A9278">
        <v>4.7949844920000002</v>
      </c>
      <c r="B9278">
        <v>9.2710000000000008</v>
      </c>
      <c r="C9278">
        <v>18.544</v>
      </c>
      <c r="I9278">
        <v>3.014922222</v>
      </c>
      <c r="J9278">
        <v>9.2710000000000008</v>
      </c>
      <c r="K9278">
        <v>18.544</v>
      </c>
      <c r="M9278">
        <v>3.5088662030000002</v>
      </c>
      <c r="N9278">
        <v>9.2710000000000008</v>
      </c>
      <c r="O9278">
        <v>18.544</v>
      </c>
      <c r="Q9278">
        <v>2.886776378</v>
      </c>
      <c r="R9278">
        <v>9.2710000000000008</v>
      </c>
      <c r="S9278">
        <v>18.544</v>
      </c>
    </row>
    <row r="9279" spans="1:19" x14ac:dyDescent="0.3">
      <c r="A9279">
        <v>4.7763450970000001</v>
      </c>
      <c r="B9279">
        <v>9.2720000000000002</v>
      </c>
      <c r="C9279">
        <v>18.545999999999999</v>
      </c>
      <c r="I9279">
        <v>3.0195820709999999</v>
      </c>
      <c r="J9279">
        <v>9.2720000000000002</v>
      </c>
      <c r="K9279">
        <v>18.545999999999999</v>
      </c>
      <c r="M9279">
        <v>3.497216581</v>
      </c>
      <c r="N9279">
        <v>9.2720000000000002</v>
      </c>
      <c r="O9279">
        <v>18.545999999999999</v>
      </c>
      <c r="Q9279">
        <v>2.8751267559999998</v>
      </c>
      <c r="R9279">
        <v>9.2720000000000002</v>
      </c>
      <c r="S9279">
        <v>18.545999999999999</v>
      </c>
    </row>
    <row r="9280" spans="1:19" x14ac:dyDescent="0.3">
      <c r="A9280">
        <v>4.7996443409999996</v>
      </c>
      <c r="B9280">
        <v>9.2729999999999997</v>
      </c>
      <c r="C9280">
        <v>18.547999999999998</v>
      </c>
      <c r="I9280">
        <v>2.9892930529999999</v>
      </c>
      <c r="J9280">
        <v>9.2729999999999997</v>
      </c>
      <c r="K9280">
        <v>18.547999999999998</v>
      </c>
      <c r="M9280">
        <v>3.506536278</v>
      </c>
      <c r="N9280">
        <v>9.2729999999999997</v>
      </c>
      <c r="O9280">
        <v>18.547999999999998</v>
      </c>
      <c r="Q9280">
        <v>2.8914362269999998</v>
      </c>
      <c r="R9280">
        <v>9.2729999999999997</v>
      </c>
      <c r="S9280">
        <v>18.547999999999998</v>
      </c>
    </row>
    <row r="9281" spans="1:19" x14ac:dyDescent="0.3">
      <c r="A9281">
        <v>4.7716852479999998</v>
      </c>
      <c r="B9281">
        <v>9.2739999999999991</v>
      </c>
      <c r="C9281">
        <v>18.55</v>
      </c>
      <c r="I9281">
        <v>2.9962828269999999</v>
      </c>
      <c r="J9281">
        <v>9.2739999999999991</v>
      </c>
      <c r="K9281">
        <v>18.55</v>
      </c>
      <c r="M9281">
        <v>3.5251756740000002</v>
      </c>
      <c r="N9281">
        <v>9.2739999999999991</v>
      </c>
      <c r="O9281">
        <v>18.55</v>
      </c>
      <c r="Q9281">
        <v>2.9100756219999999</v>
      </c>
      <c r="R9281">
        <v>9.2739999999999991</v>
      </c>
      <c r="S9281">
        <v>18.55</v>
      </c>
    </row>
    <row r="9282" spans="1:19" x14ac:dyDescent="0.3">
      <c r="A9282">
        <v>4.7996443409999996</v>
      </c>
      <c r="B9282">
        <v>9.2750000000000004</v>
      </c>
      <c r="C9282">
        <v>18.552</v>
      </c>
      <c r="I9282">
        <v>3.0032725999999998</v>
      </c>
      <c r="J9282">
        <v>9.2750000000000004</v>
      </c>
      <c r="K9282">
        <v>18.552</v>
      </c>
      <c r="M9282">
        <v>3.5344953719999999</v>
      </c>
      <c r="N9282">
        <v>9.2750000000000004</v>
      </c>
      <c r="O9282">
        <v>18.552</v>
      </c>
      <c r="Q9282">
        <v>2.9054157730000001</v>
      </c>
      <c r="R9282">
        <v>9.2750000000000004</v>
      </c>
      <c r="S9282">
        <v>18.552</v>
      </c>
    </row>
    <row r="9283" spans="1:19" x14ac:dyDescent="0.3">
      <c r="A9283">
        <v>4.7973144169999999</v>
      </c>
      <c r="B9283">
        <v>9.2759999999999998</v>
      </c>
      <c r="C9283">
        <v>18.553999999999998</v>
      </c>
      <c r="I9283">
        <v>3.0242419200000001</v>
      </c>
      <c r="J9283">
        <v>9.2759999999999998</v>
      </c>
      <c r="K9283">
        <v>18.553999999999998</v>
      </c>
      <c r="M9283">
        <v>3.529835523</v>
      </c>
      <c r="N9283">
        <v>9.2759999999999998</v>
      </c>
      <c r="O9283">
        <v>18.553999999999998</v>
      </c>
      <c r="Q9283">
        <v>2.8774566799999999</v>
      </c>
      <c r="R9283">
        <v>9.2759999999999998</v>
      </c>
      <c r="S9283">
        <v>18.553999999999998</v>
      </c>
    </row>
    <row r="9284" spans="1:19" x14ac:dyDescent="0.3">
      <c r="A9284">
        <v>4.7740151720000004</v>
      </c>
      <c r="B9284">
        <v>9.2769999999999992</v>
      </c>
      <c r="C9284">
        <v>18.556000000000001</v>
      </c>
      <c r="I9284">
        <v>3.0312316930000001</v>
      </c>
      <c r="J9284">
        <v>9.2769999999999992</v>
      </c>
      <c r="K9284">
        <v>18.556000000000001</v>
      </c>
      <c r="M9284">
        <v>3.5018764290000002</v>
      </c>
      <c r="N9284">
        <v>9.2769999999999992</v>
      </c>
      <c r="O9284">
        <v>18.556000000000001</v>
      </c>
      <c r="Q9284">
        <v>2.8937661509999999</v>
      </c>
      <c r="R9284">
        <v>9.2769999999999992</v>
      </c>
      <c r="S9284">
        <v>18.556000000000001</v>
      </c>
    </row>
    <row r="9285" spans="1:19" x14ac:dyDescent="0.3">
      <c r="A9285">
        <v>4.7577057009999999</v>
      </c>
      <c r="B9285">
        <v>9.2780000000000005</v>
      </c>
      <c r="C9285">
        <v>18.558</v>
      </c>
      <c r="I9285">
        <v>3.0428813149999998</v>
      </c>
      <c r="J9285">
        <v>9.2780000000000005</v>
      </c>
      <c r="K9285">
        <v>18.558</v>
      </c>
      <c r="M9285">
        <v>3.5111961269999998</v>
      </c>
      <c r="N9285">
        <v>9.2780000000000005</v>
      </c>
      <c r="O9285">
        <v>18.558</v>
      </c>
      <c r="Q9285">
        <v>2.870466907</v>
      </c>
      <c r="R9285">
        <v>9.2780000000000005</v>
      </c>
      <c r="S9285">
        <v>18.558</v>
      </c>
    </row>
    <row r="9286" spans="1:19" x14ac:dyDescent="0.3">
      <c r="A9286">
        <v>4.7483860030000002</v>
      </c>
      <c r="B9286">
        <v>9.2789999999999999</v>
      </c>
      <c r="C9286">
        <v>18.559999999999999</v>
      </c>
      <c r="I9286">
        <v>3.0358915419999999</v>
      </c>
      <c r="J9286">
        <v>9.2789999999999999</v>
      </c>
      <c r="K9286">
        <v>18.559999999999999</v>
      </c>
      <c r="M9286">
        <v>3.5088662030000002</v>
      </c>
      <c r="N9286">
        <v>9.2789999999999999</v>
      </c>
      <c r="O9286">
        <v>18.559999999999999</v>
      </c>
      <c r="Q9286">
        <v>2.8751267559999998</v>
      </c>
      <c r="R9286">
        <v>9.2789999999999999</v>
      </c>
      <c r="S9286">
        <v>18.559999999999999</v>
      </c>
    </row>
    <row r="9287" spans="1:19" x14ac:dyDescent="0.3">
      <c r="A9287">
        <v>4.7763450970000001</v>
      </c>
      <c r="B9287">
        <v>9.2799999999999994</v>
      </c>
      <c r="C9287">
        <v>18.562000000000001</v>
      </c>
      <c r="I9287">
        <v>3.0498710889999998</v>
      </c>
      <c r="J9287">
        <v>9.2799999999999994</v>
      </c>
      <c r="K9287">
        <v>18.562000000000001</v>
      </c>
      <c r="M9287">
        <v>3.513526052</v>
      </c>
      <c r="N9287">
        <v>9.2799999999999994</v>
      </c>
      <c r="O9287">
        <v>18.562000000000001</v>
      </c>
      <c r="Q9287">
        <v>2.9100756219999999</v>
      </c>
      <c r="R9287">
        <v>9.2799999999999994</v>
      </c>
      <c r="S9287">
        <v>18.562000000000001</v>
      </c>
    </row>
    <row r="9288" spans="1:19" x14ac:dyDescent="0.3">
      <c r="A9288">
        <v>4.7949844920000002</v>
      </c>
      <c r="B9288">
        <v>9.2810000000000006</v>
      </c>
      <c r="C9288">
        <v>18.564</v>
      </c>
      <c r="I9288">
        <v>3.0428813149999998</v>
      </c>
      <c r="J9288">
        <v>9.2810000000000006</v>
      </c>
      <c r="K9288">
        <v>18.564</v>
      </c>
      <c r="M9288">
        <v>3.53915522</v>
      </c>
      <c r="N9288">
        <v>9.2810000000000006</v>
      </c>
      <c r="O9288">
        <v>18.564</v>
      </c>
      <c r="Q9288">
        <v>2.8984260000000002</v>
      </c>
      <c r="R9288">
        <v>9.2810000000000006</v>
      </c>
      <c r="S9288">
        <v>18.564</v>
      </c>
    </row>
    <row r="9289" spans="1:19" x14ac:dyDescent="0.3">
      <c r="A9289">
        <v>4.7786750209999997</v>
      </c>
      <c r="B9289">
        <v>9.282</v>
      </c>
      <c r="C9289">
        <v>18.565999999999999</v>
      </c>
      <c r="I9289">
        <v>3.04521124</v>
      </c>
      <c r="J9289">
        <v>9.282</v>
      </c>
      <c r="K9289">
        <v>18.565999999999999</v>
      </c>
      <c r="M9289">
        <v>3.5508048429999999</v>
      </c>
      <c r="N9289">
        <v>9.282</v>
      </c>
      <c r="O9289">
        <v>18.565999999999999</v>
      </c>
      <c r="Q9289">
        <v>2.8821165290000001</v>
      </c>
      <c r="R9289">
        <v>9.282</v>
      </c>
      <c r="S9289">
        <v>18.565999999999999</v>
      </c>
    </row>
    <row r="9290" spans="1:19" x14ac:dyDescent="0.3">
      <c r="A9290">
        <v>4.7693553230000001</v>
      </c>
      <c r="B9290">
        <v>9.2829999999999995</v>
      </c>
      <c r="C9290">
        <v>18.568000000000001</v>
      </c>
      <c r="I9290">
        <v>3.0428813149999998</v>
      </c>
      <c r="J9290">
        <v>9.2829999999999995</v>
      </c>
      <c r="K9290">
        <v>18.568000000000001</v>
      </c>
      <c r="M9290">
        <v>3.5321654470000001</v>
      </c>
      <c r="N9290">
        <v>9.2829999999999995</v>
      </c>
      <c r="O9290">
        <v>18.568000000000001</v>
      </c>
      <c r="Q9290">
        <v>2.886776378</v>
      </c>
      <c r="R9290">
        <v>9.2829999999999995</v>
      </c>
      <c r="S9290">
        <v>18.568000000000001</v>
      </c>
    </row>
    <row r="9291" spans="1:19" x14ac:dyDescent="0.3">
      <c r="A9291">
        <v>4.7413962300000003</v>
      </c>
      <c r="B9291">
        <v>9.2840000000000007</v>
      </c>
      <c r="C9291">
        <v>18.57</v>
      </c>
      <c r="I9291">
        <v>3.038221466</v>
      </c>
      <c r="J9291">
        <v>9.2840000000000007</v>
      </c>
      <c r="K9291">
        <v>18.57</v>
      </c>
      <c r="M9291">
        <v>3.5344953719999999</v>
      </c>
      <c r="N9291">
        <v>9.2840000000000007</v>
      </c>
      <c r="O9291">
        <v>18.57</v>
      </c>
      <c r="Q9291">
        <v>2.8891063020000001</v>
      </c>
      <c r="R9291">
        <v>9.2840000000000007</v>
      </c>
      <c r="S9291">
        <v>18.57</v>
      </c>
    </row>
    <row r="9292" spans="1:19" x14ac:dyDescent="0.3">
      <c r="A9292">
        <v>4.7553757770000002</v>
      </c>
      <c r="B9292">
        <v>9.2850000000000001</v>
      </c>
      <c r="C9292">
        <v>18.571999999999999</v>
      </c>
      <c r="I9292">
        <v>3.0685104839999999</v>
      </c>
      <c r="J9292">
        <v>9.2850000000000001</v>
      </c>
      <c r="K9292">
        <v>18.571999999999999</v>
      </c>
      <c r="M9292">
        <v>3.5275055979999999</v>
      </c>
      <c r="N9292">
        <v>9.2850000000000001</v>
      </c>
      <c r="O9292">
        <v>18.571999999999999</v>
      </c>
      <c r="Q9292">
        <v>2.886776378</v>
      </c>
      <c r="R9292">
        <v>9.2850000000000001</v>
      </c>
      <c r="S9292">
        <v>18.571999999999999</v>
      </c>
    </row>
    <row r="9293" spans="1:19" x14ac:dyDescent="0.3">
      <c r="A9293">
        <v>4.7670253990000004</v>
      </c>
      <c r="B9293">
        <v>9.2859999999999996</v>
      </c>
      <c r="C9293">
        <v>18.574000000000002</v>
      </c>
      <c r="I9293">
        <v>3.0265718439999998</v>
      </c>
      <c r="J9293">
        <v>9.2859999999999996</v>
      </c>
      <c r="K9293">
        <v>18.574000000000002</v>
      </c>
      <c r="M9293">
        <v>3.5344953719999999</v>
      </c>
      <c r="N9293">
        <v>9.2859999999999996</v>
      </c>
      <c r="O9293">
        <v>18.574000000000002</v>
      </c>
      <c r="Q9293">
        <v>2.8751267559999998</v>
      </c>
      <c r="R9293">
        <v>9.2859999999999996</v>
      </c>
      <c r="S9293">
        <v>18.574000000000002</v>
      </c>
    </row>
    <row r="9294" spans="1:19" x14ac:dyDescent="0.3">
      <c r="A9294">
        <v>4.7786750209999997</v>
      </c>
      <c r="B9294">
        <v>9.2870000000000008</v>
      </c>
      <c r="C9294">
        <v>18.576000000000001</v>
      </c>
      <c r="I9294">
        <v>3.0358915419999999</v>
      </c>
      <c r="J9294">
        <v>9.2870000000000008</v>
      </c>
      <c r="K9294">
        <v>18.576000000000001</v>
      </c>
      <c r="M9294">
        <v>3.5181859009999998</v>
      </c>
      <c r="N9294">
        <v>9.2870000000000008</v>
      </c>
      <c r="O9294">
        <v>18.576000000000001</v>
      </c>
      <c r="Q9294">
        <v>2.8891063020000001</v>
      </c>
      <c r="R9294">
        <v>9.2870000000000008</v>
      </c>
      <c r="S9294">
        <v>18.576000000000001</v>
      </c>
    </row>
    <row r="9295" spans="1:19" x14ac:dyDescent="0.3">
      <c r="A9295">
        <v>4.78333487</v>
      </c>
      <c r="B9295">
        <v>9.2880000000000003</v>
      </c>
      <c r="C9295">
        <v>18.577999999999999</v>
      </c>
      <c r="I9295">
        <v>3.0335616179999998</v>
      </c>
      <c r="J9295">
        <v>9.2880000000000003</v>
      </c>
      <c r="K9295">
        <v>18.577999999999999</v>
      </c>
      <c r="M9295">
        <v>3.522845749</v>
      </c>
      <c r="N9295">
        <v>9.2880000000000003</v>
      </c>
      <c r="O9295">
        <v>18.577999999999999</v>
      </c>
      <c r="Q9295">
        <v>2.8588172850000002</v>
      </c>
      <c r="R9295">
        <v>9.2880000000000003</v>
      </c>
      <c r="S9295">
        <v>18.577999999999999</v>
      </c>
    </row>
    <row r="9296" spans="1:19" x14ac:dyDescent="0.3">
      <c r="A9296">
        <v>4.7903246429999999</v>
      </c>
      <c r="B9296">
        <v>9.2889999999999997</v>
      </c>
      <c r="C9296">
        <v>18.579999999999998</v>
      </c>
      <c r="I9296">
        <v>3.0172521460000001</v>
      </c>
      <c r="J9296">
        <v>9.2889999999999997</v>
      </c>
      <c r="K9296">
        <v>18.579999999999998</v>
      </c>
      <c r="M9296">
        <v>3.5321654470000001</v>
      </c>
      <c r="N9296">
        <v>9.2889999999999997</v>
      </c>
      <c r="O9296">
        <v>18.579999999999998</v>
      </c>
      <c r="Q9296">
        <v>2.8681369819999998</v>
      </c>
      <c r="R9296">
        <v>9.2889999999999997</v>
      </c>
      <c r="S9296">
        <v>18.579999999999998</v>
      </c>
    </row>
    <row r="9297" spans="1:19" x14ac:dyDescent="0.3">
      <c r="A9297">
        <v>4.7577057009999999</v>
      </c>
      <c r="B9297">
        <v>9.2899999999999991</v>
      </c>
      <c r="C9297">
        <v>18.582000000000001</v>
      </c>
      <c r="I9297">
        <v>3.0265718439999998</v>
      </c>
      <c r="J9297">
        <v>9.2899999999999991</v>
      </c>
      <c r="K9297">
        <v>18.582000000000001</v>
      </c>
      <c r="M9297">
        <v>3.5088662030000002</v>
      </c>
      <c r="N9297">
        <v>9.2899999999999991</v>
      </c>
      <c r="O9297">
        <v>18.582000000000001</v>
      </c>
      <c r="Q9297">
        <v>2.8425078140000002</v>
      </c>
      <c r="R9297">
        <v>9.2899999999999991</v>
      </c>
      <c r="S9297">
        <v>18.582000000000001</v>
      </c>
    </row>
    <row r="9298" spans="1:19" x14ac:dyDescent="0.3">
      <c r="A9298">
        <v>4.7623655500000002</v>
      </c>
      <c r="B9298">
        <v>9.2910000000000004</v>
      </c>
      <c r="C9298">
        <v>18.584</v>
      </c>
      <c r="I9298">
        <v>3.0265718439999998</v>
      </c>
      <c r="J9298">
        <v>9.2910000000000004</v>
      </c>
      <c r="K9298">
        <v>18.584</v>
      </c>
      <c r="M9298">
        <v>3.490226807</v>
      </c>
      <c r="N9298">
        <v>9.2910000000000004</v>
      </c>
      <c r="O9298">
        <v>18.584</v>
      </c>
      <c r="Q9298">
        <v>2.823868418</v>
      </c>
      <c r="R9298">
        <v>9.2910000000000004</v>
      </c>
      <c r="S9298">
        <v>18.584</v>
      </c>
    </row>
    <row r="9299" spans="1:19" x14ac:dyDescent="0.3">
      <c r="A9299">
        <v>4.7437261550000001</v>
      </c>
      <c r="B9299">
        <v>9.2919999999999998</v>
      </c>
      <c r="C9299">
        <v>18.585999999999999</v>
      </c>
      <c r="I9299">
        <v>3.038221466</v>
      </c>
      <c r="J9299">
        <v>9.2919999999999998</v>
      </c>
      <c r="K9299">
        <v>18.585999999999999</v>
      </c>
      <c r="M9299">
        <v>3.4832370340000001</v>
      </c>
      <c r="N9299">
        <v>9.2919999999999998</v>
      </c>
      <c r="O9299">
        <v>18.585999999999999</v>
      </c>
      <c r="Q9299">
        <v>2.8308581909999999</v>
      </c>
      <c r="R9299">
        <v>9.2919999999999998</v>
      </c>
      <c r="S9299">
        <v>18.585999999999999</v>
      </c>
    </row>
    <row r="9300" spans="1:19" x14ac:dyDescent="0.3">
      <c r="A9300">
        <v>4.78333487</v>
      </c>
      <c r="B9300">
        <v>9.2929999999999993</v>
      </c>
      <c r="C9300">
        <v>18.588000000000001</v>
      </c>
      <c r="I9300">
        <v>3.0125922979999999</v>
      </c>
      <c r="J9300">
        <v>9.2929999999999993</v>
      </c>
      <c r="K9300">
        <v>18.588000000000001</v>
      </c>
      <c r="M9300">
        <v>3.4692574870000001</v>
      </c>
      <c r="N9300">
        <v>9.2929999999999993</v>
      </c>
      <c r="O9300">
        <v>18.588000000000001</v>
      </c>
      <c r="Q9300">
        <v>2.8005691740000001</v>
      </c>
      <c r="R9300">
        <v>9.2929999999999993</v>
      </c>
      <c r="S9300">
        <v>18.588000000000001</v>
      </c>
    </row>
    <row r="9301" spans="1:19" x14ac:dyDescent="0.3">
      <c r="A9301">
        <v>4.7903246429999999</v>
      </c>
      <c r="B9301">
        <v>9.2940000000000005</v>
      </c>
      <c r="C9301">
        <v>18.59</v>
      </c>
      <c r="I9301">
        <v>3.0195820709999999</v>
      </c>
      <c r="J9301">
        <v>9.2940000000000005</v>
      </c>
      <c r="K9301">
        <v>18.59</v>
      </c>
      <c r="M9301">
        <v>3.4948866559999998</v>
      </c>
      <c r="N9301">
        <v>9.2940000000000005</v>
      </c>
      <c r="O9301">
        <v>18.59</v>
      </c>
      <c r="Q9301">
        <v>2.8168786450000001</v>
      </c>
      <c r="R9301">
        <v>9.2940000000000005</v>
      </c>
      <c r="S9301">
        <v>18.59</v>
      </c>
    </row>
    <row r="9302" spans="1:19" x14ac:dyDescent="0.3">
      <c r="A9302">
        <v>4.8159538120000001</v>
      </c>
      <c r="B9302">
        <v>9.2949999999999999</v>
      </c>
      <c r="C9302">
        <v>18.591999999999999</v>
      </c>
      <c r="I9302">
        <v>2.98230328</v>
      </c>
      <c r="J9302">
        <v>9.2949999999999999</v>
      </c>
      <c r="K9302">
        <v>18.591999999999999</v>
      </c>
      <c r="M9302">
        <v>3.5205158249999999</v>
      </c>
      <c r="N9302">
        <v>9.2949999999999999</v>
      </c>
      <c r="O9302">
        <v>18.591999999999999</v>
      </c>
      <c r="Q9302">
        <v>2.847167663</v>
      </c>
      <c r="R9302">
        <v>9.2949999999999999</v>
      </c>
      <c r="S9302">
        <v>18.591999999999999</v>
      </c>
    </row>
    <row r="9303" spans="1:19" x14ac:dyDescent="0.3">
      <c r="A9303">
        <v>4.8136238880000004</v>
      </c>
      <c r="B9303">
        <v>9.2959999999999994</v>
      </c>
      <c r="C9303">
        <v>18.594000000000001</v>
      </c>
      <c r="I9303">
        <v>3.0079324490000001</v>
      </c>
      <c r="J9303">
        <v>9.2959999999999994</v>
      </c>
      <c r="K9303">
        <v>18.594000000000001</v>
      </c>
      <c r="M9303">
        <v>3.522845749</v>
      </c>
      <c r="N9303">
        <v>9.2959999999999994</v>
      </c>
      <c r="O9303">
        <v>18.594000000000001</v>
      </c>
      <c r="Q9303">
        <v>2.8355180400000002</v>
      </c>
      <c r="R9303">
        <v>9.2959999999999994</v>
      </c>
      <c r="S9303">
        <v>18.594000000000001</v>
      </c>
    </row>
    <row r="9304" spans="1:19" x14ac:dyDescent="0.3">
      <c r="A9304">
        <v>4.7926545679999997</v>
      </c>
      <c r="B9304">
        <v>9.2970000000000006</v>
      </c>
      <c r="C9304">
        <v>18.596</v>
      </c>
      <c r="I9304">
        <v>2.9962828269999999</v>
      </c>
      <c r="J9304">
        <v>9.2970000000000006</v>
      </c>
      <c r="K9304">
        <v>18.596</v>
      </c>
      <c r="M9304">
        <v>3.529835523</v>
      </c>
      <c r="N9304">
        <v>9.2970000000000006</v>
      </c>
      <c r="O9304">
        <v>18.596</v>
      </c>
      <c r="Q9304">
        <v>2.8541574359999999</v>
      </c>
      <c r="R9304">
        <v>9.2970000000000006</v>
      </c>
      <c r="S9304">
        <v>18.596</v>
      </c>
    </row>
    <row r="9305" spans="1:19" x14ac:dyDescent="0.3">
      <c r="A9305">
        <v>4.7996443409999996</v>
      </c>
      <c r="B9305">
        <v>9.298</v>
      </c>
      <c r="C9305">
        <v>18.597999999999999</v>
      </c>
      <c r="I9305">
        <v>3.0125922979999999</v>
      </c>
      <c r="J9305">
        <v>9.298</v>
      </c>
      <c r="K9305">
        <v>18.597999999999999</v>
      </c>
      <c r="M9305">
        <v>3.4855669580000002</v>
      </c>
      <c r="N9305">
        <v>9.298</v>
      </c>
      <c r="O9305">
        <v>18.597999999999999</v>
      </c>
      <c r="Q9305">
        <v>2.8611472089999999</v>
      </c>
      <c r="R9305">
        <v>9.298</v>
      </c>
      <c r="S9305">
        <v>18.597999999999999</v>
      </c>
    </row>
    <row r="9306" spans="1:19" x14ac:dyDescent="0.3">
      <c r="A9306">
        <v>4.7670253990000004</v>
      </c>
      <c r="B9306">
        <v>9.2989999999999995</v>
      </c>
      <c r="C9306">
        <v>18.600000000000001</v>
      </c>
      <c r="I9306">
        <v>3.0265718439999998</v>
      </c>
      <c r="J9306">
        <v>9.2989999999999995</v>
      </c>
      <c r="K9306">
        <v>18.600000000000001</v>
      </c>
      <c r="M9306">
        <v>3.5205158249999999</v>
      </c>
      <c r="N9306">
        <v>9.2989999999999995</v>
      </c>
      <c r="O9306">
        <v>18.600000000000001</v>
      </c>
      <c r="Q9306">
        <v>2.8378479649999999</v>
      </c>
      <c r="R9306">
        <v>9.2989999999999995</v>
      </c>
      <c r="S9306">
        <v>18.600000000000001</v>
      </c>
    </row>
    <row r="9307" spans="1:19" x14ac:dyDescent="0.3">
      <c r="A9307">
        <v>4.750715928</v>
      </c>
      <c r="B9307">
        <v>9.3000000000000007</v>
      </c>
      <c r="C9307">
        <v>18.602</v>
      </c>
      <c r="I9307">
        <v>3.0242419200000001</v>
      </c>
      <c r="J9307">
        <v>9.3000000000000007</v>
      </c>
      <c r="K9307">
        <v>18.602</v>
      </c>
      <c r="M9307">
        <v>3.497216581</v>
      </c>
      <c r="N9307">
        <v>9.3000000000000007</v>
      </c>
      <c r="O9307">
        <v>18.602</v>
      </c>
      <c r="Q9307">
        <v>2.8355180400000002</v>
      </c>
      <c r="R9307">
        <v>9.3000000000000007</v>
      </c>
      <c r="S9307">
        <v>18.602</v>
      </c>
    </row>
    <row r="9308" spans="1:19" x14ac:dyDescent="0.3">
      <c r="A9308">
        <v>4.7693553230000001</v>
      </c>
      <c r="B9308">
        <v>9.3010000000000002</v>
      </c>
      <c r="C9308">
        <v>18.603999999999999</v>
      </c>
      <c r="I9308">
        <v>3.0335616179999998</v>
      </c>
      <c r="J9308">
        <v>9.3010000000000002</v>
      </c>
      <c r="K9308">
        <v>18.603999999999999</v>
      </c>
      <c r="M9308">
        <v>3.4948866559999998</v>
      </c>
      <c r="N9308">
        <v>9.3010000000000002</v>
      </c>
      <c r="O9308">
        <v>18.603999999999999</v>
      </c>
      <c r="Q9308">
        <v>2.8588172850000002</v>
      </c>
      <c r="R9308">
        <v>9.3010000000000002</v>
      </c>
      <c r="S9308">
        <v>18.603999999999999</v>
      </c>
    </row>
    <row r="9309" spans="1:19" x14ac:dyDescent="0.3">
      <c r="A9309">
        <v>4.7577057009999999</v>
      </c>
      <c r="B9309">
        <v>9.3019999999999996</v>
      </c>
      <c r="C9309">
        <v>18.606000000000002</v>
      </c>
      <c r="I9309">
        <v>3.0242419200000001</v>
      </c>
      <c r="J9309">
        <v>9.3019999999999996</v>
      </c>
      <c r="K9309">
        <v>18.606000000000002</v>
      </c>
      <c r="M9309">
        <v>3.4855669580000002</v>
      </c>
      <c r="N9309">
        <v>9.3019999999999996</v>
      </c>
      <c r="O9309">
        <v>18.606000000000002</v>
      </c>
      <c r="Q9309">
        <v>2.8751267559999998</v>
      </c>
      <c r="R9309">
        <v>9.3019999999999996</v>
      </c>
      <c r="S9309">
        <v>18.606000000000002</v>
      </c>
    </row>
    <row r="9310" spans="1:19" x14ac:dyDescent="0.3">
      <c r="A9310">
        <v>4.7670253990000004</v>
      </c>
      <c r="B9310">
        <v>9.3030000000000008</v>
      </c>
      <c r="C9310">
        <v>18.608000000000001</v>
      </c>
      <c r="I9310">
        <v>3.0312316930000001</v>
      </c>
      <c r="J9310">
        <v>9.3030000000000008</v>
      </c>
      <c r="K9310">
        <v>18.608000000000001</v>
      </c>
      <c r="M9310">
        <v>3.4832370340000001</v>
      </c>
      <c r="N9310">
        <v>9.3030000000000008</v>
      </c>
      <c r="O9310">
        <v>18.608000000000001</v>
      </c>
      <c r="Q9310">
        <v>2.840177889</v>
      </c>
      <c r="R9310">
        <v>9.3030000000000008</v>
      </c>
      <c r="S9310">
        <v>18.608000000000001</v>
      </c>
    </row>
    <row r="9311" spans="1:19" x14ac:dyDescent="0.3">
      <c r="A9311">
        <v>4.7250867589999999</v>
      </c>
      <c r="B9311">
        <v>9.3040000000000003</v>
      </c>
      <c r="C9311">
        <v>18.61</v>
      </c>
      <c r="I9311">
        <v>3.0428813149999998</v>
      </c>
      <c r="J9311">
        <v>9.3040000000000003</v>
      </c>
      <c r="K9311">
        <v>18.61</v>
      </c>
      <c r="M9311">
        <v>3.4762472610000001</v>
      </c>
      <c r="N9311">
        <v>9.3040000000000003</v>
      </c>
      <c r="O9311">
        <v>18.61</v>
      </c>
      <c r="Q9311">
        <v>2.8331881160000001</v>
      </c>
      <c r="R9311">
        <v>9.3040000000000003</v>
      </c>
      <c r="S9311">
        <v>18.61</v>
      </c>
    </row>
    <row r="9312" spans="1:19" x14ac:dyDescent="0.3">
      <c r="A9312">
        <v>4.7180969859999999</v>
      </c>
      <c r="B9312">
        <v>9.3049999999999997</v>
      </c>
      <c r="C9312">
        <v>18.611999999999998</v>
      </c>
      <c r="I9312">
        <v>3.014922222</v>
      </c>
      <c r="J9312">
        <v>9.3049999999999997</v>
      </c>
      <c r="K9312">
        <v>18.611999999999998</v>
      </c>
      <c r="M9312">
        <v>3.490226807</v>
      </c>
      <c r="N9312">
        <v>9.3049999999999997</v>
      </c>
      <c r="O9312">
        <v>18.611999999999998</v>
      </c>
      <c r="Q9312">
        <v>2.840177889</v>
      </c>
      <c r="R9312">
        <v>9.3049999999999997</v>
      </c>
      <c r="S9312">
        <v>18.611999999999998</v>
      </c>
    </row>
    <row r="9313" spans="1:19" x14ac:dyDescent="0.3">
      <c r="A9313">
        <v>4.7227568350000002</v>
      </c>
      <c r="B9313">
        <v>9.3059999999999992</v>
      </c>
      <c r="C9313">
        <v>18.614000000000001</v>
      </c>
      <c r="I9313">
        <v>3.0312316930000001</v>
      </c>
      <c r="J9313">
        <v>9.3059999999999992</v>
      </c>
      <c r="K9313">
        <v>18.614000000000001</v>
      </c>
      <c r="M9313">
        <v>3.4855669580000002</v>
      </c>
      <c r="N9313">
        <v>9.3059999999999992</v>
      </c>
      <c r="O9313">
        <v>18.614000000000001</v>
      </c>
      <c r="Q9313">
        <v>2.8378479649999999</v>
      </c>
      <c r="R9313">
        <v>9.3059999999999992</v>
      </c>
      <c r="S9313">
        <v>18.614000000000001</v>
      </c>
    </row>
    <row r="9314" spans="1:19" x14ac:dyDescent="0.3">
      <c r="A9314">
        <v>4.7180969859999999</v>
      </c>
      <c r="B9314">
        <v>9.3070000000000004</v>
      </c>
      <c r="C9314">
        <v>18.616</v>
      </c>
      <c r="I9314">
        <v>3.0638506350000001</v>
      </c>
      <c r="J9314">
        <v>9.3070000000000004</v>
      </c>
      <c r="K9314">
        <v>18.616</v>
      </c>
      <c r="M9314">
        <v>3.4855669580000002</v>
      </c>
      <c r="N9314">
        <v>9.3070000000000004</v>
      </c>
      <c r="O9314">
        <v>18.616</v>
      </c>
      <c r="Q9314">
        <v>2.8192085690000002</v>
      </c>
      <c r="R9314">
        <v>9.3070000000000004</v>
      </c>
      <c r="S9314">
        <v>18.616</v>
      </c>
    </row>
    <row r="9315" spans="1:19" x14ac:dyDescent="0.3">
      <c r="A9315">
        <v>4.7134371369999997</v>
      </c>
      <c r="B9315">
        <v>9.3079999999999998</v>
      </c>
      <c r="C9315">
        <v>18.617999999999999</v>
      </c>
      <c r="I9315">
        <v>3.0685104839999999</v>
      </c>
      <c r="J9315">
        <v>9.3079999999999998</v>
      </c>
      <c r="K9315">
        <v>18.617999999999999</v>
      </c>
      <c r="M9315">
        <v>3.5158559760000001</v>
      </c>
      <c r="N9315">
        <v>9.3079999999999998</v>
      </c>
      <c r="O9315">
        <v>18.617999999999999</v>
      </c>
      <c r="Q9315">
        <v>2.8518275110000002</v>
      </c>
      <c r="R9315">
        <v>9.3079999999999998</v>
      </c>
      <c r="S9315">
        <v>18.617999999999999</v>
      </c>
    </row>
    <row r="9316" spans="1:19" x14ac:dyDescent="0.3">
      <c r="A9316">
        <v>4.6831481190000002</v>
      </c>
      <c r="B9316">
        <v>9.3089999999999993</v>
      </c>
      <c r="C9316">
        <v>18.62</v>
      </c>
      <c r="I9316">
        <v>3.0522010129999999</v>
      </c>
      <c r="J9316">
        <v>9.3089999999999993</v>
      </c>
      <c r="K9316">
        <v>18.62</v>
      </c>
      <c r="M9316">
        <v>3.506536278</v>
      </c>
      <c r="N9316">
        <v>9.3089999999999993</v>
      </c>
      <c r="O9316">
        <v>18.62</v>
      </c>
      <c r="Q9316">
        <v>2.863477134</v>
      </c>
      <c r="R9316">
        <v>9.3089999999999993</v>
      </c>
      <c r="S9316">
        <v>18.62</v>
      </c>
    </row>
    <row r="9317" spans="1:19" x14ac:dyDescent="0.3">
      <c r="A9317">
        <v>4.6808181949999996</v>
      </c>
      <c r="B9317">
        <v>9.31</v>
      </c>
      <c r="C9317">
        <v>18.622</v>
      </c>
      <c r="I9317">
        <v>3.054530937</v>
      </c>
      <c r="J9317">
        <v>9.31</v>
      </c>
      <c r="K9317">
        <v>18.622</v>
      </c>
      <c r="M9317">
        <v>3.4925567320000002</v>
      </c>
      <c r="N9317">
        <v>9.31</v>
      </c>
      <c r="O9317">
        <v>18.622</v>
      </c>
      <c r="Q9317">
        <v>2.85648736</v>
      </c>
      <c r="R9317">
        <v>9.31</v>
      </c>
      <c r="S9317">
        <v>18.622</v>
      </c>
    </row>
    <row r="9318" spans="1:19" x14ac:dyDescent="0.3">
      <c r="A9318">
        <v>4.6947977410000004</v>
      </c>
      <c r="B9318">
        <v>9.3109999999999999</v>
      </c>
      <c r="C9318">
        <v>18.623999999999999</v>
      </c>
      <c r="I9318">
        <v>3.0428813149999998</v>
      </c>
      <c r="J9318">
        <v>9.3109999999999999</v>
      </c>
      <c r="K9318">
        <v>18.623999999999999</v>
      </c>
      <c r="M9318">
        <v>3.473917336</v>
      </c>
      <c r="N9318">
        <v>9.3109999999999999</v>
      </c>
      <c r="O9318">
        <v>18.623999999999999</v>
      </c>
      <c r="Q9318">
        <v>2.8588172850000002</v>
      </c>
      <c r="R9318">
        <v>9.3109999999999999</v>
      </c>
      <c r="S9318">
        <v>18.623999999999999</v>
      </c>
    </row>
    <row r="9319" spans="1:19" x14ac:dyDescent="0.3">
      <c r="A9319">
        <v>4.704117439</v>
      </c>
      <c r="B9319">
        <v>9.3119999999999994</v>
      </c>
      <c r="C9319">
        <v>18.626000000000001</v>
      </c>
      <c r="I9319">
        <v>3.0312316930000001</v>
      </c>
      <c r="J9319">
        <v>9.3119999999999994</v>
      </c>
      <c r="K9319">
        <v>18.626000000000001</v>
      </c>
      <c r="M9319">
        <v>3.4576078649999999</v>
      </c>
      <c r="N9319">
        <v>9.3119999999999994</v>
      </c>
      <c r="O9319">
        <v>18.626000000000001</v>
      </c>
      <c r="Q9319">
        <v>2.863477134</v>
      </c>
      <c r="R9319">
        <v>9.3119999999999994</v>
      </c>
      <c r="S9319">
        <v>18.626000000000001</v>
      </c>
    </row>
    <row r="9320" spans="1:19" x14ac:dyDescent="0.3">
      <c r="A9320">
        <v>4.671498497</v>
      </c>
      <c r="B9320">
        <v>9.3130000000000006</v>
      </c>
      <c r="C9320">
        <v>18.628</v>
      </c>
      <c r="I9320">
        <v>3.021911995</v>
      </c>
      <c r="J9320">
        <v>9.3130000000000006</v>
      </c>
      <c r="K9320">
        <v>18.628</v>
      </c>
      <c r="M9320">
        <v>3.490226807</v>
      </c>
      <c r="N9320">
        <v>9.3130000000000006</v>
      </c>
      <c r="O9320">
        <v>18.628</v>
      </c>
      <c r="Q9320">
        <v>2.8355180400000002</v>
      </c>
      <c r="R9320">
        <v>9.3130000000000006</v>
      </c>
      <c r="S9320">
        <v>18.628</v>
      </c>
    </row>
    <row r="9321" spans="1:19" x14ac:dyDescent="0.3">
      <c r="A9321">
        <v>4.6645087240000001</v>
      </c>
      <c r="B9321">
        <v>9.3140000000000001</v>
      </c>
      <c r="C9321">
        <v>18.63</v>
      </c>
      <c r="I9321">
        <v>3.054530937</v>
      </c>
      <c r="J9321">
        <v>9.3140000000000001</v>
      </c>
      <c r="K9321">
        <v>18.63</v>
      </c>
      <c r="M9321">
        <v>3.4832370340000001</v>
      </c>
      <c r="N9321">
        <v>9.3140000000000001</v>
      </c>
      <c r="O9321">
        <v>18.63</v>
      </c>
      <c r="Q9321">
        <v>2.8658070580000001</v>
      </c>
      <c r="R9321">
        <v>9.3140000000000001</v>
      </c>
      <c r="S9321">
        <v>18.63</v>
      </c>
    </row>
    <row r="9322" spans="1:19" x14ac:dyDescent="0.3">
      <c r="A9322">
        <v>4.6831481190000002</v>
      </c>
      <c r="B9322">
        <v>9.3149999999999995</v>
      </c>
      <c r="C9322">
        <v>18.632000000000001</v>
      </c>
      <c r="I9322">
        <v>3.0312316930000001</v>
      </c>
      <c r="J9322">
        <v>9.3149999999999995</v>
      </c>
      <c r="K9322">
        <v>18.632000000000001</v>
      </c>
      <c r="M9322">
        <v>3.4715874119999999</v>
      </c>
      <c r="N9322">
        <v>9.3149999999999995</v>
      </c>
      <c r="O9322">
        <v>18.632000000000001</v>
      </c>
      <c r="Q9322">
        <v>2.8285282669999998</v>
      </c>
      <c r="R9322">
        <v>9.3149999999999995</v>
      </c>
      <c r="S9322">
        <v>18.632000000000001</v>
      </c>
    </row>
    <row r="9323" spans="1:19" x14ac:dyDescent="0.3">
      <c r="A9323">
        <v>4.6808181949999996</v>
      </c>
      <c r="B9323">
        <v>9.3160000000000007</v>
      </c>
      <c r="C9323">
        <v>18.634</v>
      </c>
      <c r="I9323">
        <v>3.0498710889999998</v>
      </c>
      <c r="J9323">
        <v>9.3160000000000007</v>
      </c>
      <c r="K9323">
        <v>18.634</v>
      </c>
      <c r="M9323">
        <v>3.4692574870000001</v>
      </c>
      <c r="N9323">
        <v>9.3160000000000007</v>
      </c>
      <c r="O9323">
        <v>18.634</v>
      </c>
      <c r="Q9323">
        <v>2.85648736</v>
      </c>
      <c r="R9323">
        <v>9.3160000000000007</v>
      </c>
      <c r="S9323">
        <v>18.634</v>
      </c>
    </row>
    <row r="9324" spans="1:19" x14ac:dyDescent="0.3">
      <c r="A9324">
        <v>4.6738284209999996</v>
      </c>
      <c r="B9324">
        <v>9.3170000000000002</v>
      </c>
      <c r="C9324">
        <v>18.635999999999999</v>
      </c>
      <c r="I9324">
        <v>3.0522010129999999</v>
      </c>
      <c r="J9324">
        <v>9.3170000000000002</v>
      </c>
      <c r="K9324">
        <v>18.635999999999999</v>
      </c>
      <c r="M9324">
        <v>3.4529480160000001</v>
      </c>
      <c r="N9324">
        <v>9.3170000000000002</v>
      </c>
      <c r="O9324">
        <v>18.635999999999999</v>
      </c>
      <c r="Q9324">
        <v>2.85648736</v>
      </c>
      <c r="R9324">
        <v>9.3170000000000002</v>
      </c>
      <c r="S9324">
        <v>18.635999999999999</v>
      </c>
    </row>
    <row r="9325" spans="1:19" x14ac:dyDescent="0.3">
      <c r="A9325">
        <v>4.6691685730000003</v>
      </c>
      <c r="B9325">
        <v>9.3179999999999996</v>
      </c>
      <c r="C9325">
        <v>18.638000000000002</v>
      </c>
      <c r="I9325">
        <v>3.0312316930000001</v>
      </c>
      <c r="J9325">
        <v>9.3179999999999996</v>
      </c>
      <c r="K9325">
        <v>18.638000000000002</v>
      </c>
      <c r="M9325">
        <v>3.4412983939999999</v>
      </c>
      <c r="N9325">
        <v>9.3179999999999996</v>
      </c>
      <c r="O9325">
        <v>18.638000000000002</v>
      </c>
      <c r="Q9325">
        <v>2.8168786450000001</v>
      </c>
      <c r="R9325">
        <v>9.3179999999999996</v>
      </c>
      <c r="S9325">
        <v>18.638000000000002</v>
      </c>
    </row>
    <row r="9326" spans="1:19" x14ac:dyDescent="0.3">
      <c r="A9326">
        <v>4.65751895</v>
      </c>
      <c r="B9326">
        <v>9.3190000000000008</v>
      </c>
      <c r="C9326">
        <v>18.64</v>
      </c>
      <c r="I9326">
        <v>3.038221466</v>
      </c>
      <c r="J9326">
        <v>9.3190000000000008</v>
      </c>
      <c r="K9326">
        <v>18.64</v>
      </c>
      <c r="M9326">
        <v>3.4482881669999998</v>
      </c>
      <c r="N9326">
        <v>9.3190000000000008</v>
      </c>
      <c r="O9326">
        <v>18.64</v>
      </c>
      <c r="Q9326">
        <v>2.8261983430000002</v>
      </c>
      <c r="R9326">
        <v>9.3190000000000008</v>
      </c>
      <c r="S9326">
        <v>18.64</v>
      </c>
    </row>
    <row r="9327" spans="1:19" x14ac:dyDescent="0.3">
      <c r="A9327">
        <v>4.6598488749999998</v>
      </c>
      <c r="B9327">
        <v>9.32</v>
      </c>
      <c r="C9327">
        <v>18.641999999999999</v>
      </c>
      <c r="I9327">
        <v>3.0102623730000002</v>
      </c>
      <c r="J9327">
        <v>9.32</v>
      </c>
      <c r="K9327">
        <v>18.641999999999999</v>
      </c>
      <c r="M9327">
        <v>3.4576078649999999</v>
      </c>
      <c r="N9327">
        <v>9.32</v>
      </c>
      <c r="O9327">
        <v>18.641999999999999</v>
      </c>
      <c r="Q9327">
        <v>2.8331881160000001</v>
      </c>
      <c r="R9327">
        <v>9.32</v>
      </c>
      <c r="S9327">
        <v>18.641999999999999</v>
      </c>
    </row>
    <row r="9328" spans="1:19" x14ac:dyDescent="0.3">
      <c r="A9328">
        <v>4.6691685730000003</v>
      </c>
      <c r="B9328">
        <v>9.3209999999999997</v>
      </c>
      <c r="C9328">
        <v>18.643999999999998</v>
      </c>
      <c r="I9328">
        <v>3.0335616179999998</v>
      </c>
      <c r="J9328">
        <v>9.3209999999999997</v>
      </c>
      <c r="K9328">
        <v>18.643999999999998</v>
      </c>
      <c r="M9328">
        <v>3.473917336</v>
      </c>
      <c r="N9328">
        <v>9.3209999999999997</v>
      </c>
      <c r="O9328">
        <v>18.643999999999998</v>
      </c>
      <c r="Q9328">
        <v>2.8168786450000001</v>
      </c>
      <c r="R9328">
        <v>9.3209999999999997</v>
      </c>
      <c r="S9328">
        <v>18.643999999999998</v>
      </c>
    </row>
    <row r="9329" spans="1:19" x14ac:dyDescent="0.3">
      <c r="A9329">
        <v>4.6947977410000004</v>
      </c>
      <c r="B9329">
        <v>9.3219999999999992</v>
      </c>
      <c r="C9329">
        <v>18.646000000000001</v>
      </c>
      <c r="I9329">
        <v>3.0125922979999999</v>
      </c>
      <c r="J9329">
        <v>9.3219999999999992</v>
      </c>
      <c r="K9329">
        <v>18.646000000000001</v>
      </c>
      <c r="M9329">
        <v>3.5042063539999999</v>
      </c>
      <c r="N9329">
        <v>9.3219999999999992</v>
      </c>
      <c r="O9329">
        <v>18.646000000000001</v>
      </c>
      <c r="Q9329">
        <v>2.8215384939999999</v>
      </c>
      <c r="R9329">
        <v>9.3219999999999992</v>
      </c>
      <c r="S9329">
        <v>18.646000000000001</v>
      </c>
    </row>
    <row r="9330" spans="1:19" x14ac:dyDescent="0.3">
      <c r="A9330">
        <v>4.671498497</v>
      </c>
      <c r="B9330">
        <v>9.3230000000000004</v>
      </c>
      <c r="C9330">
        <v>18.648</v>
      </c>
      <c r="I9330">
        <v>3.0172521460000001</v>
      </c>
      <c r="J9330">
        <v>9.3230000000000004</v>
      </c>
      <c r="K9330">
        <v>18.648</v>
      </c>
      <c r="M9330">
        <v>3.4762472610000001</v>
      </c>
      <c r="N9330">
        <v>9.3230000000000004</v>
      </c>
      <c r="O9330">
        <v>18.648</v>
      </c>
      <c r="Q9330">
        <v>2.8308581909999999</v>
      </c>
      <c r="R9330">
        <v>9.3230000000000004</v>
      </c>
      <c r="S9330">
        <v>18.648</v>
      </c>
    </row>
    <row r="9331" spans="1:19" x14ac:dyDescent="0.3">
      <c r="A9331">
        <v>4.65751895</v>
      </c>
      <c r="B9331">
        <v>9.3239999999999998</v>
      </c>
      <c r="C9331">
        <v>18.649999999999999</v>
      </c>
      <c r="I9331">
        <v>3.0428813149999998</v>
      </c>
      <c r="J9331">
        <v>9.3239999999999998</v>
      </c>
      <c r="K9331">
        <v>18.649999999999999</v>
      </c>
      <c r="M9331">
        <v>3.466927563</v>
      </c>
      <c r="N9331">
        <v>9.3239999999999998</v>
      </c>
      <c r="O9331">
        <v>18.649999999999999</v>
      </c>
      <c r="Q9331">
        <v>2.823868418</v>
      </c>
      <c r="R9331">
        <v>9.3239999999999998</v>
      </c>
      <c r="S9331">
        <v>18.649999999999999</v>
      </c>
    </row>
    <row r="9332" spans="1:19" x14ac:dyDescent="0.3">
      <c r="A9332">
        <v>4.6295598570000003</v>
      </c>
      <c r="B9332">
        <v>9.3249999999999993</v>
      </c>
      <c r="C9332">
        <v>18.652000000000001</v>
      </c>
      <c r="I9332">
        <v>3.054530937</v>
      </c>
      <c r="J9332">
        <v>9.3249999999999993</v>
      </c>
      <c r="K9332">
        <v>18.652000000000001</v>
      </c>
      <c r="M9332">
        <v>3.513526052</v>
      </c>
      <c r="N9332">
        <v>9.3249999999999993</v>
      </c>
      <c r="O9332">
        <v>18.652000000000001</v>
      </c>
      <c r="Q9332">
        <v>2.807558947</v>
      </c>
      <c r="R9332">
        <v>9.3249999999999993</v>
      </c>
      <c r="S9332">
        <v>18.652000000000001</v>
      </c>
    </row>
    <row r="9333" spans="1:19" x14ac:dyDescent="0.3">
      <c r="A9333">
        <v>4.6085905370000004</v>
      </c>
      <c r="B9333">
        <v>9.3260000000000005</v>
      </c>
      <c r="C9333">
        <v>18.654</v>
      </c>
      <c r="I9333">
        <v>3.021911995</v>
      </c>
      <c r="J9333">
        <v>9.3260000000000005</v>
      </c>
      <c r="K9333">
        <v>18.654</v>
      </c>
      <c r="M9333">
        <v>3.506536278</v>
      </c>
      <c r="N9333">
        <v>9.3260000000000005</v>
      </c>
      <c r="O9333">
        <v>18.654</v>
      </c>
      <c r="Q9333">
        <v>2.8331881160000001</v>
      </c>
      <c r="R9333">
        <v>9.3260000000000005</v>
      </c>
      <c r="S9333">
        <v>18.654</v>
      </c>
    </row>
    <row r="9334" spans="1:19" x14ac:dyDescent="0.3">
      <c r="A9334">
        <v>4.6179102350000001</v>
      </c>
      <c r="B9334">
        <v>9.327</v>
      </c>
      <c r="C9334">
        <v>18.655999999999999</v>
      </c>
      <c r="I9334">
        <v>3.0312316930000001</v>
      </c>
      <c r="J9334">
        <v>9.327</v>
      </c>
      <c r="K9334">
        <v>18.655999999999999</v>
      </c>
      <c r="M9334">
        <v>3.5158559760000001</v>
      </c>
      <c r="N9334">
        <v>9.327</v>
      </c>
      <c r="O9334">
        <v>18.655999999999999</v>
      </c>
      <c r="Q9334">
        <v>2.8425078140000002</v>
      </c>
      <c r="R9334">
        <v>9.327</v>
      </c>
      <c r="S9334">
        <v>18.655999999999999</v>
      </c>
    </row>
    <row r="9335" spans="1:19" x14ac:dyDescent="0.3">
      <c r="A9335">
        <v>4.6412094789999996</v>
      </c>
      <c r="B9335">
        <v>9.3279999999999994</v>
      </c>
      <c r="C9335">
        <v>18.658000000000001</v>
      </c>
      <c r="I9335">
        <v>3.0242419200000001</v>
      </c>
      <c r="J9335">
        <v>9.3279999999999994</v>
      </c>
      <c r="K9335">
        <v>18.658000000000001</v>
      </c>
      <c r="M9335">
        <v>3.490226807</v>
      </c>
      <c r="N9335">
        <v>9.3279999999999994</v>
      </c>
      <c r="O9335">
        <v>18.658000000000001</v>
      </c>
      <c r="Q9335">
        <v>2.8588172850000002</v>
      </c>
      <c r="R9335">
        <v>9.3279999999999994</v>
      </c>
      <c r="S9335">
        <v>18.658000000000001</v>
      </c>
    </row>
    <row r="9336" spans="1:19" x14ac:dyDescent="0.3">
      <c r="A9336">
        <v>4.6225700840000004</v>
      </c>
      <c r="B9336">
        <v>9.3290000000000006</v>
      </c>
      <c r="C9336">
        <v>18.66</v>
      </c>
      <c r="I9336">
        <v>3.028901769</v>
      </c>
      <c r="J9336">
        <v>9.3290000000000006</v>
      </c>
      <c r="K9336">
        <v>18.66</v>
      </c>
      <c r="M9336">
        <v>3.4832370340000001</v>
      </c>
      <c r="N9336">
        <v>9.3290000000000006</v>
      </c>
      <c r="O9336">
        <v>18.66</v>
      </c>
      <c r="Q9336">
        <v>2.863477134</v>
      </c>
      <c r="R9336">
        <v>9.3290000000000006</v>
      </c>
      <c r="S9336">
        <v>18.66</v>
      </c>
    </row>
    <row r="9337" spans="1:19" x14ac:dyDescent="0.3">
      <c r="A9337">
        <v>4.6365496300000002</v>
      </c>
      <c r="B9337">
        <v>9.33</v>
      </c>
      <c r="C9337">
        <v>18.661999999999999</v>
      </c>
      <c r="I9337">
        <v>3.0102623730000002</v>
      </c>
      <c r="J9337">
        <v>9.33</v>
      </c>
      <c r="K9337">
        <v>18.661999999999999</v>
      </c>
      <c r="M9337">
        <v>3.4878968829999999</v>
      </c>
      <c r="N9337">
        <v>9.33</v>
      </c>
      <c r="O9337">
        <v>18.661999999999999</v>
      </c>
      <c r="Q9337">
        <v>2.8658070580000001</v>
      </c>
      <c r="R9337">
        <v>9.33</v>
      </c>
      <c r="S9337">
        <v>18.661999999999999</v>
      </c>
    </row>
    <row r="9338" spans="1:19" x14ac:dyDescent="0.3">
      <c r="A9338">
        <v>4.6481992529999996</v>
      </c>
      <c r="B9338">
        <v>9.3309999999999995</v>
      </c>
      <c r="C9338">
        <v>18.664000000000001</v>
      </c>
      <c r="I9338">
        <v>3.0009426750000001</v>
      </c>
      <c r="J9338">
        <v>9.3309999999999995</v>
      </c>
      <c r="K9338">
        <v>18.664000000000001</v>
      </c>
      <c r="M9338">
        <v>3.5111961269999998</v>
      </c>
      <c r="N9338">
        <v>9.3309999999999995</v>
      </c>
      <c r="O9338">
        <v>18.664000000000001</v>
      </c>
      <c r="Q9338">
        <v>2.8751267559999998</v>
      </c>
      <c r="R9338">
        <v>9.3309999999999995</v>
      </c>
      <c r="S9338">
        <v>18.664000000000001</v>
      </c>
    </row>
    <row r="9339" spans="1:19" x14ac:dyDescent="0.3">
      <c r="A9339">
        <v>4.6388795549999999</v>
      </c>
      <c r="B9339">
        <v>9.3320000000000007</v>
      </c>
      <c r="C9339">
        <v>18.666</v>
      </c>
      <c r="I9339">
        <v>3.0265718439999998</v>
      </c>
      <c r="J9339">
        <v>9.3320000000000007</v>
      </c>
      <c r="K9339">
        <v>18.666</v>
      </c>
      <c r="M9339">
        <v>3.497216581</v>
      </c>
      <c r="N9339">
        <v>9.3320000000000007</v>
      </c>
      <c r="O9339">
        <v>18.666</v>
      </c>
      <c r="Q9339">
        <v>2.863477134</v>
      </c>
      <c r="R9339">
        <v>9.3320000000000007</v>
      </c>
      <c r="S9339">
        <v>18.666</v>
      </c>
    </row>
    <row r="9340" spans="1:19" x14ac:dyDescent="0.3">
      <c r="A9340">
        <v>4.6668386479999997</v>
      </c>
      <c r="B9340">
        <v>9.3330000000000002</v>
      </c>
      <c r="C9340">
        <v>18.667999999999999</v>
      </c>
      <c r="I9340">
        <v>3.0125922979999999</v>
      </c>
      <c r="J9340">
        <v>9.3330000000000002</v>
      </c>
      <c r="K9340">
        <v>18.667999999999999</v>
      </c>
      <c r="M9340">
        <v>3.5158559760000001</v>
      </c>
      <c r="N9340">
        <v>9.3330000000000002</v>
      </c>
      <c r="O9340">
        <v>18.667999999999999</v>
      </c>
      <c r="Q9340">
        <v>2.8821165290000001</v>
      </c>
      <c r="R9340">
        <v>9.3330000000000002</v>
      </c>
      <c r="S9340">
        <v>18.667999999999999</v>
      </c>
    </row>
    <row r="9341" spans="1:19" x14ac:dyDescent="0.3">
      <c r="A9341">
        <v>4.6505291770000001</v>
      </c>
      <c r="B9341">
        <v>9.3339999999999996</v>
      </c>
      <c r="C9341">
        <v>18.670000000000002</v>
      </c>
      <c r="I9341">
        <v>3.021911995</v>
      </c>
      <c r="J9341">
        <v>9.3339999999999996</v>
      </c>
      <c r="K9341">
        <v>18.670000000000002</v>
      </c>
      <c r="M9341">
        <v>3.506536278</v>
      </c>
      <c r="N9341">
        <v>9.3339999999999996</v>
      </c>
      <c r="O9341">
        <v>18.670000000000002</v>
      </c>
      <c r="Q9341">
        <v>2.8914362269999998</v>
      </c>
      <c r="R9341">
        <v>9.3339999999999996</v>
      </c>
      <c r="S9341">
        <v>18.670000000000002</v>
      </c>
    </row>
    <row r="9342" spans="1:19" x14ac:dyDescent="0.3">
      <c r="A9342">
        <v>4.6668386479999997</v>
      </c>
      <c r="B9342">
        <v>9.3350000000000009</v>
      </c>
      <c r="C9342">
        <v>18.672000000000001</v>
      </c>
      <c r="I9342">
        <v>3.0102623730000002</v>
      </c>
      <c r="J9342">
        <v>9.3350000000000009</v>
      </c>
      <c r="K9342">
        <v>18.672000000000001</v>
      </c>
      <c r="M9342">
        <v>3.4925567320000002</v>
      </c>
      <c r="N9342">
        <v>9.3350000000000009</v>
      </c>
      <c r="O9342">
        <v>18.672000000000001</v>
      </c>
      <c r="Q9342">
        <v>2.8891063020000001</v>
      </c>
      <c r="R9342">
        <v>9.3350000000000009</v>
      </c>
      <c r="S9342">
        <v>18.672000000000001</v>
      </c>
    </row>
    <row r="9343" spans="1:19" x14ac:dyDescent="0.3">
      <c r="A9343">
        <v>4.6691685730000003</v>
      </c>
      <c r="B9343">
        <v>9.3360000000000003</v>
      </c>
      <c r="C9343">
        <v>18.673999999999999</v>
      </c>
      <c r="I9343">
        <v>3.021911995</v>
      </c>
      <c r="J9343">
        <v>9.3360000000000003</v>
      </c>
      <c r="K9343">
        <v>18.673999999999999</v>
      </c>
      <c r="M9343">
        <v>3.4925567320000002</v>
      </c>
      <c r="N9343">
        <v>9.3360000000000003</v>
      </c>
      <c r="O9343">
        <v>18.673999999999999</v>
      </c>
      <c r="Q9343">
        <v>2.8821165290000001</v>
      </c>
      <c r="R9343">
        <v>9.3360000000000003</v>
      </c>
      <c r="S9343">
        <v>18.673999999999999</v>
      </c>
    </row>
    <row r="9344" spans="1:19" x14ac:dyDescent="0.3">
      <c r="A9344">
        <v>4.624900008</v>
      </c>
      <c r="B9344">
        <v>9.3369999999999997</v>
      </c>
      <c r="C9344">
        <v>18.675999999999998</v>
      </c>
      <c r="I9344">
        <v>3.028901769</v>
      </c>
      <c r="J9344">
        <v>9.3369999999999997</v>
      </c>
      <c r="K9344">
        <v>18.675999999999998</v>
      </c>
      <c r="M9344">
        <v>3.4948866559999998</v>
      </c>
      <c r="N9344">
        <v>9.3369999999999997</v>
      </c>
      <c r="O9344">
        <v>18.675999999999998</v>
      </c>
      <c r="Q9344">
        <v>2.8937661509999999</v>
      </c>
      <c r="R9344">
        <v>9.3369999999999997</v>
      </c>
      <c r="S9344">
        <v>18.675999999999998</v>
      </c>
    </row>
    <row r="9345" spans="1:19" x14ac:dyDescent="0.3">
      <c r="A9345">
        <v>4.6412094789999996</v>
      </c>
      <c r="B9345">
        <v>9.3379999999999992</v>
      </c>
      <c r="C9345">
        <v>18.678000000000001</v>
      </c>
      <c r="I9345">
        <v>3.0405513910000002</v>
      </c>
      <c r="J9345">
        <v>9.3379999999999992</v>
      </c>
      <c r="K9345">
        <v>18.678000000000001</v>
      </c>
      <c r="M9345">
        <v>3.4878968829999999</v>
      </c>
      <c r="N9345">
        <v>9.3379999999999992</v>
      </c>
      <c r="O9345">
        <v>18.678000000000001</v>
      </c>
      <c r="Q9345">
        <v>2.8891063020000001</v>
      </c>
      <c r="R9345">
        <v>9.3379999999999992</v>
      </c>
      <c r="S9345">
        <v>18.678000000000001</v>
      </c>
    </row>
    <row r="9346" spans="1:19" x14ac:dyDescent="0.3">
      <c r="A9346">
        <v>4.6295598570000003</v>
      </c>
      <c r="B9346">
        <v>9.3390000000000004</v>
      </c>
      <c r="C9346">
        <v>18.68</v>
      </c>
      <c r="I9346">
        <v>3.028901769</v>
      </c>
      <c r="J9346">
        <v>9.3390000000000004</v>
      </c>
      <c r="K9346">
        <v>18.68</v>
      </c>
      <c r="M9346">
        <v>3.497216581</v>
      </c>
      <c r="N9346">
        <v>9.3390000000000004</v>
      </c>
      <c r="O9346">
        <v>18.68</v>
      </c>
      <c r="Q9346">
        <v>2.8588172850000002</v>
      </c>
      <c r="R9346">
        <v>9.3390000000000004</v>
      </c>
      <c r="S9346">
        <v>18.68</v>
      </c>
    </row>
    <row r="9347" spans="1:19" x14ac:dyDescent="0.3">
      <c r="A9347">
        <v>4.6621787990000003</v>
      </c>
      <c r="B9347">
        <v>9.34</v>
      </c>
      <c r="C9347">
        <v>18.681999999999999</v>
      </c>
      <c r="I9347">
        <v>2.9846332040000001</v>
      </c>
      <c r="J9347">
        <v>9.34</v>
      </c>
      <c r="K9347">
        <v>18.681999999999999</v>
      </c>
      <c r="M9347">
        <v>3.4762472610000001</v>
      </c>
      <c r="N9347">
        <v>9.34</v>
      </c>
      <c r="O9347">
        <v>18.681999999999999</v>
      </c>
      <c r="Q9347">
        <v>2.8541574359999999</v>
      </c>
      <c r="R9347">
        <v>9.34</v>
      </c>
      <c r="S9347">
        <v>18.681999999999999</v>
      </c>
    </row>
    <row r="9348" spans="1:19" x14ac:dyDescent="0.3">
      <c r="A9348">
        <v>4.671498497</v>
      </c>
      <c r="B9348">
        <v>9.3409999999999993</v>
      </c>
      <c r="C9348">
        <v>18.684000000000001</v>
      </c>
      <c r="I9348">
        <v>2.9590040360000001</v>
      </c>
      <c r="J9348">
        <v>9.3409999999999993</v>
      </c>
      <c r="K9348">
        <v>18.684000000000001</v>
      </c>
      <c r="M9348">
        <v>3.4878968829999999</v>
      </c>
      <c r="N9348">
        <v>9.3409999999999993</v>
      </c>
      <c r="O9348">
        <v>18.684000000000001</v>
      </c>
      <c r="Q9348">
        <v>2.8588172850000002</v>
      </c>
      <c r="R9348">
        <v>9.3409999999999993</v>
      </c>
      <c r="S9348">
        <v>18.684000000000001</v>
      </c>
    </row>
    <row r="9349" spans="1:19" x14ac:dyDescent="0.3">
      <c r="A9349">
        <v>4.6761583460000002</v>
      </c>
      <c r="B9349">
        <v>9.3420000000000005</v>
      </c>
      <c r="C9349">
        <v>18.686</v>
      </c>
      <c r="I9349">
        <v>2.9520142620000001</v>
      </c>
      <c r="J9349">
        <v>9.3420000000000005</v>
      </c>
      <c r="K9349">
        <v>18.686</v>
      </c>
      <c r="M9349">
        <v>3.5018764290000002</v>
      </c>
      <c r="N9349">
        <v>9.3420000000000005</v>
      </c>
      <c r="O9349">
        <v>18.686</v>
      </c>
      <c r="Q9349">
        <v>2.8425078140000002</v>
      </c>
      <c r="R9349">
        <v>9.3420000000000005</v>
      </c>
      <c r="S9349">
        <v>18.686</v>
      </c>
    </row>
    <row r="9350" spans="1:19" x14ac:dyDescent="0.3">
      <c r="A9350">
        <v>4.6621787990000003</v>
      </c>
      <c r="B9350">
        <v>9.343</v>
      </c>
      <c r="C9350">
        <v>18.687999999999999</v>
      </c>
      <c r="I9350">
        <v>2.965993809</v>
      </c>
      <c r="J9350">
        <v>9.343</v>
      </c>
      <c r="K9350">
        <v>18.687999999999999</v>
      </c>
      <c r="M9350">
        <v>3.490226807</v>
      </c>
      <c r="N9350">
        <v>9.343</v>
      </c>
      <c r="O9350">
        <v>18.687999999999999</v>
      </c>
      <c r="Q9350">
        <v>2.8378479649999999</v>
      </c>
      <c r="R9350">
        <v>9.343</v>
      </c>
      <c r="S9350">
        <v>18.687999999999999</v>
      </c>
    </row>
    <row r="9351" spans="1:19" x14ac:dyDescent="0.3">
      <c r="A9351">
        <v>4.6481992529999996</v>
      </c>
      <c r="B9351">
        <v>9.3439999999999994</v>
      </c>
      <c r="C9351">
        <v>18.690000000000001</v>
      </c>
      <c r="I9351">
        <v>2.9683237330000001</v>
      </c>
      <c r="J9351">
        <v>9.3439999999999994</v>
      </c>
      <c r="K9351">
        <v>18.690000000000001</v>
      </c>
      <c r="M9351">
        <v>3.5018764290000002</v>
      </c>
      <c r="N9351">
        <v>9.3439999999999994</v>
      </c>
      <c r="O9351">
        <v>18.690000000000001</v>
      </c>
      <c r="Q9351">
        <v>2.8751267559999998</v>
      </c>
      <c r="R9351">
        <v>9.3439999999999994</v>
      </c>
      <c r="S9351">
        <v>18.690000000000001</v>
      </c>
    </row>
    <row r="9352" spans="1:19" x14ac:dyDescent="0.3">
      <c r="A9352">
        <v>4.6505291770000001</v>
      </c>
      <c r="B9352">
        <v>9.3450000000000006</v>
      </c>
      <c r="C9352">
        <v>18.692</v>
      </c>
      <c r="I9352">
        <v>2.9566741109999999</v>
      </c>
      <c r="J9352">
        <v>9.3450000000000006</v>
      </c>
      <c r="K9352">
        <v>18.692</v>
      </c>
      <c r="M9352">
        <v>3.4995465050000001</v>
      </c>
      <c r="N9352">
        <v>9.3450000000000006</v>
      </c>
      <c r="O9352">
        <v>18.692</v>
      </c>
      <c r="Q9352">
        <v>2.8751267559999998</v>
      </c>
      <c r="R9352">
        <v>9.3450000000000006</v>
      </c>
      <c r="S9352">
        <v>18.692</v>
      </c>
    </row>
    <row r="9353" spans="1:19" x14ac:dyDescent="0.3">
      <c r="A9353">
        <v>4.6481992529999996</v>
      </c>
      <c r="B9353">
        <v>9.3460000000000001</v>
      </c>
      <c r="C9353">
        <v>18.693999999999999</v>
      </c>
      <c r="I9353">
        <v>2.9683237330000001</v>
      </c>
      <c r="J9353">
        <v>9.3460000000000001</v>
      </c>
      <c r="K9353">
        <v>18.693999999999999</v>
      </c>
      <c r="M9353">
        <v>3.490226807</v>
      </c>
      <c r="N9353">
        <v>9.3460000000000001</v>
      </c>
      <c r="O9353">
        <v>18.693999999999999</v>
      </c>
      <c r="Q9353">
        <v>2.8727968310000001</v>
      </c>
      <c r="R9353">
        <v>9.3460000000000001</v>
      </c>
      <c r="S9353">
        <v>18.693999999999999</v>
      </c>
    </row>
    <row r="9354" spans="1:19" x14ac:dyDescent="0.3">
      <c r="A9354">
        <v>4.6435394040000002</v>
      </c>
      <c r="B9354">
        <v>9.3469999999999995</v>
      </c>
      <c r="C9354">
        <v>18.696000000000002</v>
      </c>
      <c r="I9354">
        <v>2.9566741109999999</v>
      </c>
      <c r="J9354">
        <v>9.3469999999999995</v>
      </c>
      <c r="K9354">
        <v>18.696000000000002</v>
      </c>
      <c r="M9354">
        <v>3.4878968829999999</v>
      </c>
      <c r="N9354">
        <v>9.3469999999999995</v>
      </c>
      <c r="O9354">
        <v>18.696000000000002</v>
      </c>
      <c r="Q9354">
        <v>2.8494975870000001</v>
      </c>
      <c r="R9354">
        <v>9.3469999999999995</v>
      </c>
      <c r="S9354">
        <v>18.696000000000002</v>
      </c>
    </row>
    <row r="9355" spans="1:19" x14ac:dyDescent="0.3">
      <c r="A9355">
        <v>4.6528591019999999</v>
      </c>
      <c r="B9355">
        <v>9.3480000000000008</v>
      </c>
      <c r="C9355">
        <v>18.698</v>
      </c>
      <c r="I9355">
        <v>2.9939529020000002</v>
      </c>
      <c r="J9355">
        <v>9.3480000000000008</v>
      </c>
      <c r="K9355">
        <v>18.698</v>
      </c>
      <c r="M9355">
        <v>3.497216581</v>
      </c>
      <c r="N9355">
        <v>9.3480000000000008</v>
      </c>
      <c r="O9355">
        <v>18.698</v>
      </c>
      <c r="Q9355">
        <v>2.8588172850000002</v>
      </c>
      <c r="R9355">
        <v>9.3480000000000008</v>
      </c>
      <c r="S9355">
        <v>18.698</v>
      </c>
    </row>
    <row r="9356" spans="1:19" x14ac:dyDescent="0.3">
      <c r="A9356">
        <v>4.6412094789999996</v>
      </c>
      <c r="B9356">
        <v>9.3490000000000002</v>
      </c>
      <c r="C9356">
        <v>18.7</v>
      </c>
      <c r="I9356">
        <v>2.98230328</v>
      </c>
      <c r="J9356">
        <v>9.3490000000000002</v>
      </c>
      <c r="K9356">
        <v>18.7</v>
      </c>
      <c r="M9356">
        <v>3.4925567320000002</v>
      </c>
      <c r="N9356">
        <v>9.3490000000000002</v>
      </c>
      <c r="O9356">
        <v>18.7</v>
      </c>
      <c r="Q9356">
        <v>2.8751267559999998</v>
      </c>
      <c r="R9356">
        <v>9.3490000000000002</v>
      </c>
      <c r="S9356">
        <v>18.7</v>
      </c>
    </row>
    <row r="9357" spans="1:19" x14ac:dyDescent="0.3">
      <c r="A9357">
        <v>4.6295598570000003</v>
      </c>
      <c r="B9357">
        <v>9.35</v>
      </c>
      <c r="C9357">
        <v>18.702000000000002</v>
      </c>
      <c r="I9357">
        <v>3.0195820709999999</v>
      </c>
      <c r="J9357">
        <v>9.35</v>
      </c>
      <c r="K9357">
        <v>18.702000000000002</v>
      </c>
      <c r="M9357">
        <v>3.4599377900000001</v>
      </c>
      <c r="N9357">
        <v>9.35</v>
      </c>
      <c r="O9357">
        <v>18.702000000000002</v>
      </c>
      <c r="Q9357">
        <v>2.8494975870000001</v>
      </c>
      <c r="R9357">
        <v>9.35</v>
      </c>
      <c r="S9357">
        <v>18.702000000000002</v>
      </c>
    </row>
    <row r="9358" spans="1:19" x14ac:dyDescent="0.3">
      <c r="A9358">
        <v>4.592281066</v>
      </c>
      <c r="B9358">
        <v>9.3510000000000009</v>
      </c>
      <c r="C9358">
        <v>18.704000000000001</v>
      </c>
      <c r="I9358">
        <v>3.0195820709999999</v>
      </c>
      <c r="J9358">
        <v>9.3510000000000009</v>
      </c>
      <c r="K9358">
        <v>18.704000000000001</v>
      </c>
      <c r="M9358">
        <v>3.4878968829999999</v>
      </c>
      <c r="N9358">
        <v>9.3510000000000009</v>
      </c>
      <c r="O9358">
        <v>18.704000000000001</v>
      </c>
      <c r="Q9358">
        <v>2.8588172850000002</v>
      </c>
      <c r="R9358">
        <v>9.3510000000000009</v>
      </c>
      <c r="S9358">
        <v>18.704000000000001</v>
      </c>
    </row>
    <row r="9359" spans="1:19" x14ac:dyDescent="0.3">
      <c r="A9359">
        <v>4.6295598570000003</v>
      </c>
      <c r="B9359">
        <v>9.3520000000000003</v>
      </c>
      <c r="C9359">
        <v>18.706</v>
      </c>
      <c r="I9359">
        <v>3.0195820709999999</v>
      </c>
      <c r="J9359">
        <v>9.3520000000000003</v>
      </c>
      <c r="K9359">
        <v>18.706</v>
      </c>
      <c r="M9359">
        <v>3.4832370340000001</v>
      </c>
      <c r="N9359">
        <v>9.3520000000000003</v>
      </c>
      <c r="O9359">
        <v>18.706</v>
      </c>
      <c r="Q9359">
        <v>2.8541574359999999</v>
      </c>
      <c r="R9359">
        <v>9.3520000000000003</v>
      </c>
      <c r="S9359">
        <v>18.706</v>
      </c>
    </row>
    <row r="9360" spans="1:19" x14ac:dyDescent="0.3">
      <c r="A9360">
        <v>4.6272299329999997</v>
      </c>
      <c r="B9360">
        <v>9.3529999999999998</v>
      </c>
      <c r="C9360">
        <v>18.707999999999998</v>
      </c>
      <c r="I9360">
        <v>3.0079324490000001</v>
      </c>
      <c r="J9360">
        <v>9.3529999999999998</v>
      </c>
      <c r="K9360">
        <v>18.707999999999998</v>
      </c>
      <c r="M9360">
        <v>3.48090711</v>
      </c>
      <c r="N9360">
        <v>9.3529999999999998</v>
      </c>
      <c r="O9360">
        <v>18.707999999999998</v>
      </c>
      <c r="Q9360">
        <v>2.870466907</v>
      </c>
      <c r="R9360">
        <v>9.3529999999999998</v>
      </c>
      <c r="S9360">
        <v>18.707999999999998</v>
      </c>
    </row>
    <row r="9361" spans="1:19" x14ac:dyDescent="0.3">
      <c r="A9361">
        <v>4.6179102350000001</v>
      </c>
      <c r="B9361">
        <v>9.3539999999999992</v>
      </c>
      <c r="C9361">
        <v>18.71</v>
      </c>
      <c r="I9361">
        <v>2.998612751</v>
      </c>
      <c r="J9361">
        <v>9.3539999999999992</v>
      </c>
      <c r="K9361">
        <v>18.71</v>
      </c>
      <c r="M9361">
        <v>3.48090711</v>
      </c>
      <c r="N9361">
        <v>9.3539999999999992</v>
      </c>
      <c r="O9361">
        <v>18.71</v>
      </c>
      <c r="Q9361">
        <v>2.886776378</v>
      </c>
      <c r="R9361">
        <v>9.3539999999999992</v>
      </c>
      <c r="S9361">
        <v>18.71</v>
      </c>
    </row>
    <row r="9362" spans="1:19" x14ac:dyDescent="0.3">
      <c r="A9362">
        <v>4.6295598570000003</v>
      </c>
      <c r="B9362">
        <v>9.3550000000000004</v>
      </c>
      <c r="C9362">
        <v>18.712</v>
      </c>
      <c r="I9362">
        <v>2.9846332040000001</v>
      </c>
      <c r="J9362">
        <v>9.3550000000000004</v>
      </c>
      <c r="K9362">
        <v>18.712</v>
      </c>
      <c r="M9362">
        <v>3.490226807</v>
      </c>
      <c r="N9362">
        <v>9.3550000000000004</v>
      </c>
      <c r="O9362">
        <v>18.712</v>
      </c>
      <c r="Q9362">
        <v>2.8727968310000001</v>
      </c>
      <c r="R9362">
        <v>9.3550000000000004</v>
      </c>
      <c r="S9362">
        <v>18.712</v>
      </c>
    </row>
    <row r="9363" spans="1:19" x14ac:dyDescent="0.3">
      <c r="A9363">
        <v>4.6202401589999997</v>
      </c>
      <c r="B9363">
        <v>9.3559999999999999</v>
      </c>
      <c r="C9363">
        <v>18.713999999999999</v>
      </c>
      <c r="I9363">
        <v>2.9729835819999999</v>
      </c>
      <c r="J9363">
        <v>9.3559999999999999</v>
      </c>
      <c r="K9363">
        <v>18.713999999999999</v>
      </c>
      <c r="M9363">
        <v>3.4995465050000001</v>
      </c>
      <c r="N9363">
        <v>9.3559999999999999</v>
      </c>
      <c r="O9363">
        <v>18.713999999999999</v>
      </c>
      <c r="Q9363">
        <v>2.8774566799999999</v>
      </c>
      <c r="R9363">
        <v>9.3559999999999999</v>
      </c>
      <c r="S9363">
        <v>18.713999999999999</v>
      </c>
    </row>
    <row r="9364" spans="1:19" x14ac:dyDescent="0.3">
      <c r="A9364">
        <v>4.6062606129999999</v>
      </c>
      <c r="B9364">
        <v>9.3569999999999993</v>
      </c>
      <c r="C9364">
        <v>18.716000000000001</v>
      </c>
      <c r="I9364">
        <v>3.0009426750000001</v>
      </c>
      <c r="J9364">
        <v>9.3569999999999993</v>
      </c>
      <c r="K9364">
        <v>18.716000000000001</v>
      </c>
      <c r="M9364">
        <v>3.497216581</v>
      </c>
      <c r="N9364">
        <v>9.3569999999999993</v>
      </c>
      <c r="O9364">
        <v>18.716000000000001</v>
      </c>
      <c r="Q9364">
        <v>2.9007559249999999</v>
      </c>
      <c r="R9364">
        <v>9.3569999999999993</v>
      </c>
      <c r="S9364">
        <v>18.716000000000001</v>
      </c>
    </row>
    <row r="9365" spans="1:19" x14ac:dyDescent="0.3">
      <c r="A9365">
        <v>4.6109204620000002</v>
      </c>
      <c r="B9365">
        <v>9.3580000000000005</v>
      </c>
      <c r="C9365">
        <v>18.718</v>
      </c>
      <c r="I9365">
        <v>2.9846332040000001</v>
      </c>
      <c r="J9365">
        <v>9.3580000000000005</v>
      </c>
      <c r="K9365">
        <v>18.718</v>
      </c>
      <c r="M9365">
        <v>3.4948866559999998</v>
      </c>
      <c r="N9365">
        <v>9.3580000000000005</v>
      </c>
      <c r="O9365">
        <v>18.718</v>
      </c>
      <c r="Q9365">
        <v>2.8658070580000001</v>
      </c>
      <c r="R9365">
        <v>9.3580000000000005</v>
      </c>
      <c r="S9365">
        <v>18.718</v>
      </c>
    </row>
    <row r="9366" spans="1:19" x14ac:dyDescent="0.3">
      <c r="A9366">
        <v>4.6016007639999996</v>
      </c>
      <c r="B9366">
        <v>9.359</v>
      </c>
      <c r="C9366">
        <v>18.72</v>
      </c>
      <c r="I9366">
        <v>2.98230328</v>
      </c>
      <c r="J9366">
        <v>9.359</v>
      </c>
      <c r="K9366">
        <v>18.72</v>
      </c>
      <c r="M9366">
        <v>3.5042063539999999</v>
      </c>
      <c r="N9366">
        <v>9.359</v>
      </c>
      <c r="O9366">
        <v>18.72</v>
      </c>
      <c r="Q9366">
        <v>2.8821165290000001</v>
      </c>
      <c r="R9366">
        <v>9.359</v>
      </c>
      <c r="S9366">
        <v>18.72</v>
      </c>
    </row>
    <row r="9367" spans="1:19" x14ac:dyDescent="0.3">
      <c r="A9367">
        <v>4.6062606129999999</v>
      </c>
      <c r="B9367">
        <v>9.36</v>
      </c>
      <c r="C9367">
        <v>18.722000000000001</v>
      </c>
      <c r="I9367">
        <v>3.0009426750000001</v>
      </c>
      <c r="J9367">
        <v>9.36</v>
      </c>
      <c r="K9367">
        <v>18.722000000000001</v>
      </c>
      <c r="M9367">
        <v>3.5111961269999998</v>
      </c>
      <c r="N9367">
        <v>9.36</v>
      </c>
      <c r="O9367">
        <v>18.722000000000001</v>
      </c>
      <c r="Q9367">
        <v>2.8425078140000002</v>
      </c>
      <c r="R9367">
        <v>9.36</v>
      </c>
      <c r="S9367">
        <v>18.722000000000001</v>
      </c>
    </row>
    <row r="9368" spans="1:19" x14ac:dyDescent="0.3">
      <c r="A9368">
        <v>4.6435394040000002</v>
      </c>
      <c r="B9368">
        <v>9.3610000000000007</v>
      </c>
      <c r="C9368">
        <v>18.724</v>
      </c>
      <c r="I9368">
        <v>2.998612751</v>
      </c>
      <c r="J9368">
        <v>9.3610000000000007</v>
      </c>
      <c r="K9368">
        <v>18.724</v>
      </c>
      <c r="M9368">
        <v>3.506536278</v>
      </c>
      <c r="N9368">
        <v>9.3610000000000007</v>
      </c>
      <c r="O9368">
        <v>18.724</v>
      </c>
      <c r="Q9368">
        <v>2.8774566799999999</v>
      </c>
      <c r="R9368">
        <v>9.3610000000000007</v>
      </c>
      <c r="S9368">
        <v>18.724</v>
      </c>
    </row>
    <row r="9369" spans="1:19" x14ac:dyDescent="0.3">
      <c r="A9369">
        <v>4.6062606129999999</v>
      </c>
      <c r="B9369">
        <v>9.3620000000000001</v>
      </c>
      <c r="C9369">
        <v>18.725999999999999</v>
      </c>
      <c r="I9369">
        <v>3.0079324490000001</v>
      </c>
      <c r="J9369">
        <v>9.3620000000000001</v>
      </c>
      <c r="K9369">
        <v>18.725999999999999</v>
      </c>
      <c r="M9369">
        <v>3.5111961269999998</v>
      </c>
      <c r="N9369">
        <v>9.3620000000000001</v>
      </c>
      <c r="O9369">
        <v>18.725999999999999</v>
      </c>
      <c r="Q9369">
        <v>2.8727968310000001</v>
      </c>
      <c r="R9369">
        <v>9.3620000000000001</v>
      </c>
      <c r="S9369">
        <v>18.725999999999999</v>
      </c>
    </row>
    <row r="9370" spans="1:19" x14ac:dyDescent="0.3">
      <c r="A9370">
        <v>4.6062606129999999</v>
      </c>
      <c r="B9370">
        <v>9.3629999999999995</v>
      </c>
      <c r="C9370">
        <v>18.728000000000002</v>
      </c>
      <c r="I9370">
        <v>3.0056025239999999</v>
      </c>
      <c r="J9370">
        <v>9.3629999999999995</v>
      </c>
      <c r="K9370">
        <v>18.728000000000002</v>
      </c>
      <c r="M9370">
        <v>3.4948866559999998</v>
      </c>
      <c r="N9370">
        <v>9.3629999999999995</v>
      </c>
      <c r="O9370">
        <v>18.728000000000002</v>
      </c>
      <c r="Q9370">
        <v>2.8937661509999999</v>
      </c>
      <c r="R9370">
        <v>9.3629999999999995</v>
      </c>
      <c r="S9370">
        <v>18.728000000000002</v>
      </c>
    </row>
    <row r="9371" spans="1:19" x14ac:dyDescent="0.3">
      <c r="A9371">
        <v>4.5992708389999999</v>
      </c>
      <c r="B9371">
        <v>9.3640000000000008</v>
      </c>
      <c r="C9371">
        <v>18.73</v>
      </c>
      <c r="I9371">
        <v>3.0032725999999998</v>
      </c>
      <c r="J9371">
        <v>9.3640000000000008</v>
      </c>
      <c r="K9371">
        <v>18.73</v>
      </c>
      <c r="M9371">
        <v>3.4529480160000001</v>
      </c>
      <c r="N9371">
        <v>9.3640000000000008</v>
      </c>
      <c r="O9371">
        <v>18.73</v>
      </c>
      <c r="Q9371">
        <v>2.9124055470000001</v>
      </c>
      <c r="R9371">
        <v>9.3640000000000008</v>
      </c>
      <c r="S9371">
        <v>18.73</v>
      </c>
    </row>
    <row r="9372" spans="1:19" x14ac:dyDescent="0.3">
      <c r="A9372">
        <v>4.5969409150000002</v>
      </c>
      <c r="B9372">
        <v>9.3650000000000002</v>
      </c>
      <c r="C9372">
        <v>18.731999999999999</v>
      </c>
      <c r="I9372">
        <v>2.9892930529999999</v>
      </c>
      <c r="J9372">
        <v>9.3650000000000002</v>
      </c>
      <c r="K9372">
        <v>18.731999999999999</v>
      </c>
      <c r="M9372">
        <v>3.4785771849999998</v>
      </c>
      <c r="N9372">
        <v>9.3650000000000002</v>
      </c>
      <c r="O9372">
        <v>18.731999999999999</v>
      </c>
      <c r="Q9372">
        <v>2.9077456979999998</v>
      </c>
      <c r="R9372">
        <v>9.3650000000000002</v>
      </c>
      <c r="S9372">
        <v>18.731999999999999</v>
      </c>
    </row>
    <row r="9373" spans="1:19" x14ac:dyDescent="0.3">
      <c r="A9373">
        <v>4.6109204620000002</v>
      </c>
      <c r="B9373">
        <v>9.3659999999999997</v>
      </c>
      <c r="C9373">
        <v>18.734000000000002</v>
      </c>
      <c r="I9373">
        <v>3.0172521460000001</v>
      </c>
      <c r="J9373">
        <v>9.3659999999999997</v>
      </c>
      <c r="K9373">
        <v>18.734000000000002</v>
      </c>
      <c r="M9373">
        <v>3.4948866559999998</v>
      </c>
      <c r="N9373">
        <v>9.3659999999999997</v>
      </c>
      <c r="O9373">
        <v>18.734000000000002</v>
      </c>
      <c r="Q9373">
        <v>2.8984260000000002</v>
      </c>
      <c r="R9373">
        <v>9.3659999999999997</v>
      </c>
      <c r="S9373">
        <v>18.734000000000002</v>
      </c>
    </row>
    <row r="9374" spans="1:19" x14ac:dyDescent="0.3">
      <c r="A9374">
        <v>4.6435394040000002</v>
      </c>
      <c r="B9374">
        <v>9.3670000000000009</v>
      </c>
      <c r="C9374">
        <v>18.736000000000001</v>
      </c>
      <c r="I9374">
        <v>3.0242419200000001</v>
      </c>
      <c r="J9374">
        <v>9.3670000000000009</v>
      </c>
      <c r="K9374">
        <v>18.736000000000001</v>
      </c>
      <c r="M9374">
        <v>3.4855669580000002</v>
      </c>
      <c r="N9374">
        <v>9.3670000000000009</v>
      </c>
      <c r="O9374">
        <v>18.736000000000001</v>
      </c>
      <c r="Q9374">
        <v>2.8914362269999998</v>
      </c>
      <c r="R9374">
        <v>9.3670000000000009</v>
      </c>
      <c r="S9374">
        <v>18.736000000000001</v>
      </c>
    </row>
    <row r="9375" spans="1:19" x14ac:dyDescent="0.3">
      <c r="A9375">
        <v>4.631889782</v>
      </c>
      <c r="B9375">
        <v>9.3680000000000003</v>
      </c>
      <c r="C9375">
        <v>18.738</v>
      </c>
      <c r="I9375">
        <v>3.0172521460000001</v>
      </c>
      <c r="J9375">
        <v>9.3680000000000003</v>
      </c>
      <c r="K9375">
        <v>18.738</v>
      </c>
      <c r="M9375">
        <v>3.4762472610000001</v>
      </c>
      <c r="N9375">
        <v>9.3680000000000003</v>
      </c>
      <c r="O9375">
        <v>18.738</v>
      </c>
      <c r="Q9375">
        <v>2.9100756219999999</v>
      </c>
      <c r="R9375">
        <v>9.3680000000000003</v>
      </c>
      <c r="S9375">
        <v>18.738</v>
      </c>
    </row>
    <row r="9376" spans="1:19" x14ac:dyDescent="0.3">
      <c r="A9376">
        <v>4.631889782</v>
      </c>
      <c r="B9376">
        <v>9.3689999999999998</v>
      </c>
      <c r="C9376">
        <v>18.739999999999998</v>
      </c>
      <c r="I9376">
        <v>3.0312316930000001</v>
      </c>
      <c r="J9376">
        <v>9.3689999999999998</v>
      </c>
      <c r="K9376">
        <v>18.739999999999998</v>
      </c>
      <c r="M9376">
        <v>3.4855669580000002</v>
      </c>
      <c r="N9376">
        <v>9.3689999999999998</v>
      </c>
      <c r="O9376">
        <v>18.739999999999998</v>
      </c>
      <c r="Q9376">
        <v>2.8960960760000001</v>
      </c>
      <c r="R9376">
        <v>9.3689999999999998</v>
      </c>
      <c r="S9376">
        <v>18.739999999999998</v>
      </c>
    </row>
    <row r="9377" spans="1:19" x14ac:dyDescent="0.3">
      <c r="A9377">
        <v>4.6109204620000002</v>
      </c>
      <c r="B9377">
        <v>9.3699999999999992</v>
      </c>
      <c r="C9377">
        <v>18.742000000000001</v>
      </c>
      <c r="I9377">
        <v>2.9892930529999999</v>
      </c>
      <c r="J9377">
        <v>9.3699999999999992</v>
      </c>
      <c r="K9377">
        <v>18.742000000000001</v>
      </c>
      <c r="M9377">
        <v>3.4878968829999999</v>
      </c>
      <c r="N9377">
        <v>9.3699999999999992</v>
      </c>
      <c r="O9377">
        <v>18.742000000000001</v>
      </c>
      <c r="Q9377">
        <v>2.8774566799999999</v>
      </c>
      <c r="R9377">
        <v>9.3699999999999992</v>
      </c>
      <c r="S9377">
        <v>18.742000000000001</v>
      </c>
    </row>
    <row r="9378" spans="1:19" x14ac:dyDescent="0.3">
      <c r="A9378">
        <v>4.631889782</v>
      </c>
      <c r="B9378">
        <v>9.3710000000000004</v>
      </c>
      <c r="C9378">
        <v>18.744</v>
      </c>
      <c r="I9378">
        <v>2.9846332040000001</v>
      </c>
      <c r="J9378">
        <v>9.3710000000000004</v>
      </c>
      <c r="K9378">
        <v>18.744</v>
      </c>
      <c r="M9378">
        <v>3.4855669580000002</v>
      </c>
      <c r="N9378">
        <v>9.3710000000000004</v>
      </c>
      <c r="O9378">
        <v>18.744</v>
      </c>
      <c r="Q9378">
        <v>2.8658070580000001</v>
      </c>
      <c r="R9378">
        <v>9.3710000000000004</v>
      </c>
      <c r="S9378">
        <v>18.744</v>
      </c>
    </row>
    <row r="9379" spans="1:19" x14ac:dyDescent="0.3">
      <c r="A9379">
        <v>4.6202401589999997</v>
      </c>
      <c r="B9379">
        <v>9.3719999999999999</v>
      </c>
      <c r="C9379">
        <v>18.745999999999999</v>
      </c>
      <c r="I9379">
        <v>2.9869631289999998</v>
      </c>
      <c r="J9379">
        <v>9.3719999999999999</v>
      </c>
      <c r="K9379">
        <v>18.745999999999999</v>
      </c>
      <c r="M9379">
        <v>3.490226807</v>
      </c>
      <c r="N9379">
        <v>9.3719999999999999</v>
      </c>
      <c r="O9379">
        <v>18.745999999999999</v>
      </c>
      <c r="Q9379">
        <v>2.8797866050000001</v>
      </c>
      <c r="R9379">
        <v>9.3719999999999999</v>
      </c>
      <c r="S9379">
        <v>18.745999999999999</v>
      </c>
    </row>
    <row r="9380" spans="1:19" x14ac:dyDescent="0.3">
      <c r="A9380">
        <v>4.6272299329999997</v>
      </c>
      <c r="B9380">
        <v>9.3729999999999993</v>
      </c>
      <c r="C9380">
        <v>18.748000000000001</v>
      </c>
      <c r="I9380">
        <v>2.9916229780000001</v>
      </c>
      <c r="J9380">
        <v>9.3729999999999993</v>
      </c>
      <c r="K9380">
        <v>18.748000000000001</v>
      </c>
      <c r="M9380">
        <v>3.497216581</v>
      </c>
      <c r="N9380">
        <v>9.3729999999999993</v>
      </c>
      <c r="O9380">
        <v>18.748000000000001</v>
      </c>
      <c r="Q9380">
        <v>2.8494975870000001</v>
      </c>
      <c r="R9380">
        <v>9.3729999999999993</v>
      </c>
      <c r="S9380">
        <v>18.748000000000001</v>
      </c>
    </row>
    <row r="9381" spans="1:19" x14ac:dyDescent="0.3">
      <c r="A9381">
        <v>4.6342197059999997</v>
      </c>
      <c r="B9381">
        <v>9.3740000000000006</v>
      </c>
      <c r="C9381">
        <v>18.75</v>
      </c>
      <c r="I9381">
        <v>2.9799733549999998</v>
      </c>
      <c r="J9381">
        <v>9.3740000000000006</v>
      </c>
      <c r="K9381">
        <v>18.75</v>
      </c>
      <c r="M9381">
        <v>3.5042063539999999</v>
      </c>
      <c r="N9381">
        <v>9.3740000000000006</v>
      </c>
      <c r="O9381">
        <v>18.75</v>
      </c>
      <c r="Q9381">
        <v>2.8611472089999999</v>
      </c>
      <c r="R9381">
        <v>9.3740000000000006</v>
      </c>
      <c r="S9381">
        <v>18.75</v>
      </c>
    </row>
    <row r="9382" spans="1:19" x14ac:dyDescent="0.3">
      <c r="A9382">
        <v>4.6481992529999996</v>
      </c>
      <c r="B9382">
        <v>9.375</v>
      </c>
      <c r="C9382">
        <v>18.751999999999999</v>
      </c>
      <c r="I9382">
        <v>2.9240551689999998</v>
      </c>
      <c r="J9382">
        <v>9.375</v>
      </c>
      <c r="K9382">
        <v>18.751999999999999</v>
      </c>
      <c r="M9382">
        <v>3.48090711</v>
      </c>
      <c r="N9382">
        <v>9.375</v>
      </c>
      <c r="O9382">
        <v>18.751999999999999</v>
      </c>
      <c r="Q9382">
        <v>2.863477134</v>
      </c>
      <c r="R9382">
        <v>9.375</v>
      </c>
      <c r="S9382">
        <v>18.751999999999999</v>
      </c>
    </row>
    <row r="9383" spans="1:19" x14ac:dyDescent="0.3">
      <c r="A9383">
        <v>4.6295598570000003</v>
      </c>
      <c r="B9383">
        <v>9.3759999999999994</v>
      </c>
      <c r="C9383">
        <v>18.754000000000001</v>
      </c>
      <c r="I9383">
        <v>2.9100756219999999</v>
      </c>
      <c r="J9383">
        <v>9.3759999999999994</v>
      </c>
      <c r="K9383">
        <v>18.754000000000001</v>
      </c>
      <c r="M9383">
        <v>3.4529480160000001</v>
      </c>
      <c r="N9383">
        <v>9.3759999999999994</v>
      </c>
      <c r="O9383">
        <v>18.754000000000001</v>
      </c>
      <c r="Q9383">
        <v>2.8658070580000001</v>
      </c>
      <c r="R9383">
        <v>9.3759999999999994</v>
      </c>
      <c r="S9383">
        <v>18.754000000000001</v>
      </c>
    </row>
    <row r="9384" spans="1:19" x14ac:dyDescent="0.3">
      <c r="A9384">
        <v>4.631889782</v>
      </c>
      <c r="B9384">
        <v>9.3770000000000007</v>
      </c>
      <c r="C9384">
        <v>18.756</v>
      </c>
      <c r="I9384">
        <v>2.9124055470000001</v>
      </c>
      <c r="J9384">
        <v>9.3770000000000007</v>
      </c>
      <c r="K9384">
        <v>18.756</v>
      </c>
      <c r="M9384">
        <v>3.4645976379999999</v>
      </c>
      <c r="N9384">
        <v>9.3770000000000007</v>
      </c>
      <c r="O9384">
        <v>18.756</v>
      </c>
      <c r="Q9384">
        <v>2.8960960760000001</v>
      </c>
      <c r="R9384">
        <v>9.3770000000000007</v>
      </c>
      <c r="S9384">
        <v>18.756</v>
      </c>
    </row>
    <row r="9385" spans="1:19" x14ac:dyDescent="0.3">
      <c r="A9385">
        <v>4.6109204620000002</v>
      </c>
      <c r="B9385">
        <v>9.3780000000000001</v>
      </c>
      <c r="C9385">
        <v>18.757999999999999</v>
      </c>
      <c r="I9385">
        <v>2.9450244890000001</v>
      </c>
      <c r="J9385">
        <v>9.3780000000000001</v>
      </c>
      <c r="K9385">
        <v>18.757999999999999</v>
      </c>
      <c r="M9385">
        <v>3.4692574870000001</v>
      </c>
      <c r="N9385">
        <v>9.3780000000000001</v>
      </c>
      <c r="O9385">
        <v>18.757999999999999</v>
      </c>
      <c r="Q9385">
        <v>2.8751267559999998</v>
      </c>
      <c r="R9385">
        <v>9.3780000000000001</v>
      </c>
      <c r="S9385">
        <v>18.757999999999999</v>
      </c>
    </row>
    <row r="9386" spans="1:19" x14ac:dyDescent="0.3">
      <c r="A9386">
        <v>4.6365496300000002</v>
      </c>
      <c r="B9386">
        <v>9.3789999999999996</v>
      </c>
      <c r="C9386">
        <v>18.760000000000002</v>
      </c>
      <c r="I9386">
        <v>2.9683237330000001</v>
      </c>
      <c r="J9386">
        <v>9.3789999999999996</v>
      </c>
      <c r="K9386">
        <v>18.760000000000002</v>
      </c>
      <c r="M9386">
        <v>3.4715874119999999</v>
      </c>
      <c r="N9386">
        <v>9.3789999999999996</v>
      </c>
      <c r="O9386">
        <v>18.760000000000002</v>
      </c>
      <c r="Q9386">
        <v>2.8681369819999998</v>
      </c>
      <c r="R9386">
        <v>9.3789999999999996</v>
      </c>
      <c r="S9386">
        <v>18.760000000000002</v>
      </c>
    </row>
    <row r="9387" spans="1:19" x14ac:dyDescent="0.3">
      <c r="A9387">
        <v>4.6365496300000002</v>
      </c>
      <c r="B9387">
        <v>9.3800000000000008</v>
      </c>
      <c r="C9387">
        <v>18.762</v>
      </c>
      <c r="I9387">
        <v>2.9939529020000002</v>
      </c>
      <c r="J9387">
        <v>9.3800000000000008</v>
      </c>
      <c r="K9387">
        <v>18.762</v>
      </c>
      <c r="M9387">
        <v>3.4459582430000002</v>
      </c>
      <c r="N9387">
        <v>9.3800000000000008</v>
      </c>
      <c r="O9387">
        <v>18.762</v>
      </c>
      <c r="Q9387">
        <v>2.8588172850000002</v>
      </c>
      <c r="R9387">
        <v>9.3800000000000008</v>
      </c>
      <c r="S9387">
        <v>18.762</v>
      </c>
    </row>
    <row r="9388" spans="1:19" x14ac:dyDescent="0.3">
      <c r="A9388">
        <v>4.6272299329999997</v>
      </c>
      <c r="B9388">
        <v>9.3810000000000002</v>
      </c>
      <c r="C9388">
        <v>18.763999999999999</v>
      </c>
      <c r="I9388">
        <v>2.9846332040000001</v>
      </c>
      <c r="J9388">
        <v>9.3810000000000002</v>
      </c>
      <c r="K9388">
        <v>18.763999999999999</v>
      </c>
      <c r="M9388">
        <v>3.4715874119999999</v>
      </c>
      <c r="N9388">
        <v>9.3810000000000002</v>
      </c>
      <c r="O9388">
        <v>18.763999999999999</v>
      </c>
      <c r="Q9388">
        <v>2.9007559249999999</v>
      </c>
      <c r="R9388">
        <v>9.3810000000000002</v>
      </c>
      <c r="S9388">
        <v>18.763999999999999</v>
      </c>
    </row>
    <row r="9389" spans="1:19" x14ac:dyDescent="0.3">
      <c r="A9389">
        <v>4.6062606129999999</v>
      </c>
      <c r="B9389">
        <v>9.3819999999999997</v>
      </c>
      <c r="C9389">
        <v>18.765999999999998</v>
      </c>
      <c r="I9389">
        <v>2.9613339600000002</v>
      </c>
      <c r="J9389">
        <v>9.3819999999999997</v>
      </c>
      <c r="K9389">
        <v>18.765999999999998</v>
      </c>
      <c r="M9389">
        <v>3.4645976379999999</v>
      </c>
      <c r="N9389">
        <v>9.3819999999999997</v>
      </c>
      <c r="O9389">
        <v>18.765999999999998</v>
      </c>
      <c r="Q9389">
        <v>2.8821165290000001</v>
      </c>
      <c r="R9389">
        <v>9.3819999999999997</v>
      </c>
      <c r="S9389">
        <v>18.765999999999998</v>
      </c>
    </row>
    <row r="9390" spans="1:19" x14ac:dyDescent="0.3">
      <c r="A9390">
        <v>4.6132503859999998</v>
      </c>
      <c r="B9390">
        <v>9.3829999999999991</v>
      </c>
      <c r="C9390">
        <v>18.768000000000001</v>
      </c>
      <c r="I9390">
        <v>2.98230328</v>
      </c>
      <c r="J9390">
        <v>9.3829999999999991</v>
      </c>
      <c r="K9390">
        <v>18.768000000000001</v>
      </c>
      <c r="M9390">
        <v>3.4715874119999999</v>
      </c>
      <c r="N9390">
        <v>9.3829999999999991</v>
      </c>
      <c r="O9390">
        <v>18.768000000000001</v>
      </c>
      <c r="Q9390">
        <v>2.870466907</v>
      </c>
      <c r="R9390">
        <v>9.3829999999999991</v>
      </c>
      <c r="S9390">
        <v>18.768000000000001</v>
      </c>
    </row>
    <row r="9391" spans="1:19" x14ac:dyDescent="0.3">
      <c r="A9391">
        <v>4.5992708389999999</v>
      </c>
      <c r="B9391">
        <v>9.3840000000000003</v>
      </c>
      <c r="C9391">
        <v>18.77</v>
      </c>
      <c r="I9391">
        <v>2.9939529020000002</v>
      </c>
      <c r="J9391">
        <v>9.3840000000000003</v>
      </c>
      <c r="K9391">
        <v>18.77</v>
      </c>
      <c r="M9391">
        <v>3.4715874119999999</v>
      </c>
      <c r="N9391">
        <v>9.3840000000000003</v>
      </c>
      <c r="O9391">
        <v>18.77</v>
      </c>
      <c r="Q9391">
        <v>2.8914362269999998</v>
      </c>
      <c r="R9391">
        <v>9.3840000000000003</v>
      </c>
      <c r="S9391">
        <v>18.77</v>
      </c>
    </row>
    <row r="9392" spans="1:19" x14ac:dyDescent="0.3">
      <c r="A9392">
        <v>4.6132503859999998</v>
      </c>
      <c r="B9392">
        <v>9.3849999999999998</v>
      </c>
      <c r="C9392">
        <v>18.771999999999998</v>
      </c>
      <c r="I9392">
        <v>2.9869631289999998</v>
      </c>
      <c r="J9392">
        <v>9.3849999999999998</v>
      </c>
      <c r="K9392">
        <v>18.771999999999998</v>
      </c>
      <c r="M9392">
        <v>3.48090711</v>
      </c>
      <c r="N9392">
        <v>9.3849999999999998</v>
      </c>
      <c r="O9392">
        <v>18.771999999999998</v>
      </c>
      <c r="Q9392">
        <v>2.8658070580000001</v>
      </c>
      <c r="R9392">
        <v>9.3849999999999998</v>
      </c>
      <c r="S9392">
        <v>18.771999999999998</v>
      </c>
    </row>
    <row r="9393" spans="1:19" x14ac:dyDescent="0.3">
      <c r="A9393">
        <v>4.6155803110000004</v>
      </c>
      <c r="B9393">
        <v>9.3859999999999992</v>
      </c>
      <c r="C9393">
        <v>18.774000000000001</v>
      </c>
      <c r="I9393">
        <v>2.9776434310000002</v>
      </c>
      <c r="J9393">
        <v>9.3859999999999992</v>
      </c>
      <c r="K9393">
        <v>18.774000000000001</v>
      </c>
      <c r="M9393">
        <v>3.4995465050000001</v>
      </c>
      <c r="N9393">
        <v>9.3859999999999992</v>
      </c>
      <c r="O9393">
        <v>18.774000000000001</v>
      </c>
      <c r="Q9393">
        <v>2.8751267559999998</v>
      </c>
      <c r="R9393">
        <v>9.3859999999999992</v>
      </c>
      <c r="S9393">
        <v>18.774000000000001</v>
      </c>
    </row>
    <row r="9394" spans="1:19" x14ac:dyDescent="0.3">
      <c r="A9394">
        <v>4.6039306880000002</v>
      </c>
      <c r="B9394">
        <v>9.3870000000000005</v>
      </c>
      <c r="C9394">
        <v>18.776</v>
      </c>
      <c r="I9394">
        <v>2.9706536579999998</v>
      </c>
      <c r="J9394">
        <v>9.3870000000000005</v>
      </c>
      <c r="K9394">
        <v>18.776</v>
      </c>
      <c r="M9394">
        <v>3.5018764290000002</v>
      </c>
      <c r="N9394">
        <v>9.3870000000000005</v>
      </c>
      <c r="O9394">
        <v>18.776</v>
      </c>
      <c r="Q9394">
        <v>2.863477134</v>
      </c>
      <c r="R9394">
        <v>9.3870000000000005</v>
      </c>
      <c r="S9394">
        <v>18.776</v>
      </c>
    </row>
    <row r="9395" spans="1:19" x14ac:dyDescent="0.3">
      <c r="A9395">
        <v>4.6202401589999997</v>
      </c>
      <c r="B9395">
        <v>9.3879999999999999</v>
      </c>
      <c r="C9395">
        <v>18.777999999999999</v>
      </c>
      <c r="I9395">
        <v>2.9450244890000001</v>
      </c>
      <c r="J9395">
        <v>9.3879999999999999</v>
      </c>
      <c r="K9395">
        <v>18.777999999999999</v>
      </c>
      <c r="M9395">
        <v>3.4832370340000001</v>
      </c>
      <c r="N9395">
        <v>9.3879999999999999</v>
      </c>
      <c r="O9395">
        <v>18.777999999999999</v>
      </c>
      <c r="Q9395">
        <v>2.8611472089999999</v>
      </c>
      <c r="R9395">
        <v>9.3879999999999999</v>
      </c>
      <c r="S9395">
        <v>18.777999999999999</v>
      </c>
    </row>
    <row r="9396" spans="1:19" x14ac:dyDescent="0.3">
      <c r="A9396">
        <v>4.5992708389999999</v>
      </c>
      <c r="B9396">
        <v>9.3889999999999993</v>
      </c>
      <c r="C9396">
        <v>18.78</v>
      </c>
      <c r="I9396">
        <v>2.9473544129999998</v>
      </c>
      <c r="J9396">
        <v>9.3889999999999993</v>
      </c>
      <c r="K9396">
        <v>18.78</v>
      </c>
      <c r="M9396">
        <v>3.4925567320000002</v>
      </c>
      <c r="N9396">
        <v>9.3889999999999993</v>
      </c>
      <c r="O9396">
        <v>18.78</v>
      </c>
      <c r="Q9396">
        <v>2.870466907</v>
      </c>
      <c r="R9396">
        <v>9.3889999999999993</v>
      </c>
      <c r="S9396">
        <v>18.78</v>
      </c>
    </row>
    <row r="9397" spans="1:19" x14ac:dyDescent="0.3">
      <c r="A9397">
        <v>4.5876212169999997</v>
      </c>
      <c r="B9397">
        <v>9.39</v>
      </c>
      <c r="C9397">
        <v>18.782</v>
      </c>
      <c r="I9397">
        <v>2.9566741109999999</v>
      </c>
      <c r="J9397">
        <v>9.39</v>
      </c>
      <c r="K9397">
        <v>18.782</v>
      </c>
      <c r="M9397">
        <v>3.4925567320000002</v>
      </c>
      <c r="N9397">
        <v>9.39</v>
      </c>
      <c r="O9397">
        <v>18.782</v>
      </c>
      <c r="Q9397">
        <v>2.863477134</v>
      </c>
      <c r="R9397">
        <v>9.39</v>
      </c>
      <c r="S9397">
        <v>18.782</v>
      </c>
    </row>
    <row r="9398" spans="1:19" x14ac:dyDescent="0.3">
      <c r="A9398">
        <v>4.5783015200000001</v>
      </c>
      <c r="B9398">
        <v>9.391</v>
      </c>
      <c r="C9398">
        <v>18.783999999999999</v>
      </c>
      <c r="I9398">
        <v>2.9729835819999999</v>
      </c>
      <c r="J9398">
        <v>9.391</v>
      </c>
      <c r="K9398">
        <v>18.783999999999999</v>
      </c>
      <c r="M9398">
        <v>3.5088662030000002</v>
      </c>
      <c r="N9398">
        <v>9.391</v>
      </c>
      <c r="O9398">
        <v>18.783999999999999</v>
      </c>
      <c r="Q9398">
        <v>2.8914362269999998</v>
      </c>
      <c r="R9398">
        <v>9.391</v>
      </c>
      <c r="S9398">
        <v>18.783999999999999</v>
      </c>
    </row>
    <row r="9399" spans="1:19" x14ac:dyDescent="0.3">
      <c r="A9399">
        <v>4.5992708389999999</v>
      </c>
      <c r="B9399">
        <v>9.3919999999999995</v>
      </c>
      <c r="C9399">
        <v>18.786000000000001</v>
      </c>
      <c r="I9399">
        <v>3.0125922979999999</v>
      </c>
      <c r="J9399">
        <v>9.3919999999999995</v>
      </c>
      <c r="K9399">
        <v>18.786000000000001</v>
      </c>
      <c r="M9399">
        <v>3.48090711</v>
      </c>
      <c r="N9399">
        <v>9.3919999999999995</v>
      </c>
      <c r="O9399">
        <v>18.786000000000001</v>
      </c>
      <c r="Q9399">
        <v>2.8658070580000001</v>
      </c>
      <c r="R9399">
        <v>9.3919999999999995</v>
      </c>
      <c r="S9399">
        <v>18.786000000000001</v>
      </c>
    </row>
    <row r="9400" spans="1:19" x14ac:dyDescent="0.3">
      <c r="A9400">
        <v>4.6155803110000004</v>
      </c>
      <c r="B9400">
        <v>9.3930000000000007</v>
      </c>
      <c r="C9400">
        <v>18.788</v>
      </c>
      <c r="I9400">
        <v>3.0125922979999999</v>
      </c>
      <c r="J9400">
        <v>9.3930000000000007</v>
      </c>
      <c r="K9400">
        <v>18.788</v>
      </c>
      <c r="M9400">
        <v>3.4925567320000002</v>
      </c>
      <c r="N9400">
        <v>9.3930000000000007</v>
      </c>
      <c r="O9400">
        <v>18.788</v>
      </c>
      <c r="Q9400">
        <v>2.847167663</v>
      </c>
      <c r="R9400">
        <v>9.3930000000000007</v>
      </c>
      <c r="S9400">
        <v>18.788</v>
      </c>
    </row>
    <row r="9401" spans="1:19" x14ac:dyDescent="0.3">
      <c r="A9401">
        <v>4.6295598570000003</v>
      </c>
      <c r="B9401">
        <v>9.3940000000000001</v>
      </c>
      <c r="C9401">
        <v>18.79</v>
      </c>
      <c r="I9401">
        <v>2.9916229780000001</v>
      </c>
      <c r="J9401">
        <v>9.3940000000000001</v>
      </c>
      <c r="K9401">
        <v>18.79</v>
      </c>
      <c r="M9401">
        <v>3.4925567320000002</v>
      </c>
      <c r="N9401">
        <v>9.3940000000000001</v>
      </c>
      <c r="O9401">
        <v>18.79</v>
      </c>
      <c r="Q9401">
        <v>2.8541574359999999</v>
      </c>
      <c r="R9401">
        <v>9.3940000000000001</v>
      </c>
      <c r="S9401">
        <v>18.79</v>
      </c>
    </row>
    <row r="9402" spans="1:19" x14ac:dyDescent="0.3">
      <c r="A9402">
        <v>4.624900008</v>
      </c>
      <c r="B9402">
        <v>9.3949999999999996</v>
      </c>
      <c r="C9402">
        <v>18.792000000000002</v>
      </c>
      <c r="I9402">
        <v>3.0102623730000002</v>
      </c>
      <c r="J9402">
        <v>9.3949999999999996</v>
      </c>
      <c r="K9402">
        <v>18.792000000000002</v>
      </c>
      <c r="M9402">
        <v>3.466927563</v>
      </c>
      <c r="N9402">
        <v>9.3949999999999996</v>
      </c>
      <c r="O9402">
        <v>18.792000000000002</v>
      </c>
      <c r="Q9402">
        <v>2.8611472089999999</v>
      </c>
      <c r="R9402">
        <v>9.3949999999999996</v>
      </c>
      <c r="S9402">
        <v>18.792000000000002</v>
      </c>
    </row>
    <row r="9403" spans="1:19" x14ac:dyDescent="0.3">
      <c r="A9403">
        <v>4.6202401589999997</v>
      </c>
      <c r="B9403">
        <v>9.3960000000000008</v>
      </c>
      <c r="C9403">
        <v>18.794</v>
      </c>
      <c r="I9403">
        <v>3.014922222</v>
      </c>
      <c r="J9403">
        <v>9.3960000000000008</v>
      </c>
      <c r="K9403">
        <v>18.794</v>
      </c>
      <c r="M9403">
        <v>3.4529480160000001</v>
      </c>
      <c r="N9403">
        <v>9.3960000000000008</v>
      </c>
      <c r="O9403">
        <v>18.794</v>
      </c>
      <c r="Q9403">
        <v>2.8611472089999999</v>
      </c>
      <c r="R9403">
        <v>9.3960000000000008</v>
      </c>
      <c r="S9403">
        <v>18.794</v>
      </c>
    </row>
    <row r="9404" spans="1:19" x14ac:dyDescent="0.3">
      <c r="A9404">
        <v>4.6039306880000002</v>
      </c>
      <c r="B9404">
        <v>9.3970000000000002</v>
      </c>
      <c r="C9404">
        <v>18.795999999999999</v>
      </c>
      <c r="I9404">
        <v>3.0032725999999998</v>
      </c>
      <c r="J9404">
        <v>9.3970000000000002</v>
      </c>
      <c r="K9404">
        <v>18.795999999999999</v>
      </c>
      <c r="M9404">
        <v>3.4436283190000001</v>
      </c>
      <c r="N9404">
        <v>9.3970000000000002</v>
      </c>
      <c r="O9404">
        <v>18.795999999999999</v>
      </c>
      <c r="Q9404">
        <v>2.8285282669999998</v>
      </c>
      <c r="R9404">
        <v>9.3970000000000002</v>
      </c>
      <c r="S9404">
        <v>18.795999999999999</v>
      </c>
    </row>
    <row r="9405" spans="1:19" x14ac:dyDescent="0.3">
      <c r="A9405">
        <v>4.5783015200000001</v>
      </c>
      <c r="B9405">
        <v>9.3979999999999997</v>
      </c>
      <c r="C9405">
        <v>18.797999999999998</v>
      </c>
      <c r="I9405">
        <v>3.0032725999999998</v>
      </c>
      <c r="J9405">
        <v>9.3979999999999997</v>
      </c>
      <c r="K9405">
        <v>18.797999999999998</v>
      </c>
      <c r="M9405">
        <v>3.466927563</v>
      </c>
      <c r="N9405">
        <v>9.3979999999999997</v>
      </c>
      <c r="O9405">
        <v>18.797999999999998</v>
      </c>
      <c r="Q9405">
        <v>2.8541574359999999</v>
      </c>
      <c r="R9405">
        <v>9.3979999999999997</v>
      </c>
      <c r="S9405">
        <v>18.797999999999998</v>
      </c>
    </row>
    <row r="9406" spans="1:19" x14ac:dyDescent="0.3">
      <c r="A9406">
        <v>4.5666518969999998</v>
      </c>
      <c r="B9406">
        <v>9.3989999999999991</v>
      </c>
      <c r="C9406">
        <v>18.8</v>
      </c>
      <c r="I9406">
        <v>3.0009426750000001</v>
      </c>
      <c r="J9406">
        <v>9.3989999999999991</v>
      </c>
      <c r="K9406">
        <v>18.8</v>
      </c>
      <c r="M9406">
        <v>3.4715874119999999</v>
      </c>
      <c r="N9406">
        <v>9.3989999999999991</v>
      </c>
      <c r="O9406">
        <v>18.8</v>
      </c>
      <c r="Q9406">
        <v>2.85648736</v>
      </c>
      <c r="R9406">
        <v>9.3989999999999991</v>
      </c>
      <c r="S9406">
        <v>18.8</v>
      </c>
    </row>
    <row r="9407" spans="1:19" x14ac:dyDescent="0.3">
      <c r="A9407">
        <v>4.5969409150000002</v>
      </c>
      <c r="B9407">
        <v>9.4</v>
      </c>
      <c r="C9407">
        <v>18.802</v>
      </c>
      <c r="I9407">
        <v>2.9892930529999999</v>
      </c>
      <c r="J9407">
        <v>9.4</v>
      </c>
      <c r="K9407">
        <v>18.802</v>
      </c>
      <c r="M9407">
        <v>3.497216581</v>
      </c>
      <c r="N9407">
        <v>9.4</v>
      </c>
      <c r="O9407">
        <v>18.802</v>
      </c>
      <c r="Q9407">
        <v>2.8378479649999999</v>
      </c>
      <c r="R9407">
        <v>9.4</v>
      </c>
      <c r="S9407">
        <v>18.802</v>
      </c>
    </row>
    <row r="9408" spans="1:19" x14ac:dyDescent="0.3">
      <c r="A9408">
        <v>4.5876212169999997</v>
      </c>
      <c r="B9408">
        <v>9.4009999999999998</v>
      </c>
      <c r="C9408">
        <v>18.803999999999998</v>
      </c>
      <c r="I9408">
        <v>2.9706536579999998</v>
      </c>
      <c r="J9408">
        <v>9.4009999999999998</v>
      </c>
      <c r="K9408">
        <v>18.803999999999998</v>
      </c>
      <c r="M9408">
        <v>3.5158559760000001</v>
      </c>
      <c r="N9408">
        <v>9.4009999999999998</v>
      </c>
      <c r="O9408">
        <v>18.803999999999998</v>
      </c>
      <c r="Q9408">
        <v>2.8588172850000002</v>
      </c>
      <c r="R9408">
        <v>9.4009999999999998</v>
      </c>
      <c r="S9408">
        <v>18.803999999999998</v>
      </c>
    </row>
    <row r="9409" spans="1:19" x14ac:dyDescent="0.3">
      <c r="A9409">
        <v>4.6039306880000002</v>
      </c>
      <c r="B9409">
        <v>9.4019999999999992</v>
      </c>
      <c r="C9409">
        <v>18.806000000000001</v>
      </c>
      <c r="I9409">
        <v>2.9543441869999998</v>
      </c>
      <c r="J9409">
        <v>9.4019999999999992</v>
      </c>
      <c r="K9409">
        <v>18.806000000000001</v>
      </c>
      <c r="M9409">
        <v>3.5438150689999999</v>
      </c>
      <c r="N9409">
        <v>9.4019999999999992</v>
      </c>
      <c r="O9409">
        <v>18.806000000000001</v>
      </c>
      <c r="Q9409">
        <v>2.8588172850000002</v>
      </c>
      <c r="R9409">
        <v>9.4019999999999992</v>
      </c>
      <c r="S9409">
        <v>18.806000000000001</v>
      </c>
    </row>
    <row r="9410" spans="1:19" x14ac:dyDescent="0.3">
      <c r="A9410">
        <v>4.592281066</v>
      </c>
      <c r="B9410">
        <v>9.4030000000000005</v>
      </c>
      <c r="C9410">
        <v>18.808</v>
      </c>
      <c r="I9410">
        <v>2.9683237330000001</v>
      </c>
      <c r="J9410">
        <v>9.4030000000000005</v>
      </c>
      <c r="K9410">
        <v>18.808</v>
      </c>
      <c r="M9410">
        <v>3.5484749180000001</v>
      </c>
      <c r="N9410">
        <v>9.4030000000000005</v>
      </c>
      <c r="O9410">
        <v>18.808</v>
      </c>
      <c r="Q9410">
        <v>2.8518275110000002</v>
      </c>
      <c r="R9410">
        <v>9.4030000000000005</v>
      </c>
      <c r="S9410">
        <v>18.808</v>
      </c>
    </row>
    <row r="9411" spans="1:19" x14ac:dyDescent="0.3">
      <c r="A9411">
        <v>4.5829613680000003</v>
      </c>
      <c r="B9411">
        <v>9.4039999999999999</v>
      </c>
      <c r="C9411">
        <v>18.809999999999999</v>
      </c>
      <c r="I9411">
        <v>2.9543441869999998</v>
      </c>
      <c r="J9411">
        <v>9.4039999999999999</v>
      </c>
      <c r="K9411">
        <v>18.809999999999999</v>
      </c>
      <c r="M9411">
        <v>3.5275055979999999</v>
      </c>
      <c r="N9411">
        <v>9.4039999999999999</v>
      </c>
      <c r="O9411">
        <v>18.809999999999999</v>
      </c>
      <c r="Q9411">
        <v>2.8658070580000001</v>
      </c>
      <c r="R9411">
        <v>9.4039999999999999</v>
      </c>
      <c r="S9411">
        <v>18.809999999999999</v>
      </c>
    </row>
    <row r="9412" spans="1:19" x14ac:dyDescent="0.3">
      <c r="A9412">
        <v>4.585291293</v>
      </c>
      <c r="B9412">
        <v>9.4049999999999994</v>
      </c>
      <c r="C9412">
        <v>18.812000000000001</v>
      </c>
      <c r="I9412">
        <v>2.9729835819999999</v>
      </c>
      <c r="J9412">
        <v>9.4049999999999994</v>
      </c>
      <c r="K9412">
        <v>18.812000000000001</v>
      </c>
      <c r="M9412">
        <v>3.4995465050000001</v>
      </c>
      <c r="N9412">
        <v>9.4049999999999994</v>
      </c>
      <c r="O9412">
        <v>18.812000000000001</v>
      </c>
      <c r="Q9412">
        <v>2.863477134</v>
      </c>
      <c r="R9412">
        <v>9.4049999999999994</v>
      </c>
      <c r="S9412">
        <v>18.812000000000001</v>
      </c>
    </row>
    <row r="9413" spans="1:19" x14ac:dyDescent="0.3">
      <c r="A9413">
        <v>4.6179102350000001</v>
      </c>
      <c r="B9413">
        <v>9.4060000000000006</v>
      </c>
      <c r="C9413">
        <v>18.814</v>
      </c>
      <c r="I9413">
        <v>2.9869631289999998</v>
      </c>
      <c r="J9413">
        <v>9.4060000000000006</v>
      </c>
      <c r="K9413">
        <v>18.814</v>
      </c>
      <c r="M9413">
        <v>3.4855669580000002</v>
      </c>
      <c r="N9413">
        <v>9.4060000000000006</v>
      </c>
      <c r="O9413">
        <v>18.814</v>
      </c>
      <c r="Q9413">
        <v>2.8774566799999999</v>
      </c>
      <c r="R9413">
        <v>9.4060000000000006</v>
      </c>
      <c r="S9413">
        <v>18.814</v>
      </c>
    </row>
    <row r="9414" spans="1:19" x14ac:dyDescent="0.3">
      <c r="A9414">
        <v>4.6202401589999997</v>
      </c>
      <c r="B9414">
        <v>9.407</v>
      </c>
      <c r="C9414">
        <v>18.815999999999999</v>
      </c>
      <c r="I9414">
        <v>2.9776434310000002</v>
      </c>
      <c r="J9414">
        <v>9.407</v>
      </c>
      <c r="K9414">
        <v>18.815999999999999</v>
      </c>
      <c r="M9414">
        <v>3.48090711</v>
      </c>
      <c r="N9414">
        <v>9.407</v>
      </c>
      <c r="O9414">
        <v>18.815999999999999</v>
      </c>
      <c r="Q9414">
        <v>2.8821165290000001</v>
      </c>
      <c r="R9414">
        <v>9.407</v>
      </c>
      <c r="S9414">
        <v>18.815999999999999</v>
      </c>
    </row>
    <row r="9415" spans="1:19" x14ac:dyDescent="0.3">
      <c r="A9415">
        <v>4.6155803110000004</v>
      </c>
      <c r="B9415">
        <v>9.4079999999999995</v>
      </c>
      <c r="C9415">
        <v>18.818000000000001</v>
      </c>
      <c r="I9415">
        <v>2.9753135070000001</v>
      </c>
      <c r="J9415">
        <v>9.4079999999999995</v>
      </c>
      <c r="K9415">
        <v>18.818000000000001</v>
      </c>
      <c r="M9415">
        <v>3.5205158249999999</v>
      </c>
      <c r="N9415">
        <v>9.4079999999999995</v>
      </c>
      <c r="O9415">
        <v>18.818000000000001</v>
      </c>
      <c r="Q9415">
        <v>2.903085849</v>
      </c>
      <c r="R9415">
        <v>9.4079999999999995</v>
      </c>
      <c r="S9415">
        <v>18.818000000000001</v>
      </c>
    </row>
    <row r="9416" spans="1:19" x14ac:dyDescent="0.3">
      <c r="A9416">
        <v>4.6085905370000004</v>
      </c>
      <c r="B9416">
        <v>9.4090000000000007</v>
      </c>
      <c r="C9416">
        <v>18.82</v>
      </c>
      <c r="I9416">
        <v>2.9916229780000001</v>
      </c>
      <c r="J9416">
        <v>9.4090000000000007</v>
      </c>
      <c r="K9416">
        <v>18.82</v>
      </c>
      <c r="M9416">
        <v>3.536825296</v>
      </c>
      <c r="N9416">
        <v>9.4090000000000007</v>
      </c>
      <c r="O9416">
        <v>18.82</v>
      </c>
      <c r="Q9416">
        <v>2.886776378</v>
      </c>
      <c r="R9416">
        <v>9.4090000000000007</v>
      </c>
      <c r="S9416">
        <v>18.82</v>
      </c>
    </row>
    <row r="9417" spans="1:19" x14ac:dyDescent="0.3">
      <c r="A9417">
        <v>4.5969409150000002</v>
      </c>
      <c r="B9417">
        <v>9.41</v>
      </c>
      <c r="C9417">
        <v>18.821999999999999</v>
      </c>
      <c r="I9417">
        <v>2.9939529020000002</v>
      </c>
      <c r="J9417">
        <v>9.41</v>
      </c>
      <c r="K9417">
        <v>18.821999999999999</v>
      </c>
      <c r="M9417">
        <v>3.5088662030000002</v>
      </c>
      <c r="N9417">
        <v>9.41</v>
      </c>
      <c r="O9417">
        <v>18.821999999999999</v>
      </c>
      <c r="Q9417">
        <v>2.8611472089999999</v>
      </c>
      <c r="R9417">
        <v>9.41</v>
      </c>
      <c r="S9417">
        <v>18.821999999999999</v>
      </c>
    </row>
    <row r="9418" spans="1:19" x14ac:dyDescent="0.3">
      <c r="A9418">
        <v>4.5876212169999997</v>
      </c>
      <c r="B9418">
        <v>9.4109999999999996</v>
      </c>
      <c r="C9418">
        <v>18.824000000000002</v>
      </c>
      <c r="I9418">
        <v>2.998612751</v>
      </c>
      <c r="J9418">
        <v>9.4109999999999996</v>
      </c>
      <c r="K9418">
        <v>18.824000000000002</v>
      </c>
      <c r="M9418">
        <v>3.5088662030000002</v>
      </c>
      <c r="N9418">
        <v>9.4109999999999996</v>
      </c>
      <c r="O9418">
        <v>18.824000000000002</v>
      </c>
      <c r="Q9418">
        <v>2.8681369819999998</v>
      </c>
      <c r="R9418">
        <v>9.4109999999999996</v>
      </c>
      <c r="S9418">
        <v>18.824000000000002</v>
      </c>
    </row>
    <row r="9419" spans="1:19" x14ac:dyDescent="0.3">
      <c r="A9419">
        <v>4.5969409150000002</v>
      </c>
      <c r="B9419">
        <v>9.4120000000000008</v>
      </c>
      <c r="C9419">
        <v>18.826000000000001</v>
      </c>
      <c r="I9419">
        <v>2.9962828269999999</v>
      </c>
      <c r="J9419">
        <v>9.4120000000000008</v>
      </c>
      <c r="K9419">
        <v>18.826000000000001</v>
      </c>
      <c r="M9419">
        <v>3.522845749</v>
      </c>
      <c r="N9419">
        <v>9.4120000000000008</v>
      </c>
      <c r="O9419">
        <v>18.826000000000001</v>
      </c>
      <c r="Q9419">
        <v>2.8914362269999998</v>
      </c>
      <c r="R9419">
        <v>9.4120000000000008</v>
      </c>
      <c r="S9419">
        <v>18.826000000000001</v>
      </c>
    </row>
    <row r="9420" spans="1:19" x14ac:dyDescent="0.3">
      <c r="A9420">
        <v>4.6039306880000002</v>
      </c>
      <c r="B9420">
        <v>9.4130000000000003</v>
      </c>
      <c r="C9420">
        <v>18.827999999999999</v>
      </c>
      <c r="I9420">
        <v>2.9962828269999999</v>
      </c>
      <c r="J9420">
        <v>9.4130000000000003</v>
      </c>
      <c r="K9420">
        <v>18.827999999999999</v>
      </c>
      <c r="M9420">
        <v>3.497216581</v>
      </c>
      <c r="N9420">
        <v>9.4130000000000003</v>
      </c>
      <c r="O9420">
        <v>18.827999999999999</v>
      </c>
      <c r="Q9420">
        <v>2.8937661509999999</v>
      </c>
      <c r="R9420">
        <v>9.4130000000000003</v>
      </c>
      <c r="S9420">
        <v>18.827999999999999</v>
      </c>
    </row>
    <row r="9421" spans="1:19" x14ac:dyDescent="0.3">
      <c r="A9421">
        <v>4.6365496300000002</v>
      </c>
      <c r="B9421">
        <v>9.4139999999999997</v>
      </c>
      <c r="C9421">
        <v>18.829999999999998</v>
      </c>
      <c r="I9421">
        <v>2.9799733549999998</v>
      </c>
      <c r="J9421">
        <v>9.4139999999999997</v>
      </c>
      <c r="K9421">
        <v>18.829999999999998</v>
      </c>
      <c r="M9421">
        <v>3.4878968829999999</v>
      </c>
      <c r="N9421">
        <v>9.4139999999999997</v>
      </c>
      <c r="O9421">
        <v>18.829999999999998</v>
      </c>
      <c r="Q9421">
        <v>2.8937661509999999</v>
      </c>
      <c r="R9421">
        <v>9.4139999999999997</v>
      </c>
      <c r="S9421">
        <v>18.829999999999998</v>
      </c>
    </row>
    <row r="9422" spans="1:19" x14ac:dyDescent="0.3">
      <c r="A9422">
        <v>4.631889782</v>
      </c>
      <c r="B9422">
        <v>9.4149999999999991</v>
      </c>
      <c r="C9422">
        <v>18.832000000000001</v>
      </c>
      <c r="I9422">
        <v>2.9799733549999998</v>
      </c>
      <c r="J9422">
        <v>9.4149999999999991</v>
      </c>
      <c r="K9422">
        <v>18.832000000000001</v>
      </c>
      <c r="M9422">
        <v>3.4785771849999998</v>
      </c>
      <c r="N9422">
        <v>9.4149999999999991</v>
      </c>
      <c r="O9422">
        <v>18.832000000000001</v>
      </c>
      <c r="Q9422">
        <v>2.9217252450000002</v>
      </c>
      <c r="R9422">
        <v>9.4149999999999991</v>
      </c>
      <c r="S9422">
        <v>18.832000000000001</v>
      </c>
    </row>
    <row r="9423" spans="1:19" x14ac:dyDescent="0.3">
      <c r="A9423">
        <v>4.6225700840000004</v>
      </c>
      <c r="B9423">
        <v>9.4160000000000004</v>
      </c>
      <c r="C9423">
        <v>18.834</v>
      </c>
      <c r="I9423">
        <v>2.9916229780000001</v>
      </c>
      <c r="J9423">
        <v>9.4160000000000004</v>
      </c>
      <c r="K9423">
        <v>18.834</v>
      </c>
      <c r="M9423">
        <v>3.5158559760000001</v>
      </c>
      <c r="N9423">
        <v>9.4160000000000004</v>
      </c>
      <c r="O9423">
        <v>18.834</v>
      </c>
      <c r="Q9423">
        <v>2.9077456979999998</v>
      </c>
      <c r="R9423">
        <v>9.4160000000000004</v>
      </c>
      <c r="S9423">
        <v>18.834</v>
      </c>
    </row>
    <row r="9424" spans="1:19" x14ac:dyDescent="0.3">
      <c r="A9424">
        <v>4.6062606129999999</v>
      </c>
      <c r="B9424">
        <v>9.4169999999999998</v>
      </c>
      <c r="C9424">
        <v>18.835999999999999</v>
      </c>
      <c r="I9424">
        <v>2.9869631289999998</v>
      </c>
      <c r="J9424">
        <v>9.4169999999999998</v>
      </c>
      <c r="K9424">
        <v>18.835999999999999</v>
      </c>
      <c r="M9424">
        <v>3.490226807</v>
      </c>
      <c r="N9424">
        <v>9.4169999999999998</v>
      </c>
      <c r="O9424">
        <v>18.835999999999999</v>
      </c>
      <c r="Q9424">
        <v>2.8914362269999998</v>
      </c>
      <c r="R9424">
        <v>9.4169999999999998</v>
      </c>
      <c r="S9424">
        <v>18.835999999999999</v>
      </c>
    </row>
    <row r="9425" spans="1:19" x14ac:dyDescent="0.3">
      <c r="A9425">
        <v>4.6062606129999999</v>
      </c>
      <c r="B9425">
        <v>9.4179999999999993</v>
      </c>
      <c r="C9425">
        <v>18.838000000000001</v>
      </c>
      <c r="I9425">
        <v>2.9892930529999999</v>
      </c>
      <c r="J9425">
        <v>9.4179999999999993</v>
      </c>
      <c r="K9425">
        <v>18.838000000000001</v>
      </c>
      <c r="M9425">
        <v>3.4832370340000001</v>
      </c>
      <c r="N9425">
        <v>9.4179999999999993</v>
      </c>
      <c r="O9425">
        <v>18.838000000000001</v>
      </c>
      <c r="Q9425">
        <v>2.8727968310000001</v>
      </c>
      <c r="R9425">
        <v>9.4179999999999993</v>
      </c>
      <c r="S9425">
        <v>18.838000000000001</v>
      </c>
    </row>
    <row r="9426" spans="1:19" x14ac:dyDescent="0.3">
      <c r="A9426">
        <v>4.5713117460000001</v>
      </c>
      <c r="B9426">
        <v>9.4190000000000005</v>
      </c>
      <c r="C9426">
        <v>18.84</v>
      </c>
      <c r="I9426">
        <v>3.0009426750000001</v>
      </c>
      <c r="J9426">
        <v>9.4190000000000005</v>
      </c>
      <c r="K9426">
        <v>18.84</v>
      </c>
      <c r="M9426">
        <v>3.4436283190000001</v>
      </c>
      <c r="N9426">
        <v>9.4190000000000005</v>
      </c>
      <c r="O9426">
        <v>18.84</v>
      </c>
      <c r="Q9426">
        <v>2.8727968310000001</v>
      </c>
      <c r="R9426">
        <v>9.4190000000000005</v>
      </c>
      <c r="S9426">
        <v>18.84</v>
      </c>
    </row>
    <row r="9427" spans="1:19" x14ac:dyDescent="0.3">
      <c r="A9427">
        <v>4.5829613680000003</v>
      </c>
      <c r="B9427">
        <v>9.42</v>
      </c>
      <c r="C9427">
        <v>18.841999999999999</v>
      </c>
      <c r="I9427">
        <v>3.0195820709999999</v>
      </c>
      <c r="J9427">
        <v>9.42</v>
      </c>
      <c r="K9427">
        <v>18.841999999999999</v>
      </c>
      <c r="M9427">
        <v>3.4459582430000002</v>
      </c>
      <c r="N9427">
        <v>9.42</v>
      </c>
      <c r="O9427">
        <v>18.841999999999999</v>
      </c>
      <c r="Q9427">
        <v>2.8914362269999998</v>
      </c>
      <c r="R9427">
        <v>9.42</v>
      </c>
      <c r="S9427">
        <v>18.841999999999999</v>
      </c>
    </row>
    <row r="9428" spans="1:19" x14ac:dyDescent="0.3">
      <c r="A9428">
        <v>4.6039306880000002</v>
      </c>
      <c r="B9428">
        <v>9.4209999999999994</v>
      </c>
      <c r="C9428">
        <v>18.844000000000001</v>
      </c>
      <c r="I9428">
        <v>3.0056025239999999</v>
      </c>
      <c r="J9428">
        <v>9.4209999999999994</v>
      </c>
      <c r="K9428">
        <v>18.844000000000001</v>
      </c>
      <c r="M9428">
        <v>3.4482881669999998</v>
      </c>
      <c r="N9428">
        <v>9.4209999999999994</v>
      </c>
      <c r="O9428">
        <v>18.844000000000001</v>
      </c>
      <c r="Q9428">
        <v>2.8797866050000001</v>
      </c>
      <c r="R9428">
        <v>9.4209999999999994</v>
      </c>
      <c r="S9428">
        <v>18.844000000000001</v>
      </c>
    </row>
    <row r="9429" spans="1:19" x14ac:dyDescent="0.3">
      <c r="A9429">
        <v>4.5666518969999998</v>
      </c>
      <c r="B9429">
        <v>9.4220000000000006</v>
      </c>
      <c r="C9429">
        <v>18.846</v>
      </c>
      <c r="I9429">
        <v>3.0056025239999999</v>
      </c>
      <c r="J9429">
        <v>9.4220000000000006</v>
      </c>
      <c r="K9429">
        <v>18.846</v>
      </c>
      <c r="M9429">
        <v>3.450618092</v>
      </c>
      <c r="N9429">
        <v>9.4220000000000006</v>
      </c>
      <c r="O9429">
        <v>18.846</v>
      </c>
      <c r="Q9429">
        <v>2.8774566799999999</v>
      </c>
      <c r="R9429">
        <v>9.4220000000000006</v>
      </c>
      <c r="S9429">
        <v>18.846</v>
      </c>
    </row>
    <row r="9430" spans="1:19" x14ac:dyDescent="0.3">
      <c r="A9430">
        <v>4.5713117460000001</v>
      </c>
      <c r="B9430">
        <v>9.423</v>
      </c>
      <c r="C9430">
        <v>18.847999999999999</v>
      </c>
      <c r="I9430">
        <v>3.0032725999999998</v>
      </c>
      <c r="J9430">
        <v>9.423</v>
      </c>
      <c r="K9430">
        <v>18.847999999999999</v>
      </c>
      <c r="M9430">
        <v>3.4948866559999998</v>
      </c>
      <c r="N9430">
        <v>9.423</v>
      </c>
      <c r="O9430">
        <v>18.847999999999999</v>
      </c>
      <c r="Q9430">
        <v>2.8937661509999999</v>
      </c>
      <c r="R9430">
        <v>9.423</v>
      </c>
      <c r="S9430">
        <v>18.847999999999999</v>
      </c>
    </row>
    <row r="9431" spans="1:19" x14ac:dyDescent="0.3">
      <c r="A9431">
        <v>4.5596621239999999</v>
      </c>
      <c r="B9431">
        <v>9.4239999999999995</v>
      </c>
      <c r="C9431">
        <v>18.850000000000001</v>
      </c>
      <c r="I9431">
        <v>2.9939529020000002</v>
      </c>
      <c r="J9431">
        <v>9.4239999999999995</v>
      </c>
      <c r="K9431">
        <v>18.850000000000001</v>
      </c>
      <c r="M9431">
        <v>3.506536278</v>
      </c>
      <c r="N9431">
        <v>9.4239999999999995</v>
      </c>
      <c r="O9431">
        <v>18.850000000000001</v>
      </c>
      <c r="Q9431">
        <v>2.8844464539999999</v>
      </c>
      <c r="R9431">
        <v>9.4239999999999995</v>
      </c>
      <c r="S9431">
        <v>18.850000000000001</v>
      </c>
    </row>
    <row r="9432" spans="1:19" x14ac:dyDescent="0.3">
      <c r="A9432">
        <v>4.5643219730000002</v>
      </c>
      <c r="B9432">
        <v>9.4250000000000007</v>
      </c>
      <c r="C9432">
        <v>18.852</v>
      </c>
      <c r="I9432">
        <v>2.9846332040000001</v>
      </c>
      <c r="J9432">
        <v>9.4250000000000007</v>
      </c>
      <c r="K9432">
        <v>18.852</v>
      </c>
      <c r="M9432">
        <v>3.473917336</v>
      </c>
      <c r="N9432">
        <v>9.4250000000000007</v>
      </c>
      <c r="O9432">
        <v>18.852</v>
      </c>
      <c r="Q9432">
        <v>2.8727968310000001</v>
      </c>
      <c r="R9432">
        <v>9.4250000000000007</v>
      </c>
      <c r="S9432">
        <v>18.852</v>
      </c>
    </row>
    <row r="9433" spans="1:19" x14ac:dyDescent="0.3">
      <c r="A9433">
        <v>4.5363628800000004</v>
      </c>
      <c r="B9433">
        <v>9.4260000000000002</v>
      </c>
      <c r="C9433">
        <v>18.853999999999999</v>
      </c>
      <c r="I9433">
        <v>2.9939529020000002</v>
      </c>
      <c r="J9433">
        <v>9.4260000000000002</v>
      </c>
      <c r="K9433">
        <v>18.853999999999999</v>
      </c>
      <c r="M9433">
        <v>3.4552779409999999</v>
      </c>
      <c r="N9433">
        <v>9.4260000000000002</v>
      </c>
      <c r="O9433">
        <v>18.853999999999999</v>
      </c>
      <c r="Q9433">
        <v>2.8821165290000001</v>
      </c>
      <c r="R9433">
        <v>9.4260000000000002</v>
      </c>
      <c r="S9433">
        <v>18.853999999999999</v>
      </c>
    </row>
    <row r="9434" spans="1:19" x14ac:dyDescent="0.3">
      <c r="A9434">
        <v>4.5223833329999996</v>
      </c>
      <c r="B9434">
        <v>9.4269999999999996</v>
      </c>
      <c r="C9434">
        <v>18.856000000000002</v>
      </c>
      <c r="I9434">
        <v>2.9799733549999998</v>
      </c>
      <c r="J9434">
        <v>9.4269999999999996</v>
      </c>
      <c r="K9434">
        <v>18.856000000000002</v>
      </c>
      <c r="M9434">
        <v>3.4552779409999999</v>
      </c>
      <c r="N9434">
        <v>9.4269999999999996</v>
      </c>
      <c r="O9434">
        <v>18.856000000000002</v>
      </c>
      <c r="Q9434">
        <v>2.8821165290000001</v>
      </c>
      <c r="R9434">
        <v>9.4269999999999996</v>
      </c>
      <c r="S9434">
        <v>18.856000000000002</v>
      </c>
    </row>
    <row r="9435" spans="1:19" x14ac:dyDescent="0.3">
      <c r="A9435">
        <v>4.5247132570000002</v>
      </c>
      <c r="B9435">
        <v>9.4280000000000008</v>
      </c>
      <c r="C9435">
        <v>18.858000000000001</v>
      </c>
      <c r="I9435">
        <v>2.9892930529999999</v>
      </c>
      <c r="J9435">
        <v>9.4280000000000008</v>
      </c>
      <c r="K9435">
        <v>18.858000000000001</v>
      </c>
      <c r="M9435">
        <v>3.4855669580000002</v>
      </c>
      <c r="N9435">
        <v>9.4280000000000008</v>
      </c>
      <c r="O9435">
        <v>18.858000000000001</v>
      </c>
      <c r="Q9435">
        <v>2.8914362269999998</v>
      </c>
      <c r="R9435">
        <v>9.4280000000000008</v>
      </c>
      <c r="S9435">
        <v>18.858000000000001</v>
      </c>
    </row>
    <row r="9436" spans="1:19" x14ac:dyDescent="0.3">
      <c r="A9436">
        <v>4.5270431819999999</v>
      </c>
      <c r="B9436">
        <v>9.4290000000000003</v>
      </c>
      <c r="C9436">
        <v>18.86</v>
      </c>
      <c r="I9436">
        <v>2.965993809</v>
      </c>
      <c r="J9436">
        <v>9.4290000000000003</v>
      </c>
      <c r="K9436">
        <v>18.86</v>
      </c>
      <c r="M9436">
        <v>3.473917336</v>
      </c>
      <c r="N9436">
        <v>9.4290000000000003</v>
      </c>
      <c r="O9436">
        <v>18.86</v>
      </c>
      <c r="Q9436">
        <v>2.9054157730000001</v>
      </c>
      <c r="R9436">
        <v>9.4290000000000003</v>
      </c>
      <c r="S9436">
        <v>18.86</v>
      </c>
    </row>
    <row r="9437" spans="1:19" x14ac:dyDescent="0.3">
      <c r="A9437">
        <v>4.5177234840000002</v>
      </c>
      <c r="B9437">
        <v>9.43</v>
      </c>
      <c r="C9437">
        <v>18.861999999999998</v>
      </c>
      <c r="I9437">
        <v>2.9613339600000002</v>
      </c>
      <c r="J9437">
        <v>9.43</v>
      </c>
      <c r="K9437">
        <v>18.861999999999998</v>
      </c>
      <c r="M9437">
        <v>3.4622677140000002</v>
      </c>
      <c r="N9437">
        <v>9.43</v>
      </c>
      <c r="O9437">
        <v>18.861999999999998</v>
      </c>
      <c r="Q9437">
        <v>2.8914362269999998</v>
      </c>
      <c r="R9437">
        <v>9.43</v>
      </c>
      <c r="S9437">
        <v>18.861999999999998</v>
      </c>
    </row>
    <row r="9438" spans="1:19" x14ac:dyDescent="0.3">
      <c r="A9438">
        <v>4.5317030310000002</v>
      </c>
      <c r="B9438">
        <v>9.4309999999999992</v>
      </c>
      <c r="C9438">
        <v>18.864000000000001</v>
      </c>
      <c r="I9438">
        <v>2.9729835819999999</v>
      </c>
      <c r="J9438">
        <v>9.4309999999999992</v>
      </c>
      <c r="K9438">
        <v>18.864000000000001</v>
      </c>
      <c r="M9438">
        <v>3.4995465050000001</v>
      </c>
      <c r="N9438">
        <v>9.4309999999999992</v>
      </c>
      <c r="O9438">
        <v>18.864000000000001</v>
      </c>
      <c r="Q9438">
        <v>2.870466907</v>
      </c>
      <c r="R9438">
        <v>9.4309999999999992</v>
      </c>
      <c r="S9438">
        <v>18.864000000000001</v>
      </c>
    </row>
    <row r="9439" spans="1:19" x14ac:dyDescent="0.3">
      <c r="A9439">
        <v>4.5340329549999998</v>
      </c>
      <c r="B9439">
        <v>9.4320000000000004</v>
      </c>
      <c r="C9439">
        <v>18.866</v>
      </c>
      <c r="I9439">
        <v>2.9799733549999998</v>
      </c>
      <c r="J9439">
        <v>9.4320000000000004</v>
      </c>
      <c r="K9439">
        <v>18.866</v>
      </c>
      <c r="M9439">
        <v>3.4925567320000002</v>
      </c>
      <c r="N9439">
        <v>9.4320000000000004</v>
      </c>
      <c r="O9439">
        <v>18.866</v>
      </c>
      <c r="Q9439">
        <v>2.8797866050000001</v>
      </c>
      <c r="R9439">
        <v>9.4320000000000004</v>
      </c>
      <c r="S9439">
        <v>18.866</v>
      </c>
    </row>
    <row r="9440" spans="1:19" x14ac:dyDescent="0.3">
      <c r="A9440">
        <v>4.5643219730000002</v>
      </c>
      <c r="B9440">
        <v>9.4329999999999998</v>
      </c>
      <c r="C9440">
        <v>18.867999999999999</v>
      </c>
      <c r="I9440">
        <v>3.021911995</v>
      </c>
      <c r="J9440">
        <v>9.4329999999999998</v>
      </c>
      <c r="K9440">
        <v>18.867999999999999</v>
      </c>
      <c r="M9440">
        <v>3.4948866559999998</v>
      </c>
      <c r="N9440">
        <v>9.4329999999999998</v>
      </c>
      <c r="O9440">
        <v>18.867999999999999</v>
      </c>
      <c r="Q9440">
        <v>2.886776378</v>
      </c>
      <c r="R9440">
        <v>9.4329999999999998</v>
      </c>
      <c r="S9440">
        <v>18.867999999999999</v>
      </c>
    </row>
    <row r="9441" spans="1:19" x14ac:dyDescent="0.3">
      <c r="A9441">
        <v>4.5666518969999998</v>
      </c>
      <c r="B9441">
        <v>9.4339999999999993</v>
      </c>
      <c r="C9441">
        <v>18.87</v>
      </c>
      <c r="I9441">
        <v>3.021911995</v>
      </c>
      <c r="J9441">
        <v>9.4339999999999993</v>
      </c>
      <c r="K9441">
        <v>18.87</v>
      </c>
      <c r="M9441">
        <v>3.48090711</v>
      </c>
      <c r="N9441">
        <v>9.4339999999999993</v>
      </c>
      <c r="O9441">
        <v>18.87</v>
      </c>
      <c r="Q9441">
        <v>2.870466907</v>
      </c>
      <c r="R9441">
        <v>9.4339999999999993</v>
      </c>
      <c r="S9441">
        <v>18.87</v>
      </c>
    </row>
    <row r="9442" spans="1:19" x14ac:dyDescent="0.3">
      <c r="A9442">
        <v>4.5433526530000004</v>
      </c>
      <c r="B9442">
        <v>9.4350000000000005</v>
      </c>
      <c r="C9442">
        <v>18.872</v>
      </c>
      <c r="I9442">
        <v>3.0195820709999999</v>
      </c>
      <c r="J9442">
        <v>9.4350000000000005</v>
      </c>
      <c r="K9442">
        <v>18.872</v>
      </c>
      <c r="M9442">
        <v>3.4576078649999999</v>
      </c>
      <c r="N9442">
        <v>9.4350000000000005</v>
      </c>
      <c r="O9442">
        <v>18.872</v>
      </c>
      <c r="Q9442">
        <v>2.863477134</v>
      </c>
      <c r="R9442">
        <v>9.4350000000000005</v>
      </c>
      <c r="S9442">
        <v>18.872</v>
      </c>
    </row>
    <row r="9443" spans="1:19" x14ac:dyDescent="0.3">
      <c r="A9443">
        <v>4.5689818219999996</v>
      </c>
      <c r="B9443">
        <v>9.4359999999999999</v>
      </c>
      <c r="C9443">
        <v>18.873999999999999</v>
      </c>
      <c r="I9443">
        <v>3.0335616179999998</v>
      </c>
      <c r="J9443">
        <v>9.4359999999999999</v>
      </c>
      <c r="K9443">
        <v>18.873999999999999</v>
      </c>
      <c r="M9443">
        <v>3.450618092</v>
      </c>
      <c r="N9443">
        <v>9.4359999999999999</v>
      </c>
      <c r="O9443">
        <v>18.873999999999999</v>
      </c>
      <c r="Q9443">
        <v>2.8541574359999999</v>
      </c>
      <c r="R9443">
        <v>9.4359999999999999</v>
      </c>
      <c r="S9443">
        <v>18.873999999999999</v>
      </c>
    </row>
    <row r="9444" spans="1:19" x14ac:dyDescent="0.3">
      <c r="A9444">
        <v>4.5433526530000004</v>
      </c>
      <c r="B9444">
        <v>9.4369999999999994</v>
      </c>
      <c r="C9444">
        <v>18.876000000000001</v>
      </c>
      <c r="I9444">
        <v>3.0242419200000001</v>
      </c>
      <c r="J9444">
        <v>9.4369999999999994</v>
      </c>
      <c r="K9444">
        <v>18.876000000000001</v>
      </c>
      <c r="M9444">
        <v>3.466927563</v>
      </c>
      <c r="N9444">
        <v>9.4369999999999994</v>
      </c>
      <c r="O9444">
        <v>18.876000000000001</v>
      </c>
      <c r="Q9444">
        <v>2.847167663</v>
      </c>
      <c r="R9444">
        <v>9.4369999999999994</v>
      </c>
      <c r="S9444">
        <v>18.876000000000001</v>
      </c>
    </row>
    <row r="9445" spans="1:19" x14ac:dyDescent="0.3">
      <c r="A9445">
        <v>4.5550022749999997</v>
      </c>
      <c r="B9445">
        <v>9.4380000000000006</v>
      </c>
      <c r="C9445">
        <v>18.878</v>
      </c>
      <c r="I9445">
        <v>3.0405513910000002</v>
      </c>
      <c r="J9445">
        <v>9.4380000000000006</v>
      </c>
      <c r="K9445">
        <v>18.878</v>
      </c>
      <c r="M9445">
        <v>3.4832370340000001</v>
      </c>
      <c r="N9445">
        <v>9.4380000000000006</v>
      </c>
      <c r="O9445">
        <v>18.878</v>
      </c>
      <c r="Q9445">
        <v>2.8331881160000001</v>
      </c>
      <c r="R9445">
        <v>9.4380000000000006</v>
      </c>
      <c r="S9445">
        <v>18.878</v>
      </c>
    </row>
    <row r="9446" spans="1:19" x14ac:dyDescent="0.3">
      <c r="A9446">
        <v>4.5386928040000001</v>
      </c>
      <c r="B9446">
        <v>9.4390000000000001</v>
      </c>
      <c r="C9446">
        <v>18.88</v>
      </c>
      <c r="I9446">
        <v>3.0335616179999998</v>
      </c>
      <c r="J9446">
        <v>9.4390000000000001</v>
      </c>
      <c r="K9446">
        <v>18.88</v>
      </c>
      <c r="M9446">
        <v>3.4762472610000001</v>
      </c>
      <c r="N9446">
        <v>9.4390000000000001</v>
      </c>
      <c r="O9446">
        <v>18.88</v>
      </c>
      <c r="Q9446">
        <v>2.8261983430000002</v>
      </c>
      <c r="R9446">
        <v>9.4390000000000001</v>
      </c>
      <c r="S9446">
        <v>18.88</v>
      </c>
    </row>
    <row r="9447" spans="1:19" x14ac:dyDescent="0.3">
      <c r="A9447">
        <v>4.5410227289999998</v>
      </c>
      <c r="B9447">
        <v>9.44</v>
      </c>
      <c r="C9447">
        <v>18.882000000000001</v>
      </c>
      <c r="I9447">
        <v>3.0079324490000001</v>
      </c>
      <c r="J9447">
        <v>9.44</v>
      </c>
      <c r="K9447">
        <v>18.882000000000001</v>
      </c>
      <c r="M9447">
        <v>3.4762472610000001</v>
      </c>
      <c r="N9447">
        <v>9.44</v>
      </c>
      <c r="O9447">
        <v>18.882000000000001</v>
      </c>
      <c r="Q9447">
        <v>2.847167663</v>
      </c>
      <c r="R9447">
        <v>9.44</v>
      </c>
      <c r="S9447">
        <v>18.882000000000001</v>
      </c>
    </row>
    <row r="9448" spans="1:19" x14ac:dyDescent="0.3">
      <c r="A9448">
        <v>4.5550022749999997</v>
      </c>
      <c r="B9448">
        <v>9.4410000000000007</v>
      </c>
      <c r="C9448">
        <v>18.884</v>
      </c>
      <c r="I9448">
        <v>2.98230328</v>
      </c>
      <c r="J9448">
        <v>9.4410000000000007</v>
      </c>
      <c r="K9448">
        <v>18.884</v>
      </c>
      <c r="M9448">
        <v>3.497216581</v>
      </c>
      <c r="N9448">
        <v>9.4410000000000007</v>
      </c>
      <c r="O9448">
        <v>18.884</v>
      </c>
      <c r="Q9448">
        <v>2.847167663</v>
      </c>
      <c r="R9448">
        <v>9.4410000000000007</v>
      </c>
      <c r="S9448">
        <v>18.884</v>
      </c>
    </row>
    <row r="9449" spans="1:19" x14ac:dyDescent="0.3">
      <c r="A9449">
        <v>4.5783015200000001</v>
      </c>
      <c r="B9449">
        <v>9.4420000000000002</v>
      </c>
      <c r="C9449">
        <v>18.885999999999999</v>
      </c>
      <c r="I9449">
        <v>2.9473544129999998</v>
      </c>
      <c r="J9449">
        <v>9.4420000000000002</v>
      </c>
      <c r="K9449">
        <v>18.885999999999999</v>
      </c>
      <c r="M9449">
        <v>3.5088662030000002</v>
      </c>
      <c r="N9449">
        <v>9.4420000000000002</v>
      </c>
      <c r="O9449">
        <v>18.885999999999999</v>
      </c>
      <c r="Q9449">
        <v>2.8448377379999998</v>
      </c>
      <c r="R9449">
        <v>9.4420000000000002</v>
      </c>
      <c r="S9449">
        <v>18.885999999999999</v>
      </c>
    </row>
    <row r="9450" spans="1:19" x14ac:dyDescent="0.3">
      <c r="A9450">
        <v>4.5829613680000003</v>
      </c>
      <c r="B9450">
        <v>9.4429999999999996</v>
      </c>
      <c r="C9450">
        <v>18.888000000000002</v>
      </c>
      <c r="I9450">
        <v>2.942694564</v>
      </c>
      <c r="J9450">
        <v>9.4429999999999996</v>
      </c>
      <c r="K9450">
        <v>18.888000000000002</v>
      </c>
      <c r="M9450">
        <v>3.513526052</v>
      </c>
      <c r="N9450">
        <v>9.4429999999999996</v>
      </c>
      <c r="O9450">
        <v>18.888000000000002</v>
      </c>
      <c r="Q9450">
        <v>2.8541574359999999</v>
      </c>
      <c r="R9450">
        <v>9.4429999999999996</v>
      </c>
      <c r="S9450">
        <v>18.888000000000002</v>
      </c>
    </row>
    <row r="9451" spans="1:19" x14ac:dyDescent="0.3">
      <c r="A9451">
        <v>4.585291293</v>
      </c>
      <c r="B9451">
        <v>9.4440000000000008</v>
      </c>
      <c r="C9451">
        <v>18.89</v>
      </c>
      <c r="I9451">
        <v>2.9566741109999999</v>
      </c>
      <c r="J9451">
        <v>9.4440000000000008</v>
      </c>
      <c r="K9451">
        <v>18.89</v>
      </c>
      <c r="M9451">
        <v>3.490226807</v>
      </c>
      <c r="N9451">
        <v>9.4440000000000008</v>
      </c>
      <c r="O9451">
        <v>18.89</v>
      </c>
      <c r="Q9451">
        <v>2.8448377379999998</v>
      </c>
      <c r="R9451">
        <v>9.4440000000000008</v>
      </c>
      <c r="S9451">
        <v>18.89</v>
      </c>
    </row>
    <row r="9452" spans="1:19" x14ac:dyDescent="0.3">
      <c r="A9452">
        <v>4.5806314439999998</v>
      </c>
      <c r="B9452">
        <v>9.4450000000000003</v>
      </c>
      <c r="C9452">
        <v>18.891999999999999</v>
      </c>
      <c r="I9452">
        <v>2.9799733549999998</v>
      </c>
      <c r="J9452">
        <v>9.4450000000000003</v>
      </c>
      <c r="K9452">
        <v>18.891999999999999</v>
      </c>
      <c r="M9452">
        <v>3.4948866559999998</v>
      </c>
      <c r="N9452">
        <v>9.4450000000000003</v>
      </c>
      <c r="O9452">
        <v>18.891999999999999</v>
      </c>
      <c r="Q9452">
        <v>2.8658070580000001</v>
      </c>
      <c r="R9452">
        <v>9.4450000000000003</v>
      </c>
      <c r="S9452">
        <v>18.891999999999999</v>
      </c>
    </row>
    <row r="9453" spans="1:19" x14ac:dyDescent="0.3">
      <c r="A9453">
        <v>4.5829613680000003</v>
      </c>
      <c r="B9453">
        <v>9.4459999999999997</v>
      </c>
      <c r="C9453">
        <v>18.893999999999998</v>
      </c>
      <c r="I9453">
        <v>2.98230328</v>
      </c>
      <c r="J9453">
        <v>9.4459999999999997</v>
      </c>
      <c r="K9453">
        <v>18.893999999999998</v>
      </c>
      <c r="M9453">
        <v>3.4832370340000001</v>
      </c>
      <c r="N9453">
        <v>9.4459999999999997</v>
      </c>
      <c r="O9453">
        <v>18.893999999999998</v>
      </c>
      <c r="Q9453">
        <v>2.8518275110000002</v>
      </c>
      <c r="R9453">
        <v>9.4459999999999997</v>
      </c>
      <c r="S9453">
        <v>18.893999999999998</v>
      </c>
    </row>
    <row r="9454" spans="1:19" x14ac:dyDescent="0.3">
      <c r="A9454">
        <v>4.5666518969999998</v>
      </c>
      <c r="B9454">
        <v>9.4469999999999992</v>
      </c>
      <c r="C9454">
        <v>18.896000000000001</v>
      </c>
      <c r="I9454">
        <v>2.9636638839999998</v>
      </c>
      <c r="J9454">
        <v>9.4469999999999992</v>
      </c>
      <c r="K9454">
        <v>18.896000000000001</v>
      </c>
      <c r="M9454">
        <v>3.4925567320000002</v>
      </c>
      <c r="N9454">
        <v>9.4469999999999992</v>
      </c>
      <c r="O9454">
        <v>18.896000000000001</v>
      </c>
      <c r="Q9454">
        <v>2.8984260000000002</v>
      </c>
      <c r="R9454">
        <v>9.4469999999999992</v>
      </c>
      <c r="S9454">
        <v>18.896000000000001</v>
      </c>
    </row>
    <row r="9455" spans="1:19" x14ac:dyDescent="0.3">
      <c r="A9455">
        <v>4.5689818219999996</v>
      </c>
      <c r="B9455">
        <v>9.4480000000000004</v>
      </c>
      <c r="C9455">
        <v>18.898</v>
      </c>
      <c r="I9455">
        <v>2.9543441869999998</v>
      </c>
      <c r="J9455">
        <v>9.4480000000000004</v>
      </c>
      <c r="K9455">
        <v>18.898</v>
      </c>
      <c r="M9455">
        <v>3.5088662030000002</v>
      </c>
      <c r="N9455">
        <v>9.4480000000000004</v>
      </c>
      <c r="O9455">
        <v>18.898</v>
      </c>
      <c r="Q9455">
        <v>2.8844464539999999</v>
      </c>
      <c r="R9455">
        <v>9.4480000000000004</v>
      </c>
      <c r="S9455">
        <v>18.898</v>
      </c>
    </row>
    <row r="9456" spans="1:19" x14ac:dyDescent="0.3">
      <c r="A9456">
        <v>4.5643219730000002</v>
      </c>
      <c r="B9456">
        <v>9.4489999999999998</v>
      </c>
      <c r="C9456">
        <v>18.899999999999999</v>
      </c>
      <c r="I9456">
        <v>2.9799733549999998</v>
      </c>
      <c r="J9456">
        <v>9.4489999999999998</v>
      </c>
      <c r="K9456">
        <v>18.899999999999999</v>
      </c>
      <c r="M9456">
        <v>3.490226807</v>
      </c>
      <c r="N9456">
        <v>9.4489999999999998</v>
      </c>
      <c r="O9456">
        <v>18.899999999999999</v>
      </c>
      <c r="Q9456">
        <v>2.870466907</v>
      </c>
      <c r="R9456">
        <v>9.4489999999999998</v>
      </c>
      <c r="S9456">
        <v>18.899999999999999</v>
      </c>
    </row>
    <row r="9457" spans="1:19" x14ac:dyDescent="0.3">
      <c r="A9457">
        <v>4.5666518969999998</v>
      </c>
      <c r="B9457">
        <v>9.4499999999999993</v>
      </c>
      <c r="C9457">
        <v>18.902000000000001</v>
      </c>
      <c r="I9457">
        <v>2.9613339600000002</v>
      </c>
      <c r="J9457">
        <v>9.4499999999999993</v>
      </c>
      <c r="K9457">
        <v>18.902000000000001</v>
      </c>
      <c r="M9457">
        <v>3.4878968829999999</v>
      </c>
      <c r="N9457">
        <v>9.4499999999999993</v>
      </c>
      <c r="O9457">
        <v>18.902000000000001</v>
      </c>
      <c r="Q9457">
        <v>2.863477134</v>
      </c>
      <c r="R9457">
        <v>9.4499999999999993</v>
      </c>
      <c r="S9457">
        <v>18.902000000000001</v>
      </c>
    </row>
    <row r="9458" spans="1:19" x14ac:dyDescent="0.3">
      <c r="A9458">
        <v>4.5619920479999996</v>
      </c>
      <c r="B9458">
        <v>9.4510000000000005</v>
      </c>
      <c r="C9458">
        <v>18.904</v>
      </c>
      <c r="I9458">
        <v>2.9729835819999999</v>
      </c>
      <c r="J9458">
        <v>9.4510000000000005</v>
      </c>
      <c r="K9458">
        <v>18.904</v>
      </c>
      <c r="M9458">
        <v>3.497216581</v>
      </c>
      <c r="N9458">
        <v>9.4510000000000005</v>
      </c>
      <c r="O9458">
        <v>18.904</v>
      </c>
      <c r="Q9458">
        <v>2.840177889</v>
      </c>
      <c r="R9458">
        <v>9.4510000000000005</v>
      </c>
      <c r="S9458">
        <v>18.904</v>
      </c>
    </row>
    <row r="9459" spans="1:19" x14ac:dyDescent="0.3">
      <c r="A9459">
        <v>4.552672351</v>
      </c>
      <c r="B9459">
        <v>9.452</v>
      </c>
      <c r="C9459">
        <v>18.905999999999999</v>
      </c>
      <c r="I9459">
        <v>2.9706536579999998</v>
      </c>
      <c r="J9459">
        <v>9.452</v>
      </c>
      <c r="K9459">
        <v>18.905999999999999</v>
      </c>
      <c r="M9459">
        <v>3.5042063539999999</v>
      </c>
      <c r="N9459">
        <v>9.452</v>
      </c>
      <c r="O9459">
        <v>18.905999999999999</v>
      </c>
      <c r="Q9459">
        <v>2.863477134</v>
      </c>
      <c r="R9459">
        <v>9.452</v>
      </c>
      <c r="S9459">
        <v>18.905999999999999</v>
      </c>
    </row>
    <row r="9460" spans="1:19" x14ac:dyDescent="0.3">
      <c r="A9460">
        <v>4.5340329549999998</v>
      </c>
      <c r="B9460">
        <v>9.4529999999999994</v>
      </c>
      <c r="C9460">
        <v>18.908000000000001</v>
      </c>
      <c r="I9460">
        <v>2.9543441869999998</v>
      </c>
      <c r="J9460">
        <v>9.4529999999999994</v>
      </c>
      <c r="K9460">
        <v>18.908000000000001</v>
      </c>
      <c r="M9460">
        <v>3.4878968829999999</v>
      </c>
      <c r="N9460">
        <v>9.4529999999999994</v>
      </c>
      <c r="O9460">
        <v>18.908000000000001</v>
      </c>
      <c r="Q9460">
        <v>2.8891063020000001</v>
      </c>
      <c r="R9460">
        <v>9.4529999999999994</v>
      </c>
      <c r="S9460">
        <v>18.908000000000001</v>
      </c>
    </row>
    <row r="9461" spans="1:19" x14ac:dyDescent="0.3">
      <c r="A9461">
        <v>4.545682577</v>
      </c>
      <c r="B9461">
        <v>9.4540000000000006</v>
      </c>
      <c r="C9461">
        <v>18.91</v>
      </c>
      <c r="I9461">
        <v>2.9543441869999998</v>
      </c>
      <c r="J9461">
        <v>9.4540000000000006</v>
      </c>
      <c r="K9461">
        <v>18.91</v>
      </c>
      <c r="M9461">
        <v>3.5018764290000002</v>
      </c>
      <c r="N9461">
        <v>9.4540000000000006</v>
      </c>
      <c r="O9461">
        <v>18.91</v>
      </c>
      <c r="Q9461">
        <v>2.903085849</v>
      </c>
      <c r="R9461">
        <v>9.4540000000000006</v>
      </c>
      <c r="S9461">
        <v>18.91</v>
      </c>
    </row>
    <row r="9462" spans="1:19" x14ac:dyDescent="0.3">
      <c r="A9462">
        <v>4.5433526530000004</v>
      </c>
      <c r="B9462">
        <v>9.4550000000000001</v>
      </c>
      <c r="C9462">
        <v>18.911999999999999</v>
      </c>
      <c r="I9462">
        <v>2.9520142620000001</v>
      </c>
      <c r="J9462">
        <v>9.4550000000000001</v>
      </c>
      <c r="K9462">
        <v>18.911999999999999</v>
      </c>
      <c r="M9462">
        <v>3.473917336</v>
      </c>
      <c r="N9462">
        <v>9.4550000000000001</v>
      </c>
      <c r="O9462">
        <v>18.911999999999999</v>
      </c>
      <c r="Q9462">
        <v>2.9007559249999999</v>
      </c>
      <c r="R9462">
        <v>9.4550000000000001</v>
      </c>
      <c r="S9462">
        <v>18.911999999999999</v>
      </c>
    </row>
    <row r="9463" spans="1:19" x14ac:dyDescent="0.3">
      <c r="A9463">
        <v>4.5736416709999999</v>
      </c>
      <c r="B9463">
        <v>9.4559999999999995</v>
      </c>
      <c r="C9463">
        <v>18.914000000000001</v>
      </c>
      <c r="I9463">
        <v>2.9776434310000002</v>
      </c>
      <c r="J9463">
        <v>9.4559999999999995</v>
      </c>
      <c r="K9463">
        <v>18.914000000000001</v>
      </c>
      <c r="M9463">
        <v>3.497216581</v>
      </c>
      <c r="N9463">
        <v>9.4559999999999995</v>
      </c>
      <c r="O9463">
        <v>18.914000000000001</v>
      </c>
      <c r="Q9463">
        <v>2.8984260000000002</v>
      </c>
      <c r="R9463">
        <v>9.4559999999999995</v>
      </c>
      <c r="S9463">
        <v>18.914000000000001</v>
      </c>
    </row>
    <row r="9464" spans="1:19" x14ac:dyDescent="0.3">
      <c r="A9464">
        <v>4.592281066</v>
      </c>
      <c r="B9464">
        <v>9.4570000000000007</v>
      </c>
      <c r="C9464">
        <v>18.916</v>
      </c>
      <c r="I9464">
        <v>2.9846332040000001</v>
      </c>
      <c r="J9464">
        <v>9.4570000000000007</v>
      </c>
      <c r="K9464">
        <v>18.916</v>
      </c>
      <c r="M9464">
        <v>3.4692574870000001</v>
      </c>
      <c r="N9464">
        <v>9.4570000000000007</v>
      </c>
      <c r="O9464">
        <v>18.916</v>
      </c>
      <c r="Q9464">
        <v>2.903085849</v>
      </c>
      <c r="R9464">
        <v>9.4570000000000007</v>
      </c>
      <c r="S9464">
        <v>18.916</v>
      </c>
    </row>
    <row r="9465" spans="1:19" x14ac:dyDescent="0.3">
      <c r="A9465">
        <v>4.5619920479999996</v>
      </c>
      <c r="B9465">
        <v>9.4580000000000002</v>
      </c>
      <c r="C9465">
        <v>18.917999999999999</v>
      </c>
      <c r="I9465">
        <v>2.9869631289999998</v>
      </c>
      <c r="J9465">
        <v>9.4580000000000002</v>
      </c>
      <c r="K9465">
        <v>18.917999999999999</v>
      </c>
      <c r="M9465">
        <v>3.4832370340000001</v>
      </c>
      <c r="N9465">
        <v>9.4580000000000002</v>
      </c>
      <c r="O9465">
        <v>18.917999999999999</v>
      </c>
      <c r="Q9465">
        <v>2.8984260000000002</v>
      </c>
      <c r="R9465">
        <v>9.4580000000000002</v>
      </c>
      <c r="S9465">
        <v>18.917999999999999</v>
      </c>
    </row>
    <row r="9466" spans="1:19" x14ac:dyDescent="0.3">
      <c r="A9466">
        <v>4.5666518969999998</v>
      </c>
      <c r="B9466">
        <v>9.4589999999999996</v>
      </c>
      <c r="C9466">
        <v>18.920000000000002</v>
      </c>
      <c r="I9466">
        <v>2.9846332040000001</v>
      </c>
      <c r="J9466">
        <v>9.4589999999999996</v>
      </c>
      <c r="K9466">
        <v>18.920000000000002</v>
      </c>
      <c r="M9466">
        <v>3.490226807</v>
      </c>
      <c r="N9466">
        <v>9.4589999999999996</v>
      </c>
      <c r="O9466">
        <v>18.920000000000002</v>
      </c>
      <c r="Q9466">
        <v>2.9100756219999999</v>
      </c>
      <c r="R9466">
        <v>9.4589999999999996</v>
      </c>
      <c r="S9466">
        <v>18.920000000000002</v>
      </c>
    </row>
    <row r="9467" spans="1:19" x14ac:dyDescent="0.3">
      <c r="A9467">
        <v>4.5876212169999997</v>
      </c>
      <c r="B9467">
        <v>9.4600000000000009</v>
      </c>
      <c r="C9467">
        <v>18.922000000000001</v>
      </c>
      <c r="I9467">
        <v>2.9683237330000001</v>
      </c>
      <c r="J9467">
        <v>9.4600000000000009</v>
      </c>
      <c r="K9467">
        <v>18.922000000000001</v>
      </c>
      <c r="M9467">
        <v>3.5018764290000002</v>
      </c>
      <c r="N9467">
        <v>9.4600000000000009</v>
      </c>
      <c r="O9467">
        <v>18.922000000000001</v>
      </c>
      <c r="Q9467">
        <v>2.91939532</v>
      </c>
      <c r="R9467">
        <v>9.4600000000000009</v>
      </c>
      <c r="S9467">
        <v>18.922000000000001</v>
      </c>
    </row>
    <row r="9468" spans="1:19" x14ac:dyDescent="0.3">
      <c r="A9468">
        <v>4.5899511420000003</v>
      </c>
      <c r="B9468">
        <v>9.4610000000000003</v>
      </c>
      <c r="C9468">
        <v>18.923999999999999</v>
      </c>
      <c r="I9468">
        <v>2.9776434310000002</v>
      </c>
      <c r="J9468">
        <v>9.4610000000000003</v>
      </c>
      <c r="K9468">
        <v>18.923999999999999</v>
      </c>
      <c r="M9468">
        <v>3.4948866559999998</v>
      </c>
      <c r="N9468">
        <v>9.4610000000000003</v>
      </c>
      <c r="O9468">
        <v>18.923999999999999</v>
      </c>
      <c r="Q9468">
        <v>2.9100756219999999</v>
      </c>
      <c r="R9468">
        <v>9.4610000000000003</v>
      </c>
      <c r="S9468">
        <v>18.923999999999999</v>
      </c>
    </row>
    <row r="9469" spans="1:19" x14ac:dyDescent="0.3">
      <c r="A9469">
        <v>4.5946109909999997</v>
      </c>
      <c r="B9469">
        <v>9.4619999999999997</v>
      </c>
      <c r="C9469">
        <v>18.925999999999998</v>
      </c>
      <c r="I9469">
        <v>2.9566741109999999</v>
      </c>
      <c r="J9469">
        <v>9.4619999999999997</v>
      </c>
      <c r="K9469">
        <v>18.925999999999998</v>
      </c>
      <c r="M9469">
        <v>3.5088662030000002</v>
      </c>
      <c r="N9469">
        <v>9.4619999999999997</v>
      </c>
      <c r="O9469">
        <v>18.925999999999998</v>
      </c>
      <c r="Q9469">
        <v>2.8960960760000001</v>
      </c>
      <c r="R9469">
        <v>9.4619999999999997</v>
      </c>
      <c r="S9469">
        <v>18.925999999999998</v>
      </c>
    </row>
    <row r="9470" spans="1:19" x14ac:dyDescent="0.3">
      <c r="A9470">
        <v>4.5666518969999998</v>
      </c>
      <c r="B9470">
        <v>9.4629999999999992</v>
      </c>
      <c r="C9470">
        <v>18.928000000000001</v>
      </c>
      <c r="I9470">
        <v>2.9590040360000001</v>
      </c>
      <c r="J9470">
        <v>9.4629999999999992</v>
      </c>
      <c r="K9470">
        <v>18.928000000000001</v>
      </c>
      <c r="M9470">
        <v>3.5251756740000002</v>
      </c>
      <c r="N9470">
        <v>9.4629999999999992</v>
      </c>
      <c r="O9470">
        <v>18.928000000000001</v>
      </c>
      <c r="Q9470">
        <v>2.8821165290000001</v>
      </c>
      <c r="R9470">
        <v>9.4629999999999992</v>
      </c>
      <c r="S9470">
        <v>18.928000000000001</v>
      </c>
    </row>
    <row r="9471" spans="1:19" x14ac:dyDescent="0.3">
      <c r="A9471">
        <v>4.5433526530000004</v>
      </c>
      <c r="B9471">
        <v>9.4640000000000004</v>
      </c>
      <c r="C9471">
        <v>18.93</v>
      </c>
      <c r="I9471">
        <v>2.9590040360000001</v>
      </c>
      <c r="J9471">
        <v>9.4640000000000004</v>
      </c>
      <c r="K9471">
        <v>18.93</v>
      </c>
      <c r="M9471">
        <v>3.506536278</v>
      </c>
      <c r="N9471">
        <v>9.4640000000000004</v>
      </c>
      <c r="O9471">
        <v>18.93</v>
      </c>
      <c r="Q9471">
        <v>2.8914362269999998</v>
      </c>
      <c r="R9471">
        <v>9.4640000000000004</v>
      </c>
      <c r="S9471">
        <v>18.93</v>
      </c>
    </row>
    <row r="9472" spans="1:19" x14ac:dyDescent="0.3">
      <c r="A9472">
        <v>4.5293731060000004</v>
      </c>
      <c r="B9472">
        <v>9.4649999999999999</v>
      </c>
      <c r="C9472">
        <v>18.931999999999999</v>
      </c>
      <c r="I9472">
        <v>2.9613339600000002</v>
      </c>
      <c r="J9472">
        <v>9.4649999999999999</v>
      </c>
      <c r="K9472">
        <v>18.931999999999999</v>
      </c>
      <c r="M9472">
        <v>3.48090711</v>
      </c>
      <c r="N9472">
        <v>9.4649999999999999</v>
      </c>
      <c r="O9472">
        <v>18.931999999999999</v>
      </c>
      <c r="Q9472">
        <v>2.8821165290000001</v>
      </c>
      <c r="R9472">
        <v>9.4649999999999999</v>
      </c>
      <c r="S9472">
        <v>18.931999999999999</v>
      </c>
    </row>
    <row r="9473" spans="1:19" x14ac:dyDescent="0.3">
      <c r="A9473">
        <v>4.5736416709999999</v>
      </c>
      <c r="B9473">
        <v>9.4659999999999993</v>
      </c>
      <c r="C9473">
        <v>18.934000000000001</v>
      </c>
      <c r="I9473">
        <v>2.9636638839999998</v>
      </c>
      <c r="J9473">
        <v>9.4659999999999993</v>
      </c>
      <c r="K9473">
        <v>18.934000000000001</v>
      </c>
      <c r="M9473">
        <v>3.4762472610000001</v>
      </c>
      <c r="N9473">
        <v>9.4659999999999993</v>
      </c>
      <c r="O9473">
        <v>18.934000000000001</v>
      </c>
      <c r="Q9473">
        <v>2.8658070580000001</v>
      </c>
      <c r="R9473">
        <v>9.4659999999999993</v>
      </c>
      <c r="S9473">
        <v>18.934000000000001</v>
      </c>
    </row>
    <row r="9474" spans="1:19" x14ac:dyDescent="0.3">
      <c r="A9474">
        <v>4.592281066</v>
      </c>
      <c r="B9474">
        <v>9.4670000000000005</v>
      </c>
      <c r="C9474">
        <v>18.936</v>
      </c>
      <c r="I9474">
        <v>2.9543441869999998</v>
      </c>
      <c r="J9474">
        <v>9.4670000000000005</v>
      </c>
      <c r="K9474">
        <v>18.936</v>
      </c>
      <c r="M9474">
        <v>3.4878968829999999</v>
      </c>
      <c r="N9474">
        <v>9.4670000000000005</v>
      </c>
      <c r="O9474">
        <v>18.936</v>
      </c>
      <c r="Q9474">
        <v>2.886776378</v>
      </c>
      <c r="R9474">
        <v>9.4670000000000005</v>
      </c>
      <c r="S9474">
        <v>18.936</v>
      </c>
    </row>
    <row r="9475" spans="1:19" x14ac:dyDescent="0.3">
      <c r="A9475">
        <v>4.5992708389999999</v>
      </c>
      <c r="B9475">
        <v>9.468</v>
      </c>
      <c r="C9475">
        <v>18.937999999999999</v>
      </c>
      <c r="I9475">
        <v>2.965993809</v>
      </c>
      <c r="J9475">
        <v>9.468</v>
      </c>
      <c r="K9475">
        <v>18.937999999999999</v>
      </c>
      <c r="M9475">
        <v>3.506536278</v>
      </c>
      <c r="N9475">
        <v>9.468</v>
      </c>
      <c r="O9475">
        <v>18.937999999999999</v>
      </c>
      <c r="Q9475">
        <v>2.8588172850000002</v>
      </c>
      <c r="R9475">
        <v>9.468</v>
      </c>
      <c r="S9475">
        <v>18.937999999999999</v>
      </c>
    </row>
    <row r="9476" spans="1:19" x14ac:dyDescent="0.3">
      <c r="A9476">
        <v>4.5992708389999999</v>
      </c>
      <c r="B9476">
        <v>9.4689999999999994</v>
      </c>
      <c r="C9476">
        <v>18.940000000000001</v>
      </c>
      <c r="I9476">
        <v>2.942694564</v>
      </c>
      <c r="J9476">
        <v>9.4689999999999994</v>
      </c>
      <c r="K9476">
        <v>18.940000000000001</v>
      </c>
      <c r="M9476">
        <v>3.4948866559999998</v>
      </c>
      <c r="N9476">
        <v>9.4689999999999994</v>
      </c>
      <c r="O9476">
        <v>18.940000000000001</v>
      </c>
      <c r="Q9476">
        <v>2.8518275110000002</v>
      </c>
      <c r="R9476">
        <v>9.4689999999999994</v>
      </c>
      <c r="S9476">
        <v>18.940000000000001</v>
      </c>
    </row>
    <row r="9477" spans="1:19" x14ac:dyDescent="0.3">
      <c r="A9477">
        <v>4.5736416709999999</v>
      </c>
      <c r="B9477">
        <v>9.4700000000000006</v>
      </c>
      <c r="C9477">
        <v>18.942</v>
      </c>
      <c r="I9477">
        <v>2.9473544129999998</v>
      </c>
      <c r="J9477">
        <v>9.4700000000000006</v>
      </c>
      <c r="K9477">
        <v>18.942</v>
      </c>
      <c r="M9477">
        <v>3.4995465050000001</v>
      </c>
      <c r="N9477">
        <v>9.4700000000000006</v>
      </c>
      <c r="O9477">
        <v>18.942</v>
      </c>
      <c r="Q9477">
        <v>2.870466907</v>
      </c>
      <c r="R9477">
        <v>9.4700000000000006</v>
      </c>
      <c r="S9477">
        <v>18.942</v>
      </c>
    </row>
    <row r="9478" spans="1:19" x14ac:dyDescent="0.3">
      <c r="A9478">
        <v>4.5713117460000001</v>
      </c>
      <c r="B9478">
        <v>9.4710000000000001</v>
      </c>
      <c r="C9478">
        <v>18.943999999999999</v>
      </c>
      <c r="I9478">
        <v>2.9100756219999999</v>
      </c>
      <c r="J9478">
        <v>9.4710000000000001</v>
      </c>
      <c r="K9478">
        <v>18.943999999999999</v>
      </c>
      <c r="M9478">
        <v>3.4878968829999999</v>
      </c>
      <c r="N9478">
        <v>9.4710000000000001</v>
      </c>
      <c r="O9478">
        <v>18.943999999999999</v>
      </c>
      <c r="Q9478">
        <v>2.840177889</v>
      </c>
      <c r="R9478">
        <v>9.4710000000000001</v>
      </c>
      <c r="S9478">
        <v>18.943999999999999</v>
      </c>
    </row>
    <row r="9479" spans="1:19" x14ac:dyDescent="0.3">
      <c r="A9479">
        <v>4.5713117460000001</v>
      </c>
      <c r="B9479">
        <v>9.4719999999999995</v>
      </c>
      <c r="C9479">
        <v>18.946000000000002</v>
      </c>
      <c r="I9479">
        <v>2.9124055470000001</v>
      </c>
      <c r="J9479">
        <v>9.4719999999999995</v>
      </c>
      <c r="K9479">
        <v>18.946000000000002</v>
      </c>
      <c r="M9479">
        <v>3.4762472610000001</v>
      </c>
      <c r="N9479">
        <v>9.4719999999999995</v>
      </c>
      <c r="O9479">
        <v>18.946000000000002</v>
      </c>
      <c r="Q9479">
        <v>2.8681369819999998</v>
      </c>
      <c r="R9479">
        <v>9.4719999999999995</v>
      </c>
      <c r="S9479">
        <v>18.946000000000002</v>
      </c>
    </row>
    <row r="9480" spans="1:19" x14ac:dyDescent="0.3">
      <c r="A9480">
        <v>4.5806314439999998</v>
      </c>
      <c r="B9480">
        <v>9.4730000000000008</v>
      </c>
      <c r="C9480">
        <v>18.948</v>
      </c>
      <c r="I9480">
        <v>2.9310449420000002</v>
      </c>
      <c r="J9480">
        <v>9.4730000000000008</v>
      </c>
      <c r="K9480">
        <v>18.948</v>
      </c>
      <c r="M9480">
        <v>3.4412983939999999</v>
      </c>
      <c r="N9480">
        <v>9.4730000000000008</v>
      </c>
      <c r="O9480">
        <v>18.948</v>
      </c>
      <c r="Q9480">
        <v>2.85648736</v>
      </c>
      <c r="R9480">
        <v>9.4730000000000008</v>
      </c>
      <c r="S9480">
        <v>18.948</v>
      </c>
    </row>
    <row r="9481" spans="1:19" x14ac:dyDescent="0.3">
      <c r="A9481">
        <v>4.6039306880000002</v>
      </c>
      <c r="B9481">
        <v>9.4740000000000002</v>
      </c>
      <c r="C9481">
        <v>18.95</v>
      </c>
      <c r="I9481">
        <v>2.9263850929999999</v>
      </c>
      <c r="J9481">
        <v>9.4740000000000002</v>
      </c>
      <c r="K9481">
        <v>18.95</v>
      </c>
      <c r="M9481">
        <v>3.4599377900000001</v>
      </c>
      <c r="N9481">
        <v>9.4740000000000002</v>
      </c>
      <c r="O9481">
        <v>18.95</v>
      </c>
      <c r="Q9481">
        <v>2.8611472089999999</v>
      </c>
      <c r="R9481">
        <v>9.4740000000000002</v>
      </c>
      <c r="S9481">
        <v>18.95</v>
      </c>
    </row>
    <row r="9482" spans="1:19" x14ac:dyDescent="0.3">
      <c r="A9482">
        <v>4.5946109909999997</v>
      </c>
      <c r="B9482">
        <v>9.4749999999999996</v>
      </c>
      <c r="C9482">
        <v>18.952000000000002</v>
      </c>
      <c r="I9482">
        <v>2.935704791</v>
      </c>
      <c r="J9482">
        <v>9.4749999999999996</v>
      </c>
      <c r="K9482">
        <v>18.952000000000002</v>
      </c>
      <c r="M9482">
        <v>3.473917336</v>
      </c>
      <c r="N9482">
        <v>9.4749999999999996</v>
      </c>
      <c r="O9482">
        <v>18.952000000000002</v>
      </c>
      <c r="Q9482">
        <v>2.8844464539999999</v>
      </c>
      <c r="R9482">
        <v>9.4749999999999996</v>
      </c>
      <c r="S9482">
        <v>18.952000000000002</v>
      </c>
    </row>
    <row r="9483" spans="1:19" x14ac:dyDescent="0.3">
      <c r="A9483">
        <v>4.5689818219999996</v>
      </c>
      <c r="B9483">
        <v>9.4760000000000009</v>
      </c>
      <c r="C9483">
        <v>18.954000000000001</v>
      </c>
      <c r="I9483">
        <v>2.942694564</v>
      </c>
      <c r="J9483">
        <v>9.4760000000000009</v>
      </c>
      <c r="K9483">
        <v>18.954000000000001</v>
      </c>
      <c r="M9483">
        <v>3.473917336</v>
      </c>
      <c r="N9483">
        <v>9.4760000000000009</v>
      </c>
      <c r="O9483">
        <v>18.954000000000001</v>
      </c>
      <c r="Q9483">
        <v>2.886776378</v>
      </c>
      <c r="R9483">
        <v>9.4760000000000009</v>
      </c>
      <c r="S9483">
        <v>18.954000000000001</v>
      </c>
    </row>
    <row r="9484" spans="1:19" x14ac:dyDescent="0.3">
      <c r="A9484">
        <v>4.5480125019999997</v>
      </c>
      <c r="B9484">
        <v>9.4770000000000003</v>
      </c>
      <c r="C9484">
        <v>18.956</v>
      </c>
      <c r="I9484">
        <v>2.942694564</v>
      </c>
      <c r="J9484">
        <v>9.4770000000000003</v>
      </c>
      <c r="K9484">
        <v>18.956</v>
      </c>
      <c r="M9484">
        <v>3.473917336</v>
      </c>
      <c r="N9484">
        <v>9.4770000000000003</v>
      </c>
      <c r="O9484">
        <v>18.956</v>
      </c>
      <c r="Q9484">
        <v>2.8727968310000001</v>
      </c>
      <c r="R9484">
        <v>9.4770000000000003</v>
      </c>
      <c r="S9484">
        <v>18.956</v>
      </c>
    </row>
    <row r="9485" spans="1:19" x14ac:dyDescent="0.3">
      <c r="A9485">
        <v>4.5550022749999997</v>
      </c>
      <c r="B9485">
        <v>9.4779999999999998</v>
      </c>
      <c r="C9485">
        <v>18.957999999999998</v>
      </c>
      <c r="I9485">
        <v>2.949684338</v>
      </c>
      <c r="J9485">
        <v>9.4779999999999998</v>
      </c>
      <c r="K9485">
        <v>18.957999999999998</v>
      </c>
      <c r="M9485">
        <v>3.4599377900000001</v>
      </c>
      <c r="N9485">
        <v>9.4779999999999998</v>
      </c>
      <c r="O9485">
        <v>18.957999999999998</v>
      </c>
      <c r="Q9485">
        <v>2.870466907</v>
      </c>
      <c r="R9485">
        <v>9.4779999999999998</v>
      </c>
      <c r="S9485">
        <v>18.957999999999998</v>
      </c>
    </row>
    <row r="9486" spans="1:19" x14ac:dyDescent="0.3">
      <c r="A9486">
        <v>4.5573322000000003</v>
      </c>
      <c r="B9486">
        <v>9.4789999999999992</v>
      </c>
      <c r="C9486">
        <v>18.96</v>
      </c>
      <c r="I9486">
        <v>2.965993809</v>
      </c>
      <c r="J9486">
        <v>9.4789999999999992</v>
      </c>
      <c r="K9486">
        <v>18.96</v>
      </c>
      <c r="M9486">
        <v>3.4692574870000001</v>
      </c>
      <c r="N9486">
        <v>9.4789999999999992</v>
      </c>
      <c r="O9486">
        <v>18.96</v>
      </c>
      <c r="Q9486">
        <v>2.8774566799999999</v>
      </c>
      <c r="R9486">
        <v>9.4789999999999992</v>
      </c>
      <c r="S9486">
        <v>18.96</v>
      </c>
    </row>
    <row r="9487" spans="1:19" x14ac:dyDescent="0.3">
      <c r="A9487">
        <v>4.5363628800000004</v>
      </c>
      <c r="B9487">
        <v>9.48</v>
      </c>
      <c r="C9487">
        <v>18.962</v>
      </c>
      <c r="I9487">
        <v>2.9729835819999999</v>
      </c>
      <c r="J9487">
        <v>9.48</v>
      </c>
      <c r="K9487">
        <v>18.962</v>
      </c>
      <c r="M9487">
        <v>3.4645976379999999</v>
      </c>
      <c r="N9487">
        <v>9.48</v>
      </c>
      <c r="O9487">
        <v>18.962</v>
      </c>
      <c r="Q9487">
        <v>2.8518275110000002</v>
      </c>
      <c r="R9487">
        <v>9.48</v>
      </c>
      <c r="S9487">
        <v>18.962</v>
      </c>
    </row>
    <row r="9488" spans="1:19" x14ac:dyDescent="0.3">
      <c r="A9488">
        <v>4.5666518969999998</v>
      </c>
      <c r="B9488">
        <v>9.4809999999999999</v>
      </c>
      <c r="C9488">
        <v>18.963999999999999</v>
      </c>
      <c r="I9488">
        <v>2.9706536579999998</v>
      </c>
      <c r="J9488">
        <v>9.4809999999999999</v>
      </c>
      <c r="K9488">
        <v>18.963999999999999</v>
      </c>
      <c r="M9488">
        <v>3.48090711</v>
      </c>
      <c r="N9488">
        <v>9.4809999999999999</v>
      </c>
      <c r="O9488">
        <v>18.963999999999999</v>
      </c>
      <c r="Q9488">
        <v>2.8611472089999999</v>
      </c>
      <c r="R9488">
        <v>9.4809999999999999</v>
      </c>
      <c r="S9488">
        <v>18.963999999999999</v>
      </c>
    </row>
    <row r="9489" spans="1:19" x14ac:dyDescent="0.3">
      <c r="A9489">
        <v>4.5736416709999999</v>
      </c>
      <c r="B9489">
        <v>9.4819999999999993</v>
      </c>
      <c r="C9489">
        <v>18.966000000000001</v>
      </c>
      <c r="I9489">
        <v>2.9636638839999998</v>
      </c>
      <c r="J9489">
        <v>9.4819999999999993</v>
      </c>
      <c r="K9489">
        <v>18.966000000000001</v>
      </c>
      <c r="M9489">
        <v>3.497216581</v>
      </c>
      <c r="N9489">
        <v>9.4819999999999993</v>
      </c>
      <c r="O9489">
        <v>18.966000000000001</v>
      </c>
      <c r="Q9489">
        <v>2.9170653959999999</v>
      </c>
      <c r="R9489">
        <v>9.4819999999999993</v>
      </c>
      <c r="S9489">
        <v>18.966000000000001</v>
      </c>
    </row>
    <row r="9490" spans="1:19" x14ac:dyDescent="0.3">
      <c r="A9490">
        <v>4.5759715950000004</v>
      </c>
      <c r="B9490">
        <v>9.4830000000000005</v>
      </c>
      <c r="C9490">
        <v>18.968</v>
      </c>
      <c r="I9490">
        <v>2.9776434310000002</v>
      </c>
      <c r="J9490">
        <v>9.4830000000000005</v>
      </c>
      <c r="K9490">
        <v>18.968</v>
      </c>
      <c r="M9490">
        <v>3.4948866559999998</v>
      </c>
      <c r="N9490">
        <v>9.4830000000000005</v>
      </c>
      <c r="O9490">
        <v>18.968</v>
      </c>
      <c r="Q9490">
        <v>2.903085849</v>
      </c>
      <c r="R9490">
        <v>9.4830000000000005</v>
      </c>
      <c r="S9490">
        <v>18.968</v>
      </c>
    </row>
    <row r="9491" spans="1:19" x14ac:dyDescent="0.3">
      <c r="A9491">
        <v>4.5876212169999997</v>
      </c>
      <c r="B9491">
        <v>9.484</v>
      </c>
      <c r="C9491">
        <v>18.97</v>
      </c>
      <c r="I9491">
        <v>2.9683237330000001</v>
      </c>
      <c r="J9491">
        <v>9.484</v>
      </c>
      <c r="K9491">
        <v>18.97</v>
      </c>
      <c r="M9491">
        <v>3.5018764290000002</v>
      </c>
      <c r="N9491">
        <v>9.484</v>
      </c>
      <c r="O9491">
        <v>18.97</v>
      </c>
      <c r="Q9491">
        <v>2.8821165290000001</v>
      </c>
      <c r="R9491">
        <v>9.484</v>
      </c>
      <c r="S9491">
        <v>18.97</v>
      </c>
    </row>
    <row r="9492" spans="1:19" x14ac:dyDescent="0.3">
      <c r="A9492">
        <v>4.5969409150000002</v>
      </c>
      <c r="B9492">
        <v>9.4849999999999994</v>
      </c>
      <c r="C9492">
        <v>18.972000000000001</v>
      </c>
      <c r="I9492">
        <v>2.9706536579999998</v>
      </c>
      <c r="J9492">
        <v>9.4849999999999994</v>
      </c>
      <c r="K9492">
        <v>18.972000000000001</v>
      </c>
      <c r="M9492">
        <v>3.4785771849999998</v>
      </c>
      <c r="N9492">
        <v>9.4849999999999994</v>
      </c>
      <c r="O9492">
        <v>18.972000000000001</v>
      </c>
      <c r="Q9492">
        <v>2.8588172850000002</v>
      </c>
      <c r="R9492">
        <v>9.4849999999999994</v>
      </c>
      <c r="S9492">
        <v>18.972000000000001</v>
      </c>
    </row>
    <row r="9493" spans="1:19" x14ac:dyDescent="0.3">
      <c r="A9493">
        <v>4.5806314439999998</v>
      </c>
      <c r="B9493">
        <v>9.4860000000000007</v>
      </c>
      <c r="C9493">
        <v>18.974</v>
      </c>
      <c r="I9493">
        <v>2.9869631289999998</v>
      </c>
      <c r="J9493">
        <v>9.4860000000000007</v>
      </c>
      <c r="K9493">
        <v>18.974</v>
      </c>
      <c r="M9493">
        <v>3.4785771849999998</v>
      </c>
      <c r="N9493">
        <v>9.4860000000000007</v>
      </c>
      <c r="O9493">
        <v>18.974</v>
      </c>
      <c r="Q9493">
        <v>2.8960960760000001</v>
      </c>
      <c r="R9493">
        <v>9.4860000000000007</v>
      </c>
      <c r="S9493">
        <v>18.974</v>
      </c>
    </row>
    <row r="9494" spans="1:19" x14ac:dyDescent="0.3">
      <c r="A9494">
        <v>4.5759715950000004</v>
      </c>
      <c r="B9494">
        <v>9.4870000000000001</v>
      </c>
      <c r="C9494">
        <v>18.975999999999999</v>
      </c>
      <c r="I9494">
        <v>2.9799733549999998</v>
      </c>
      <c r="J9494">
        <v>9.4870000000000001</v>
      </c>
      <c r="K9494">
        <v>18.975999999999999</v>
      </c>
      <c r="M9494">
        <v>3.4878968829999999</v>
      </c>
      <c r="N9494">
        <v>9.4870000000000001</v>
      </c>
      <c r="O9494">
        <v>18.975999999999999</v>
      </c>
      <c r="Q9494">
        <v>2.8937661509999999</v>
      </c>
      <c r="R9494">
        <v>9.4870000000000001</v>
      </c>
      <c r="S9494">
        <v>18.975999999999999</v>
      </c>
    </row>
    <row r="9495" spans="1:19" x14ac:dyDescent="0.3">
      <c r="A9495">
        <v>4.5806314439999998</v>
      </c>
      <c r="B9495">
        <v>9.4879999999999995</v>
      </c>
      <c r="C9495">
        <v>18.978000000000002</v>
      </c>
      <c r="I9495">
        <v>2.98230328</v>
      </c>
      <c r="J9495">
        <v>9.4879999999999995</v>
      </c>
      <c r="K9495">
        <v>18.978000000000002</v>
      </c>
      <c r="M9495">
        <v>3.4692574870000001</v>
      </c>
      <c r="N9495">
        <v>9.4879999999999995</v>
      </c>
      <c r="O9495">
        <v>18.978000000000002</v>
      </c>
      <c r="Q9495">
        <v>2.8821165290000001</v>
      </c>
      <c r="R9495">
        <v>9.4879999999999995</v>
      </c>
      <c r="S9495">
        <v>18.978000000000002</v>
      </c>
    </row>
    <row r="9496" spans="1:19" x14ac:dyDescent="0.3">
      <c r="A9496">
        <v>4.5759715950000004</v>
      </c>
      <c r="B9496">
        <v>9.4890000000000008</v>
      </c>
      <c r="C9496">
        <v>18.98</v>
      </c>
      <c r="I9496">
        <v>2.98230328</v>
      </c>
      <c r="J9496">
        <v>9.4890000000000008</v>
      </c>
      <c r="K9496">
        <v>18.98</v>
      </c>
      <c r="M9496">
        <v>3.4995465050000001</v>
      </c>
      <c r="N9496">
        <v>9.4890000000000008</v>
      </c>
      <c r="O9496">
        <v>18.98</v>
      </c>
      <c r="Q9496">
        <v>2.903085849</v>
      </c>
      <c r="R9496">
        <v>9.4890000000000008</v>
      </c>
      <c r="S9496">
        <v>18.98</v>
      </c>
    </row>
    <row r="9497" spans="1:19" x14ac:dyDescent="0.3">
      <c r="A9497">
        <v>4.5619920479999996</v>
      </c>
      <c r="B9497">
        <v>9.49</v>
      </c>
      <c r="C9497">
        <v>18.981999999999999</v>
      </c>
      <c r="I9497">
        <v>2.9753135070000001</v>
      </c>
      <c r="J9497">
        <v>9.49</v>
      </c>
      <c r="K9497">
        <v>18.981999999999999</v>
      </c>
      <c r="M9497">
        <v>3.4925567320000002</v>
      </c>
      <c r="N9497">
        <v>9.49</v>
      </c>
      <c r="O9497">
        <v>18.981999999999999</v>
      </c>
      <c r="Q9497">
        <v>2.9240551689999998</v>
      </c>
      <c r="R9497">
        <v>9.49</v>
      </c>
      <c r="S9497">
        <v>18.981999999999999</v>
      </c>
    </row>
    <row r="9498" spans="1:19" x14ac:dyDescent="0.3">
      <c r="A9498">
        <v>4.5666518969999998</v>
      </c>
      <c r="B9498">
        <v>9.4909999999999997</v>
      </c>
      <c r="C9498">
        <v>18.984000000000002</v>
      </c>
      <c r="I9498">
        <v>2.998612751</v>
      </c>
      <c r="J9498">
        <v>9.4909999999999997</v>
      </c>
      <c r="K9498">
        <v>18.984000000000002</v>
      </c>
      <c r="M9498">
        <v>3.506536278</v>
      </c>
      <c r="N9498">
        <v>9.4909999999999997</v>
      </c>
      <c r="O9498">
        <v>18.984000000000002</v>
      </c>
      <c r="Q9498">
        <v>2.9100756219999999</v>
      </c>
      <c r="R9498">
        <v>9.4909999999999997</v>
      </c>
      <c r="S9498">
        <v>18.984000000000002</v>
      </c>
    </row>
    <row r="9499" spans="1:19" x14ac:dyDescent="0.3">
      <c r="A9499">
        <v>4.5713117460000001</v>
      </c>
      <c r="B9499">
        <v>9.4920000000000009</v>
      </c>
      <c r="C9499">
        <v>18.986000000000001</v>
      </c>
      <c r="I9499">
        <v>2.998612751</v>
      </c>
      <c r="J9499">
        <v>9.4920000000000009</v>
      </c>
      <c r="K9499">
        <v>18.986000000000001</v>
      </c>
      <c r="M9499">
        <v>3.513526052</v>
      </c>
      <c r="N9499">
        <v>9.4920000000000009</v>
      </c>
      <c r="O9499">
        <v>18.986000000000001</v>
      </c>
      <c r="Q9499">
        <v>2.8797866050000001</v>
      </c>
      <c r="R9499">
        <v>9.4920000000000009</v>
      </c>
      <c r="S9499">
        <v>18.986000000000001</v>
      </c>
    </row>
    <row r="9500" spans="1:19" x14ac:dyDescent="0.3">
      <c r="A9500">
        <v>4.5596621239999999</v>
      </c>
      <c r="B9500">
        <v>9.4930000000000003</v>
      </c>
      <c r="C9500">
        <v>18.988</v>
      </c>
      <c r="I9500">
        <v>2.9939529020000002</v>
      </c>
      <c r="J9500">
        <v>9.4930000000000003</v>
      </c>
      <c r="K9500">
        <v>18.988</v>
      </c>
      <c r="M9500">
        <v>3.5251756740000002</v>
      </c>
      <c r="N9500">
        <v>9.4930000000000003</v>
      </c>
      <c r="O9500">
        <v>18.988</v>
      </c>
      <c r="Q9500">
        <v>2.9147354710000002</v>
      </c>
      <c r="R9500">
        <v>9.4930000000000003</v>
      </c>
      <c r="S9500">
        <v>18.988</v>
      </c>
    </row>
    <row r="9501" spans="1:19" x14ac:dyDescent="0.3">
      <c r="A9501">
        <v>4.5596621239999999</v>
      </c>
      <c r="B9501">
        <v>9.4939999999999998</v>
      </c>
      <c r="C9501">
        <v>18.989999999999998</v>
      </c>
      <c r="I9501">
        <v>2.98230328</v>
      </c>
      <c r="J9501">
        <v>9.4939999999999998</v>
      </c>
      <c r="K9501">
        <v>18.989999999999998</v>
      </c>
      <c r="M9501">
        <v>3.4925567320000002</v>
      </c>
      <c r="N9501">
        <v>9.4939999999999998</v>
      </c>
      <c r="O9501">
        <v>18.989999999999998</v>
      </c>
      <c r="Q9501">
        <v>2.903085849</v>
      </c>
      <c r="R9501">
        <v>9.4939999999999998</v>
      </c>
      <c r="S9501">
        <v>18.989999999999998</v>
      </c>
    </row>
    <row r="9502" spans="1:19" x14ac:dyDescent="0.3">
      <c r="A9502">
        <v>4.5689818219999996</v>
      </c>
      <c r="B9502">
        <v>9.4949999999999992</v>
      </c>
      <c r="C9502">
        <v>18.992000000000001</v>
      </c>
      <c r="I9502">
        <v>2.9590040360000001</v>
      </c>
      <c r="J9502">
        <v>9.4949999999999992</v>
      </c>
      <c r="K9502">
        <v>18.992000000000001</v>
      </c>
      <c r="M9502">
        <v>3.48090711</v>
      </c>
      <c r="N9502">
        <v>9.4949999999999992</v>
      </c>
      <c r="O9502">
        <v>18.992000000000001</v>
      </c>
      <c r="Q9502">
        <v>2.9100756219999999</v>
      </c>
      <c r="R9502">
        <v>9.4949999999999992</v>
      </c>
      <c r="S9502">
        <v>18.992000000000001</v>
      </c>
    </row>
    <row r="9503" spans="1:19" x14ac:dyDescent="0.3">
      <c r="A9503">
        <v>4.5550022749999997</v>
      </c>
      <c r="B9503">
        <v>9.4960000000000004</v>
      </c>
      <c r="C9503">
        <v>18.994</v>
      </c>
      <c r="I9503">
        <v>2.9520142620000001</v>
      </c>
      <c r="J9503">
        <v>9.4960000000000004</v>
      </c>
      <c r="K9503">
        <v>18.994</v>
      </c>
      <c r="M9503">
        <v>3.4762472610000001</v>
      </c>
      <c r="N9503">
        <v>9.4960000000000004</v>
      </c>
      <c r="O9503">
        <v>18.994</v>
      </c>
      <c r="Q9503">
        <v>2.8937661509999999</v>
      </c>
      <c r="R9503">
        <v>9.4960000000000004</v>
      </c>
      <c r="S9503">
        <v>18.994</v>
      </c>
    </row>
    <row r="9504" spans="1:19" x14ac:dyDescent="0.3">
      <c r="A9504">
        <v>4.5619920479999996</v>
      </c>
      <c r="B9504">
        <v>9.4969999999999999</v>
      </c>
      <c r="C9504">
        <v>18.995999999999999</v>
      </c>
      <c r="I9504">
        <v>2.949684338</v>
      </c>
      <c r="J9504">
        <v>9.4969999999999999</v>
      </c>
      <c r="K9504">
        <v>18.995999999999999</v>
      </c>
      <c r="M9504">
        <v>3.4762472610000001</v>
      </c>
      <c r="N9504">
        <v>9.4969999999999999</v>
      </c>
      <c r="O9504">
        <v>18.995999999999999</v>
      </c>
      <c r="Q9504">
        <v>2.9217252450000002</v>
      </c>
      <c r="R9504">
        <v>9.4969999999999999</v>
      </c>
      <c r="S9504">
        <v>18.995999999999999</v>
      </c>
    </row>
    <row r="9505" spans="1:19" x14ac:dyDescent="0.3">
      <c r="A9505">
        <v>4.5433526530000004</v>
      </c>
      <c r="B9505">
        <v>9.4979999999999993</v>
      </c>
      <c r="C9505">
        <v>18.998000000000001</v>
      </c>
      <c r="I9505">
        <v>2.9380347160000002</v>
      </c>
      <c r="J9505">
        <v>9.4979999999999993</v>
      </c>
      <c r="K9505">
        <v>18.998000000000001</v>
      </c>
      <c r="M9505">
        <v>3.4762472610000001</v>
      </c>
      <c r="N9505">
        <v>9.4979999999999993</v>
      </c>
      <c r="O9505">
        <v>18.998000000000001</v>
      </c>
      <c r="Q9505">
        <v>2.8914362269999998</v>
      </c>
      <c r="R9505">
        <v>9.4979999999999993</v>
      </c>
      <c r="S9505">
        <v>18.998000000000001</v>
      </c>
    </row>
    <row r="9506" spans="1:19" x14ac:dyDescent="0.3">
      <c r="A9506">
        <v>4.5480125019999997</v>
      </c>
      <c r="B9506">
        <v>9.4990000000000006</v>
      </c>
      <c r="C9506">
        <v>19</v>
      </c>
      <c r="I9506">
        <v>2.9450244890000001</v>
      </c>
      <c r="J9506">
        <v>9.4990000000000006</v>
      </c>
      <c r="K9506">
        <v>19</v>
      </c>
      <c r="M9506">
        <v>3.4785771849999998</v>
      </c>
      <c r="N9506">
        <v>9.4990000000000006</v>
      </c>
      <c r="O9506">
        <v>19</v>
      </c>
      <c r="Q9506">
        <v>2.8914362269999998</v>
      </c>
      <c r="R9506">
        <v>9.4990000000000006</v>
      </c>
      <c r="S9506">
        <v>19</v>
      </c>
    </row>
    <row r="9507" spans="1:19" x14ac:dyDescent="0.3">
      <c r="A9507">
        <v>4.5386928040000001</v>
      </c>
      <c r="B9507">
        <v>9.5</v>
      </c>
      <c r="C9507">
        <v>19.001999999999999</v>
      </c>
      <c r="I9507">
        <v>2.9310449420000002</v>
      </c>
      <c r="J9507">
        <v>9.5</v>
      </c>
      <c r="K9507">
        <v>19.001999999999999</v>
      </c>
      <c r="M9507">
        <v>3.48090711</v>
      </c>
      <c r="N9507">
        <v>9.5</v>
      </c>
      <c r="O9507">
        <v>19.001999999999999</v>
      </c>
      <c r="Q9507">
        <v>2.8774566799999999</v>
      </c>
      <c r="R9507">
        <v>9.5</v>
      </c>
      <c r="S9507">
        <v>19.001999999999999</v>
      </c>
    </row>
    <row r="9508" spans="1:19" x14ac:dyDescent="0.3">
      <c r="A9508">
        <v>4.5340329549999998</v>
      </c>
      <c r="B9508">
        <v>9.5009999999999994</v>
      </c>
      <c r="C9508">
        <v>19.004000000000001</v>
      </c>
      <c r="I9508">
        <v>2.9450244890000001</v>
      </c>
      <c r="J9508">
        <v>9.5009999999999994</v>
      </c>
      <c r="K9508">
        <v>19.004000000000001</v>
      </c>
      <c r="M9508">
        <v>3.4832370340000001</v>
      </c>
      <c r="N9508">
        <v>9.5009999999999994</v>
      </c>
      <c r="O9508">
        <v>19.004000000000001</v>
      </c>
      <c r="Q9508">
        <v>2.8960960760000001</v>
      </c>
      <c r="R9508">
        <v>9.5009999999999994</v>
      </c>
      <c r="S9508">
        <v>19.004000000000001</v>
      </c>
    </row>
    <row r="9509" spans="1:19" x14ac:dyDescent="0.3">
      <c r="A9509">
        <v>4.5363628800000004</v>
      </c>
      <c r="B9509">
        <v>9.5020000000000007</v>
      </c>
      <c r="C9509">
        <v>19.006</v>
      </c>
      <c r="I9509">
        <v>2.9263850929999999</v>
      </c>
      <c r="J9509">
        <v>9.5020000000000007</v>
      </c>
      <c r="K9509">
        <v>19.006</v>
      </c>
      <c r="M9509">
        <v>3.5088662030000002</v>
      </c>
      <c r="N9509">
        <v>9.5020000000000007</v>
      </c>
      <c r="O9509">
        <v>19.006</v>
      </c>
      <c r="Q9509">
        <v>2.8891063020000001</v>
      </c>
      <c r="R9509">
        <v>9.5020000000000007</v>
      </c>
      <c r="S9509">
        <v>19.006</v>
      </c>
    </row>
    <row r="9510" spans="1:19" x14ac:dyDescent="0.3">
      <c r="A9510">
        <v>4.545682577</v>
      </c>
      <c r="B9510">
        <v>9.5030000000000001</v>
      </c>
      <c r="C9510">
        <v>19.007999999999999</v>
      </c>
      <c r="I9510">
        <v>2.9310449420000002</v>
      </c>
      <c r="J9510">
        <v>9.5030000000000001</v>
      </c>
      <c r="K9510">
        <v>19.007999999999999</v>
      </c>
      <c r="M9510">
        <v>3.513526052</v>
      </c>
      <c r="N9510">
        <v>9.5030000000000001</v>
      </c>
      <c r="O9510">
        <v>19.007999999999999</v>
      </c>
      <c r="Q9510">
        <v>2.8727968310000001</v>
      </c>
      <c r="R9510">
        <v>9.5030000000000001</v>
      </c>
      <c r="S9510">
        <v>19.007999999999999</v>
      </c>
    </row>
    <row r="9511" spans="1:19" x14ac:dyDescent="0.3">
      <c r="A9511">
        <v>4.5153935599999997</v>
      </c>
      <c r="B9511">
        <v>9.5039999999999996</v>
      </c>
      <c r="C9511">
        <v>19.010000000000002</v>
      </c>
      <c r="I9511">
        <v>2.9683237330000001</v>
      </c>
      <c r="J9511">
        <v>9.5039999999999996</v>
      </c>
      <c r="K9511">
        <v>19.010000000000002</v>
      </c>
      <c r="M9511">
        <v>3.5018764290000002</v>
      </c>
      <c r="N9511">
        <v>9.5039999999999996</v>
      </c>
      <c r="O9511">
        <v>19.010000000000002</v>
      </c>
      <c r="Q9511">
        <v>2.8984260000000002</v>
      </c>
      <c r="R9511">
        <v>9.5039999999999996</v>
      </c>
      <c r="S9511">
        <v>19.010000000000002</v>
      </c>
    </row>
    <row r="9512" spans="1:19" x14ac:dyDescent="0.3">
      <c r="A9512">
        <v>4.513063635</v>
      </c>
      <c r="B9512">
        <v>9.5050000000000008</v>
      </c>
      <c r="C9512">
        <v>19.012</v>
      </c>
      <c r="I9512">
        <v>2.9753135070000001</v>
      </c>
      <c r="J9512">
        <v>9.5050000000000008</v>
      </c>
      <c r="K9512">
        <v>19.012</v>
      </c>
      <c r="M9512">
        <v>3.4785771849999998</v>
      </c>
      <c r="N9512">
        <v>9.5050000000000008</v>
      </c>
      <c r="O9512">
        <v>19.012</v>
      </c>
      <c r="Q9512">
        <v>2.8891063020000001</v>
      </c>
      <c r="R9512">
        <v>9.5050000000000008</v>
      </c>
      <c r="S9512">
        <v>19.012</v>
      </c>
    </row>
    <row r="9513" spans="1:19" x14ac:dyDescent="0.3">
      <c r="A9513">
        <v>4.506073862</v>
      </c>
      <c r="B9513">
        <v>9.5060000000000002</v>
      </c>
      <c r="C9513">
        <v>19.013999999999999</v>
      </c>
      <c r="I9513">
        <v>2.9916229780000001</v>
      </c>
      <c r="J9513">
        <v>9.5060000000000002</v>
      </c>
      <c r="K9513">
        <v>19.013999999999999</v>
      </c>
      <c r="M9513">
        <v>3.4762472610000001</v>
      </c>
      <c r="N9513">
        <v>9.5060000000000002</v>
      </c>
      <c r="O9513">
        <v>19.013999999999999</v>
      </c>
      <c r="Q9513">
        <v>2.8611472089999999</v>
      </c>
      <c r="R9513">
        <v>9.5060000000000002</v>
      </c>
      <c r="S9513">
        <v>19.013999999999999</v>
      </c>
    </row>
    <row r="9514" spans="1:19" x14ac:dyDescent="0.3">
      <c r="A9514">
        <v>4.5223833329999996</v>
      </c>
      <c r="B9514">
        <v>9.5069999999999997</v>
      </c>
      <c r="C9514">
        <v>19.015999999999998</v>
      </c>
      <c r="I9514">
        <v>2.9962828269999999</v>
      </c>
      <c r="J9514">
        <v>9.5069999999999997</v>
      </c>
      <c r="K9514">
        <v>19.015999999999998</v>
      </c>
      <c r="M9514">
        <v>3.48090711</v>
      </c>
      <c r="N9514">
        <v>9.5069999999999997</v>
      </c>
      <c r="O9514">
        <v>19.015999999999998</v>
      </c>
      <c r="Q9514">
        <v>2.8774566799999999</v>
      </c>
      <c r="R9514">
        <v>9.5069999999999997</v>
      </c>
      <c r="S9514">
        <v>19.015999999999998</v>
      </c>
    </row>
    <row r="9515" spans="1:19" x14ac:dyDescent="0.3">
      <c r="A9515">
        <v>4.5247132570000002</v>
      </c>
      <c r="B9515">
        <v>9.5079999999999991</v>
      </c>
      <c r="C9515">
        <v>19.018000000000001</v>
      </c>
      <c r="I9515">
        <v>2.9939529020000002</v>
      </c>
      <c r="J9515">
        <v>9.5079999999999991</v>
      </c>
      <c r="K9515">
        <v>19.018000000000001</v>
      </c>
      <c r="M9515">
        <v>3.4622677140000002</v>
      </c>
      <c r="N9515">
        <v>9.5079999999999991</v>
      </c>
      <c r="O9515">
        <v>19.018000000000001</v>
      </c>
      <c r="Q9515">
        <v>2.863477134</v>
      </c>
      <c r="R9515">
        <v>9.5079999999999991</v>
      </c>
      <c r="S9515">
        <v>19.018000000000001</v>
      </c>
    </row>
    <row r="9516" spans="1:19" x14ac:dyDescent="0.3">
      <c r="A9516">
        <v>4.5317030310000002</v>
      </c>
      <c r="B9516">
        <v>9.5090000000000003</v>
      </c>
      <c r="C9516">
        <v>19.02</v>
      </c>
      <c r="I9516">
        <v>2.9962828269999999</v>
      </c>
      <c r="J9516">
        <v>9.5090000000000003</v>
      </c>
      <c r="K9516">
        <v>19.02</v>
      </c>
      <c r="M9516">
        <v>3.4948866559999998</v>
      </c>
      <c r="N9516">
        <v>9.5090000000000003</v>
      </c>
      <c r="O9516">
        <v>19.02</v>
      </c>
      <c r="Q9516">
        <v>2.8844464539999999</v>
      </c>
      <c r="R9516">
        <v>9.5090000000000003</v>
      </c>
      <c r="S9516">
        <v>19.02</v>
      </c>
    </row>
    <row r="9517" spans="1:19" x14ac:dyDescent="0.3">
      <c r="A9517">
        <v>4.5363628800000004</v>
      </c>
      <c r="B9517">
        <v>9.51</v>
      </c>
      <c r="C9517">
        <v>19.021999999999998</v>
      </c>
      <c r="I9517">
        <v>3.0032725999999998</v>
      </c>
      <c r="J9517">
        <v>9.51</v>
      </c>
      <c r="K9517">
        <v>19.021999999999998</v>
      </c>
      <c r="M9517">
        <v>3.506536278</v>
      </c>
      <c r="N9517">
        <v>9.51</v>
      </c>
      <c r="O9517">
        <v>19.021999999999998</v>
      </c>
      <c r="Q9517">
        <v>2.8727968310000001</v>
      </c>
      <c r="R9517">
        <v>9.51</v>
      </c>
      <c r="S9517">
        <v>19.021999999999998</v>
      </c>
    </row>
    <row r="9518" spans="1:19" x14ac:dyDescent="0.3">
      <c r="A9518">
        <v>4.5270431819999999</v>
      </c>
      <c r="B9518">
        <v>9.5109999999999992</v>
      </c>
      <c r="C9518">
        <v>19.024000000000001</v>
      </c>
      <c r="I9518">
        <v>3.0265718439999998</v>
      </c>
      <c r="J9518">
        <v>9.5109999999999992</v>
      </c>
      <c r="K9518">
        <v>19.024000000000001</v>
      </c>
      <c r="M9518">
        <v>3.5158559760000001</v>
      </c>
      <c r="N9518">
        <v>9.5109999999999992</v>
      </c>
      <c r="O9518">
        <v>19.024000000000001</v>
      </c>
      <c r="Q9518">
        <v>2.8541574359999999</v>
      </c>
      <c r="R9518">
        <v>9.5109999999999992</v>
      </c>
      <c r="S9518">
        <v>19.024000000000001</v>
      </c>
    </row>
    <row r="9519" spans="1:19" x14ac:dyDescent="0.3">
      <c r="A9519">
        <v>4.5223833329999996</v>
      </c>
      <c r="B9519">
        <v>9.5120000000000005</v>
      </c>
      <c r="C9519">
        <v>19.026</v>
      </c>
      <c r="I9519">
        <v>3.028901769</v>
      </c>
      <c r="J9519">
        <v>9.5120000000000005</v>
      </c>
      <c r="K9519">
        <v>19.026</v>
      </c>
      <c r="M9519">
        <v>3.506536278</v>
      </c>
      <c r="N9519">
        <v>9.5120000000000005</v>
      </c>
      <c r="O9519">
        <v>19.026</v>
      </c>
      <c r="Q9519">
        <v>2.863477134</v>
      </c>
      <c r="R9519">
        <v>9.5120000000000005</v>
      </c>
      <c r="S9519">
        <v>19.026</v>
      </c>
    </row>
    <row r="9520" spans="1:19" x14ac:dyDescent="0.3">
      <c r="A9520">
        <v>4.5270431819999999</v>
      </c>
      <c r="B9520">
        <v>9.5129999999999999</v>
      </c>
      <c r="C9520">
        <v>19.027999999999999</v>
      </c>
      <c r="I9520">
        <v>2.9916229780000001</v>
      </c>
      <c r="J9520">
        <v>9.5129999999999999</v>
      </c>
      <c r="K9520">
        <v>19.027999999999999</v>
      </c>
      <c r="M9520">
        <v>3.5158559760000001</v>
      </c>
      <c r="N9520">
        <v>9.5129999999999999</v>
      </c>
      <c r="O9520">
        <v>19.027999999999999</v>
      </c>
      <c r="Q9520">
        <v>2.870466907</v>
      </c>
      <c r="R9520">
        <v>9.5129999999999999</v>
      </c>
      <c r="S9520">
        <v>19.027999999999999</v>
      </c>
    </row>
    <row r="9521" spans="1:19" x14ac:dyDescent="0.3">
      <c r="A9521">
        <v>4.5480125019999997</v>
      </c>
      <c r="B9521">
        <v>9.5139999999999993</v>
      </c>
      <c r="C9521">
        <v>19.03</v>
      </c>
      <c r="I9521">
        <v>2.98230328</v>
      </c>
      <c r="J9521">
        <v>9.5139999999999993</v>
      </c>
      <c r="K9521">
        <v>19.03</v>
      </c>
      <c r="M9521">
        <v>3.4995465050000001</v>
      </c>
      <c r="N9521">
        <v>9.5139999999999993</v>
      </c>
      <c r="O9521">
        <v>19.03</v>
      </c>
      <c r="Q9521">
        <v>2.8797866050000001</v>
      </c>
      <c r="R9521">
        <v>9.5139999999999993</v>
      </c>
      <c r="S9521">
        <v>19.03</v>
      </c>
    </row>
    <row r="9522" spans="1:19" x14ac:dyDescent="0.3">
      <c r="A9522">
        <v>4.5480125019999997</v>
      </c>
      <c r="B9522">
        <v>9.5150000000000006</v>
      </c>
      <c r="C9522">
        <v>19.032</v>
      </c>
      <c r="I9522">
        <v>2.9706536579999998</v>
      </c>
      <c r="J9522">
        <v>9.5150000000000006</v>
      </c>
      <c r="K9522">
        <v>19.032</v>
      </c>
      <c r="M9522">
        <v>3.5438150689999999</v>
      </c>
      <c r="N9522">
        <v>9.5150000000000006</v>
      </c>
      <c r="O9522">
        <v>19.032</v>
      </c>
      <c r="Q9522">
        <v>2.9147354710000002</v>
      </c>
      <c r="R9522">
        <v>9.5150000000000006</v>
      </c>
      <c r="S9522">
        <v>19.032</v>
      </c>
    </row>
    <row r="9523" spans="1:19" x14ac:dyDescent="0.3">
      <c r="A9523">
        <v>4.5317030310000002</v>
      </c>
      <c r="B9523">
        <v>9.516</v>
      </c>
      <c r="C9523">
        <v>19.033999999999999</v>
      </c>
      <c r="I9523">
        <v>2.98230328</v>
      </c>
      <c r="J9523">
        <v>9.516</v>
      </c>
      <c r="K9523">
        <v>19.033999999999999</v>
      </c>
      <c r="M9523">
        <v>3.5438150689999999</v>
      </c>
      <c r="N9523">
        <v>9.516</v>
      </c>
      <c r="O9523">
        <v>19.033999999999999</v>
      </c>
      <c r="Q9523">
        <v>2.8797866050000001</v>
      </c>
      <c r="R9523">
        <v>9.516</v>
      </c>
      <c r="S9523">
        <v>19.033999999999999</v>
      </c>
    </row>
    <row r="9524" spans="1:19" x14ac:dyDescent="0.3">
      <c r="A9524">
        <v>4.4874344659999998</v>
      </c>
      <c r="B9524">
        <v>9.5169999999999995</v>
      </c>
      <c r="C9524">
        <v>19.036000000000001</v>
      </c>
      <c r="I9524">
        <v>3.0032725999999998</v>
      </c>
      <c r="J9524">
        <v>9.5169999999999995</v>
      </c>
      <c r="K9524">
        <v>19.036000000000001</v>
      </c>
      <c r="M9524">
        <v>3.5508048429999999</v>
      </c>
      <c r="N9524">
        <v>9.5169999999999995</v>
      </c>
      <c r="O9524">
        <v>19.036000000000001</v>
      </c>
      <c r="Q9524">
        <v>2.863477134</v>
      </c>
      <c r="R9524">
        <v>9.5169999999999995</v>
      </c>
      <c r="S9524">
        <v>19.036000000000001</v>
      </c>
    </row>
    <row r="9525" spans="1:19" x14ac:dyDescent="0.3">
      <c r="A9525">
        <v>4.4618052979999998</v>
      </c>
      <c r="B9525">
        <v>9.5180000000000007</v>
      </c>
      <c r="C9525">
        <v>19.038</v>
      </c>
      <c r="I9525">
        <v>2.9846332040000001</v>
      </c>
      <c r="J9525">
        <v>9.5180000000000007</v>
      </c>
      <c r="K9525">
        <v>19.038</v>
      </c>
      <c r="M9525">
        <v>3.5438150689999999</v>
      </c>
      <c r="N9525">
        <v>9.5180000000000007</v>
      </c>
      <c r="O9525">
        <v>19.038</v>
      </c>
      <c r="Q9525">
        <v>2.8448377379999998</v>
      </c>
      <c r="R9525">
        <v>9.5180000000000007</v>
      </c>
      <c r="S9525">
        <v>19.038</v>
      </c>
    </row>
    <row r="9526" spans="1:19" x14ac:dyDescent="0.3">
      <c r="A9526">
        <v>4.4524856000000002</v>
      </c>
      <c r="B9526">
        <v>9.5190000000000001</v>
      </c>
      <c r="C9526">
        <v>19.04</v>
      </c>
      <c r="I9526">
        <v>2.9916229780000001</v>
      </c>
      <c r="J9526">
        <v>9.5190000000000001</v>
      </c>
      <c r="K9526">
        <v>19.04</v>
      </c>
      <c r="M9526">
        <v>3.5181859009999998</v>
      </c>
      <c r="N9526">
        <v>9.5190000000000001</v>
      </c>
      <c r="O9526">
        <v>19.04</v>
      </c>
      <c r="Q9526">
        <v>2.8611472089999999</v>
      </c>
      <c r="R9526">
        <v>9.5190000000000001</v>
      </c>
      <c r="S9526">
        <v>19.04</v>
      </c>
    </row>
    <row r="9527" spans="1:19" x14ac:dyDescent="0.3">
      <c r="A9527">
        <v>4.4664651470000001</v>
      </c>
      <c r="B9527">
        <v>9.52</v>
      </c>
      <c r="C9527">
        <v>19.042000000000002</v>
      </c>
      <c r="I9527">
        <v>2.949684338</v>
      </c>
      <c r="J9527">
        <v>9.52</v>
      </c>
      <c r="K9527">
        <v>19.042000000000002</v>
      </c>
      <c r="M9527">
        <v>3.5181859009999998</v>
      </c>
      <c r="N9527">
        <v>9.52</v>
      </c>
      <c r="O9527">
        <v>19.042000000000002</v>
      </c>
      <c r="Q9527">
        <v>2.8611472089999999</v>
      </c>
      <c r="R9527">
        <v>9.52</v>
      </c>
      <c r="S9527">
        <v>19.042000000000002</v>
      </c>
    </row>
    <row r="9528" spans="1:19" x14ac:dyDescent="0.3">
      <c r="A9528">
        <v>4.4711249950000003</v>
      </c>
      <c r="B9528">
        <v>9.5210000000000008</v>
      </c>
      <c r="C9528">
        <v>19.044</v>
      </c>
      <c r="I9528">
        <v>2.949684338</v>
      </c>
      <c r="J9528">
        <v>9.5210000000000008</v>
      </c>
      <c r="K9528">
        <v>19.044</v>
      </c>
      <c r="M9528">
        <v>3.5438150689999999</v>
      </c>
      <c r="N9528">
        <v>9.5210000000000008</v>
      </c>
      <c r="O9528">
        <v>19.044</v>
      </c>
      <c r="Q9528">
        <v>2.8658070580000001</v>
      </c>
      <c r="R9528">
        <v>9.5210000000000008</v>
      </c>
      <c r="S9528">
        <v>19.044</v>
      </c>
    </row>
    <row r="9529" spans="1:19" x14ac:dyDescent="0.3">
      <c r="A9529">
        <v>4.4944242399999998</v>
      </c>
      <c r="B9529">
        <v>9.5220000000000002</v>
      </c>
      <c r="C9529">
        <v>19.045999999999999</v>
      </c>
      <c r="I9529">
        <v>2.965993809</v>
      </c>
      <c r="J9529">
        <v>9.5220000000000002</v>
      </c>
      <c r="K9529">
        <v>19.045999999999999</v>
      </c>
      <c r="M9529">
        <v>3.5461449940000001</v>
      </c>
      <c r="N9529">
        <v>9.5220000000000002</v>
      </c>
      <c r="O9529">
        <v>19.045999999999999</v>
      </c>
      <c r="Q9529">
        <v>2.886776378</v>
      </c>
      <c r="R9529">
        <v>9.5220000000000002</v>
      </c>
      <c r="S9529">
        <v>19.045999999999999</v>
      </c>
    </row>
    <row r="9530" spans="1:19" x14ac:dyDescent="0.3">
      <c r="A9530">
        <v>4.4944242399999998</v>
      </c>
      <c r="B9530">
        <v>9.5229999999999997</v>
      </c>
      <c r="C9530">
        <v>19.047999999999998</v>
      </c>
      <c r="I9530">
        <v>2.9613339600000002</v>
      </c>
      <c r="J9530">
        <v>9.5229999999999997</v>
      </c>
      <c r="K9530">
        <v>19.047999999999998</v>
      </c>
      <c r="M9530">
        <v>3.5508048429999999</v>
      </c>
      <c r="N9530">
        <v>9.5229999999999997</v>
      </c>
      <c r="O9530">
        <v>19.047999999999998</v>
      </c>
      <c r="Q9530">
        <v>2.8960960760000001</v>
      </c>
      <c r="R9530">
        <v>9.5229999999999997</v>
      </c>
      <c r="S9530">
        <v>19.047999999999998</v>
      </c>
    </row>
    <row r="9531" spans="1:19" x14ac:dyDescent="0.3">
      <c r="A9531">
        <v>4.506073862</v>
      </c>
      <c r="B9531">
        <v>9.5239999999999991</v>
      </c>
      <c r="C9531">
        <v>19.05</v>
      </c>
      <c r="I9531">
        <v>2.9566741109999999</v>
      </c>
      <c r="J9531">
        <v>9.5239999999999991</v>
      </c>
      <c r="K9531">
        <v>19.05</v>
      </c>
      <c r="M9531">
        <v>3.5344953719999999</v>
      </c>
      <c r="N9531">
        <v>9.5239999999999991</v>
      </c>
      <c r="O9531">
        <v>19.05</v>
      </c>
      <c r="Q9531">
        <v>2.8681369819999998</v>
      </c>
      <c r="R9531">
        <v>9.5239999999999991</v>
      </c>
      <c r="S9531">
        <v>19.05</v>
      </c>
    </row>
    <row r="9532" spans="1:19" x14ac:dyDescent="0.3">
      <c r="A9532">
        <v>4.5084037859999997</v>
      </c>
      <c r="B9532">
        <v>9.5250000000000004</v>
      </c>
      <c r="C9532">
        <v>19.052</v>
      </c>
      <c r="I9532">
        <v>2.9729835819999999</v>
      </c>
      <c r="J9532">
        <v>9.5250000000000004</v>
      </c>
      <c r="K9532">
        <v>19.052</v>
      </c>
      <c r="M9532">
        <v>3.5275055979999999</v>
      </c>
      <c r="N9532">
        <v>9.5250000000000004</v>
      </c>
      <c r="O9532">
        <v>19.052</v>
      </c>
      <c r="Q9532">
        <v>2.8960960760000001</v>
      </c>
      <c r="R9532">
        <v>9.5250000000000004</v>
      </c>
      <c r="S9532">
        <v>19.052</v>
      </c>
    </row>
    <row r="9533" spans="1:19" x14ac:dyDescent="0.3">
      <c r="A9533">
        <v>4.513063635</v>
      </c>
      <c r="B9533">
        <v>9.5259999999999998</v>
      </c>
      <c r="C9533">
        <v>19.053999999999998</v>
      </c>
      <c r="I9533">
        <v>2.9729835819999999</v>
      </c>
      <c r="J9533">
        <v>9.5259999999999998</v>
      </c>
      <c r="K9533">
        <v>19.053999999999998</v>
      </c>
      <c r="M9533">
        <v>3.5158559760000001</v>
      </c>
      <c r="N9533">
        <v>9.5259999999999998</v>
      </c>
      <c r="O9533">
        <v>19.053999999999998</v>
      </c>
      <c r="Q9533">
        <v>2.9054157730000001</v>
      </c>
      <c r="R9533">
        <v>9.5259999999999998</v>
      </c>
      <c r="S9533">
        <v>19.053999999999998</v>
      </c>
    </row>
    <row r="9534" spans="1:19" x14ac:dyDescent="0.3">
      <c r="A9534">
        <v>4.5153935599999997</v>
      </c>
      <c r="B9534">
        <v>9.5269999999999992</v>
      </c>
      <c r="C9534">
        <v>19.056000000000001</v>
      </c>
      <c r="I9534">
        <v>2.9776434310000002</v>
      </c>
      <c r="J9534">
        <v>9.5269999999999992</v>
      </c>
      <c r="K9534">
        <v>19.056000000000001</v>
      </c>
      <c r="M9534">
        <v>3.5088662030000002</v>
      </c>
      <c r="N9534">
        <v>9.5269999999999992</v>
      </c>
      <c r="O9534">
        <v>19.056000000000001</v>
      </c>
      <c r="Q9534">
        <v>2.91939532</v>
      </c>
      <c r="R9534">
        <v>9.5269999999999992</v>
      </c>
      <c r="S9534">
        <v>19.056000000000001</v>
      </c>
    </row>
    <row r="9535" spans="1:19" x14ac:dyDescent="0.3">
      <c r="A9535">
        <v>4.4897643909999996</v>
      </c>
      <c r="B9535">
        <v>9.5280000000000005</v>
      </c>
      <c r="C9535">
        <v>19.058</v>
      </c>
      <c r="I9535">
        <v>2.9846332040000001</v>
      </c>
      <c r="J9535">
        <v>9.5280000000000005</v>
      </c>
      <c r="K9535">
        <v>19.058</v>
      </c>
      <c r="M9535">
        <v>3.522845749</v>
      </c>
      <c r="N9535">
        <v>9.5280000000000005</v>
      </c>
      <c r="O9535">
        <v>19.058</v>
      </c>
      <c r="Q9535">
        <v>2.9007559249999999</v>
      </c>
      <c r="R9535">
        <v>9.5280000000000005</v>
      </c>
      <c r="S9535">
        <v>19.058</v>
      </c>
    </row>
    <row r="9536" spans="1:19" x14ac:dyDescent="0.3">
      <c r="A9536">
        <v>4.513063635</v>
      </c>
      <c r="B9536">
        <v>9.5289999999999999</v>
      </c>
      <c r="C9536">
        <v>19.059999999999999</v>
      </c>
      <c r="I9536">
        <v>2.9846332040000001</v>
      </c>
      <c r="J9536">
        <v>9.5289999999999999</v>
      </c>
      <c r="K9536">
        <v>19.059999999999999</v>
      </c>
      <c r="M9536">
        <v>3.5251756740000002</v>
      </c>
      <c r="N9536">
        <v>9.5289999999999999</v>
      </c>
      <c r="O9536">
        <v>19.059999999999999</v>
      </c>
      <c r="Q9536">
        <v>2.8984260000000002</v>
      </c>
      <c r="R9536">
        <v>9.5289999999999999</v>
      </c>
      <c r="S9536">
        <v>19.059999999999999</v>
      </c>
    </row>
    <row r="9537" spans="1:19" x14ac:dyDescent="0.3">
      <c r="A9537">
        <v>4.4990840890000001</v>
      </c>
      <c r="B9537">
        <v>9.5299999999999994</v>
      </c>
      <c r="C9537">
        <v>19.062000000000001</v>
      </c>
      <c r="I9537">
        <v>2.9939529020000002</v>
      </c>
      <c r="J9537">
        <v>9.5299999999999994</v>
      </c>
      <c r="K9537">
        <v>19.062000000000001</v>
      </c>
      <c r="M9537">
        <v>3.522845749</v>
      </c>
      <c r="N9537">
        <v>9.5299999999999994</v>
      </c>
      <c r="O9537">
        <v>19.062000000000001</v>
      </c>
      <c r="Q9537">
        <v>2.9077456979999998</v>
      </c>
      <c r="R9537">
        <v>9.5299999999999994</v>
      </c>
      <c r="S9537">
        <v>19.062000000000001</v>
      </c>
    </row>
    <row r="9538" spans="1:19" x14ac:dyDescent="0.3">
      <c r="A9538">
        <v>4.5084037859999997</v>
      </c>
      <c r="B9538">
        <v>9.5310000000000006</v>
      </c>
      <c r="C9538">
        <v>19.064</v>
      </c>
      <c r="I9538">
        <v>2.9799733549999998</v>
      </c>
      <c r="J9538">
        <v>9.5310000000000006</v>
      </c>
      <c r="K9538">
        <v>19.064</v>
      </c>
      <c r="M9538">
        <v>3.5042063539999999</v>
      </c>
      <c r="N9538">
        <v>9.5310000000000006</v>
      </c>
      <c r="O9538">
        <v>19.064</v>
      </c>
      <c r="Q9538">
        <v>2.886776378</v>
      </c>
      <c r="R9538">
        <v>9.5310000000000006</v>
      </c>
      <c r="S9538">
        <v>19.064</v>
      </c>
    </row>
    <row r="9539" spans="1:19" x14ac:dyDescent="0.3">
      <c r="A9539">
        <v>4.506073862</v>
      </c>
      <c r="B9539">
        <v>9.532</v>
      </c>
      <c r="C9539">
        <v>19.065999999999999</v>
      </c>
      <c r="I9539">
        <v>2.965993809</v>
      </c>
      <c r="J9539">
        <v>9.532</v>
      </c>
      <c r="K9539">
        <v>19.065999999999999</v>
      </c>
      <c r="M9539">
        <v>3.5042063539999999</v>
      </c>
      <c r="N9539">
        <v>9.532</v>
      </c>
      <c r="O9539">
        <v>19.065999999999999</v>
      </c>
      <c r="Q9539">
        <v>2.8751267559999998</v>
      </c>
      <c r="R9539">
        <v>9.532</v>
      </c>
      <c r="S9539">
        <v>19.065999999999999</v>
      </c>
    </row>
    <row r="9540" spans="1:19" x14ac:dyDescent="0.3">
      <c r="A9540">
        <v>4.5340329549999998</v>
      </c>
      <c r="B9540">
        <v>9.5329999999999995</v>
      </c>
      <c r="C9540">
        <v>19.068000000000001</v>
      </c>
      <c r="I9540">
        <v>2.98230328</v>
      </c>
      <c r="J9540">
        <v>9.5329999999999995</v>
      </c>
      <c r="K9540">
        <v>19.068000000000001</v>
      </c>
      <c r="M9540">
        <v>3.4995465050000001</v>
      </c>
      <c r="N9540">
        <v>9.5329999999999995</v>
      </c>
      <c r="O9540">
        <v>19.068000000000001</v>
      </c>
      <c r="Q9540">
        <v>2.9124055470000001</v>
      </c>
      <c r="R9540">
        <v>9.5329999999999995</v>
      </c>
      <c r="S9540">
        <v>19.068000000000001</v>
      </c>
    </row>
    <row r="9541" spans="1:19" x14ac:dyDescent="0.3">
      <c r="A9541">
        <v>4.5363628800000004</v>
      </c>
      <c r="B9541">
        <v>9.5340000000000007</v>
      </c>
      <c r="C9541">
        <v>19.07</v>
      </c>
      <c r="I9541">
        <v>2.949684338</v>
      </c>
      <c r="J9541">
        <v>9.5340000000000007</v>
      </c>
      <c r="K9541">
        <v>19.07</v>
      </c>
      <c r="M9541">
        <v>3.4762472610000001</v>
      </c>
      <c r="N9541">
        <v>9.5340000000000007</v>
      </c>
      <c r="O9541">
        <v>19.07</v>
      </c>
      <c r="Q9541">
        <v>2.886776378</v>
      </c>
      <c r="R9541">
        <v>9.5340000000000007</v>
      </c>
      <c r="S9541">
        <v>19.07</v>
      </c>
    </row>
    <row r="9542" spans="1:19" x14ac:dyDescent="0.3">
      <c r="A9542">
        <v>4.5340329549999998</v>
      </c>
      <c r="B9542">
        <v>9.5350000000000001</v>
      </c>
      <c r="C9542">
        <v>19.071999999999999</v>
      </c>
      <c r="I9542">
        <v>2.9753135070000001</v>
      </c>
      <c r="J9542">
        <v>9.5350000000000001</v>
      </c>
      <c r="K9542">
        <v>19.071999999999999</v>
      </c>
      <c r="M9542">
        <v>3.4925567320000002</v>
      </c>
      <c r="N9542">
        <v>9.5350000000000001</v>
      </c>
      <c r="O9542">
        <v>19.071999999999999</v>
      </c>
      <c r="Q9542">
        <v>2.9007559249999999</v>
      </c>
      <c r="R9542">
        <v>9.5350000000000001</v>
      </c>
      <c r="S9542">
        <v>19.071999999999999</v>
      </c>
    </row>
    <row r="9543" spans="1:19" x14ac:dyDescent="0.3">
      <c r="A9543">
        <v>4.5270431819999999</v>
      </c>
      <c r="B9543">
        <v>9.5359999999999996</v>
      </c>
      <c r="C9543">
        <v>19.074000000000002</v>
      </c>
      <c r="I9543">
        <v>2.9869631289999998</v>
      </c>
      <c r="J9543">
        <v>9.5359999999999996</v>
      </c>
      <c r="K9543">
        <v>19.074000000000002</v>
      </c>
      <c r="M9543">
        <v>3.506536278</v>
      </c>
      <c r="N9543">
        <v>9.5359999999999996</v>
      </c>
      <c r="O9543">
        <v>19.074000000000002</v>
      </c>
      <c r="Q9543">
        <v>2.903085849</v>
      </c>
      <c r="R9543">
        <v>9.5359999999999996</v>
      </c>
      <c r="S9543">
        <v>19.074000000000002</v>
      </c>
    </row>
    <row r="9544" spans="1:19" x14ac:dyDescent="0.3">
      <c r="A9544">
        <v>4.5084037859999997</v>
      </c>
      <c r="B9544">
        <v>9.5370000000000008</v>
      </c>
      <c r="C9544">
        <v>19.076000000000001</v>
      </c>
      <c r="I9544">
        <v>2.9799733549999998</v>
      </c>
      <c r="J9544">
        <v>9.5370000000000008</v>
      </c>
      <c r="K9544">
        <v>19.076000000000001</v>
      </c>
      <c r="M9544">
        <v>3.5088662030000002</v>
      </c>
      <c r="N9544">
        <v>9.5370000000000008</v>
      </c>
      <c r="O9544">
        <v>19.076000000000001</v>
      </c>
      <c r="Q9544">
        <v>2.886776378</v>
      </c>
      <c r="R9544">
        <v>9.5370000000000008</v>
      </c>
      <c r="S9544">
        <v>19.076000000000001</v>
      </c>
    </row>
    <row r="9545" spans="1:19" x14ac:dyDescent="0.3">
      <c r="A9545">
        <v>4.4897643909999996</v>
      </c>
      <c r="B9545">
        <v>9.5380000000000003</v>
      </c>
      <c r="C9545">
        <v>19.077999999999999</v>
      </c>
      <c r="I9545">
        <v>2.9892930529999999</v>
      </c>
      <c r="J9545">
        <v>9.5380000000000003</v>
      </c>
      <c r="K9545">
        <v>19.077999999999999</v>
      </c>
      <c r="M9545">
        <v>3.5018764290000002</v>
      </c>
      <c r="N9545">
        <v>9.5380000000000003</v>
      </c>
      <c r="O9545">
        <v>19.077999999999999</v>
      </c>
      <c r="Q9545">
        <v>2.8727968310000001</v>
      </c>
      <c r="R9545">
        <v>9.5380000000000003</v>
      </c>
      <c r="S9545">
        <v>19.077999999999999</v>
      </c>
    </row>
    <row r="9546" spans="1:19" x14ac:dyDescent="0.3">
      <c r="A9546">
        <v>4.5223833329999996</v>
      </c>
      <c r="B9546">
        <v>9.5389999999999997</v>
      </c>
      <c r="C9546">
        <v>19.079999999999998</v>
      </c>
      <c r="I9546">
        <v>2.965993809</v>
      </c>
      <c r="J9546">
        <v>9.5389999999999997</v>
      </c>
      <c r="K9546">
        <v>19.079999999999998</v>
      </c>
      <c r="M9546">
        <v>3.4995465050000001</v>
      </c>
      <c r="N9546">
        <v>9.5389999999999997</v>
      </c>
      <c r="O9546">
        <v>19.079999999999998</v>
      </c>
      <c r="Q9546">
        <v>2.8494975870000001</v>
      </c>
      <c r="R9546">
        <v>9.5389999999999997</v>
      </c>
      <c r="S9546">
        <v>19.079999999999998</v>
      </c>
    </row>
    <row r="9547" spans="1:19" x14ac:dyDescent="0.3">
      <c r="A9547">
        <v>4.5317030310000002</v>
      </c>
      <c r="B9547">
        <v>9.5399999999999991</v>
      </c>
      <c r="C9547">
        <v>19.082000000000001</v>
      </c>
      <c r="I9547">
        <v>2.9892930529999999</v>
      </c>
      <c r="J9547">
        <v>9.5399999999999991</v>
      </c>
      <c r="K9547">
        <v>19.082000000000001</v>
      </c>
      <c r="M9547">
        <v>3.5181859009999998</v>
      </c>
      <c r="N9547">
        <v>9.5399999999999991</v>
      </c>
      <c r="O9547">
        <v>19.082000000000001</v>
      </c>
      <c r="Q9547">
        <v>2.8751267559999998</v>
      </c>
      <c r="R9547">
        <v>9.5399999999999991</v>
      </c>
      <c r="S9547">
        <v>19.082000000000001</v>
      </c>
    </row>
    <row r="9548" spans="1:19" x14ac:dyDescent="0.3">
      <c r="A9548">
        <v>4.5270431819999999</v>
      </c>
      <c r="B9548">
        <v>9.5410000000000004</v>
      </c>
      <c r="C9548">
        <v>19.084</v>
      </c>
      <c r="I9548">
        <v>2.9753135070000001</v>
      </c>
      <c r="J9548">
        <v>9.5410000000000004</v>
      </c>
      <c r="K9548">
        <v>19.084</v>
      </c>
      <c r="M9548">
        <v>3.5181859009999998</v>
      </c>
      <c r="N9548">
        <v>9.5410000000000004</v>
      </c>
      <c r="O9548">
        <v>19.084</v>
      </c>
      <c r="Q9548">
        <v>2.8844464539999999</v>
      </c>
      <c r="R9548">
        <v>9.5410000000000004</v>
      </c>
      <c r="S9548">
        <v>19.084</v>
      </c>
    </row>
    <row r="9549" spans="1:19" x14ac:dyDescent="0.3">
      <c r="A9549">
        <v>4.5177234840000002</v>
      </c>
      <c r="B9549">
        <v>9.5419999999999998</v>
      </c>
      <c r="C9549">
        <v>19.085999999999999</v>
      </c>
      <c r="I9549">
        <v>2.98230328</v>
      </c>
      <c r="J9549">
        <v>9.5419999999999998</v>
      </c>
      <c r="K9549">
        <v>19.085999999999999</v>
      </c>
      <c r="M9549">
        <v>3.4925567320000002</v>
      </c>
      <c r="N9549">
        <v>9.5419999999999998</v>
      </c>
      <c r="O9549">
        <v>19.085999999999999</v>
      </c>
      <c r="Q9549">
        <v>2.8727968310000001</v>
      </c>
      <c r="R9549">
        <v>9.5419999999999998</v>
      </c>
      <c r="S9549">
        <v>19.085999999999999</v>
      </c>
    </row>
    <row r="9550" spans="1:19" x14ac:dyDescent="0.3">
      <c r="A9550">
        <v>4.4757848439999997</v>
      </c>
      <c r="B9550">
        <v>9.5429999999999993</v>
      </c>
      <c r="C9550">
        <v>19.088000000000001</v>
      </c>
      <c r="I9550">
        <v>3.0009426750000001</v>
      </c>
      <c r="J9550">
        <v>9.5429999999999993</v>
      </c>
      <c r="K9550">
        <v>19.088000000000001</v>
      </c>
      <c r="M9550">
        <v>3.48090711</v>
      </c>
      <c r="N9550">
        <v>9.5429999999999993</v>
      </c>
      <c r="O9550">
        <v>19.088000000000001</v>
      </c>
      <c r="Q9550">
        <v>2.903085849</v>
      </c>
      <c r="R9550">
        <v>9.5429999999999993</v>
      </c>
      <c r="S9550">
        <v>19.088000000000001</v>
      </c>
    </row>
    <row r="9551" spans="1:19" x14ac:dyDescent="0.3">
      <c r="A9551">
        <v>4.4781147690000003</v>
      </c>
      <c r="B9551">
        <v>9.5440000000000005</v>
      </c>
      <c r="C9551">
        <v>19.09</v>
      </c>
      <c r="I9551">
        <v>2.9869631289999998</v>
      </c>
      <c r="J9551">
        <v>9.5440000000000005</v>
      </c>
      <c r="K9551">
        <v>19.09</v>
      </c>
      <c r="M9551">
        <v>3.490226807</v>
      </c>
      <c r="N9551">
        <v>9.5440000000000005</v>
      </c>
      <c r="O9551">
        <v>19.09</v>
      </c>
      <c r="Q9551">
        <v>2.9007559249999999</v>
      </c>
      <c r="R9551">
        <v>9.5440000000000005</v>
      </c>
      <c r="S9551">
        <v>19.09</v>
      </c>
    </row>
    <row r="9552" spans="1:19" x14ac:dyDescent="0.3">
      <c r="A9552">
        <v>4.4851045420000002</v>
      </c>
      <c r="B9552">
        <v>9.5449999999999999</v>
      </c>
      <c r="C9552">
        <v>19.091999999999999</v>
      </c>
      <c r="I9552">
        <v>2.9846332040000001</v>
      </c>
      <c r="J9552">
        <v>9.5449999999999999</v>
      </c>
      <c r="K9552">
        <v>19.091999999999999</v>
      </c>
      <c r="M9552">
        <v>3.466927563</v>
      </c>
      <c r="N9552">
        <v>9.5449999999999999</v>
      </c>
      <c r="O9552">
        <v>19.091999999999999</v>
      </c>
      <c r="Q9552">
        <v>2.8821165290000001</v>
      </c>
      <c r="R9552">
        <v>9.5449999999999999</v>
      </c>
      <c r="S9552">
        <v>19.091999999999999</v>
      </c>
    </row>
    <row r="9553" spans="1:19" x14ac:dyDescent="0.3">
      <c r="A9553">
        <v>4.4874344659999998</v>
      </c>
      <c r="B9553">
        <v>9.5459999999999994</v>
      </c>
      <c r="C9553">
        <v>19.094000000000001</v>
      </c>
      <c r="I9553">
        <v>2.9892930529999999</v>
      </c>
      <c r="J9553">
        <v>9.5459999999999994</v>
      </c>
      <c r="K9553">
        <v>19.094000000000001</v>
      </c>
      <c r="M9553">
        <v>3.48090711</v>
      </c>
      <c r="N9553">
        <v>9.5459999999999994</v>
      </c>
      <c r="O9553">
        <v>19.094000000000001</v>
      </c>
      <c r="Q9553">
        <v>2.870466907</v>
      </c>
      <c r="R9553">
        <v>9.5459999999999994</v>
      </c>
      <c r="S9553">
        <v>19.094000000000001</v>
      </c>
    </row>
    <row r="9554" spans="1:19" x14ac:dyDescent="0.3">
      <c r="A9554">
        <v>4.4687950709999997</v>
      </c>
      <c r="B9554">
        <v>9.5470000000000006</v>
      </c>
      <c r="C9554">
        <v>19.096</v>
      </c>
      <c r="I9554">
        <v>2.9962828269999999</v>
      </c>
      <c r="J9554">
        <v>9.5470000000000006</v>
      </c>
      <c r="K9554">
        <v>19.096</v>
      </c>
      <c r="M9554">
        <v>3.48090711</v>
      </c>
      <c r="N9554">
        <v>9.5470000000000006</v>
      </c>
      <c r="O9554">
        <v>19.096</v>
      </c>
      <c r="Q9554">
        <v>2.85648736</v>
      </c>
      <c r="R9554">
        <v>9.5470000000000006</v>
      </c>
      <c r="S9554">
        <v>19.096</v>
      </c>
    </row>
    <row r="9555" spans="1:19" x14ac:dyDescent="0.3">
      <c r="A9555">
        <v>4.4804446929999999</v>
      </c>
      <c r="B9555">
        <v>9.548</v>
      </c>
      <c r="C9555">
        <v>19.097999999999999</v>
      </c>
      <c r="I9555">
        <v>2.9706536579999998</v>
      </c>
      <c r="J9555">
        <v>9.548</v>
      </c>
      <c r="K9555">
        <v>19.097999999999999</v>
      </c>
      <c r="M9555">
        <v>3.497216581</v>
      </c>
      <c r="N9555">
        <v>9.548</v>
      </c>
      <c r="O9555">
        <v>19.097999999999999</v>
      </c>
      <c r="Q9555">
        <v>2.8518275110000002</v>
      </c>
      <c r="R9555">
        <v>9.548</v>
      </c>
      <c r="S9555">
        <v>19.097999999999999</v>
      </c>
    </row>
    <row r="9556" spans="1:19" x14ac:dyDescent="0.3">
      <c r="A9556">
        <v>4.4781147690000003</v>
      </c>
      <c r="B9556">
        <v>9.5489999999999995</v>
      </c>
      <c r="C9556">
        <v>19.100000000000001</v>
      </c>
      <c r="I9556">
        <v>2.9566741109999999</v>
      </c>
      <c r="J9556">
        <v>9.5489999999999995</v>
      </c>
      <c r="K9556">
        <v>19.100000000000001</v>
      </c>
      <c r="M9556">
        <v>3.506536278</v>
      </c>
      <c r="N9556">
        <v>9.5489999999999995</v>
      </c>
      <c r="O9556">
        <v>19.100000000000001</v>
      </c>
      <c r="Q9556">
        <v>2.8937661509999999</v>
      </c>
      <c r="R9556">
        <v>9.5489999999999995</v>
      </c>
      <c r="S9556">
        <v>19.100000000000001</v>
      </c>
    </row>
    <row r="9557" spans="1:19" x14ac:dyDescent="0.3">
      <c r="A9557">
        <v>4.4711249950000003</v>
      </c>
      <c r="B9557">
        <v>9.5500000000000007</v>
      </c>
      <c r="C9557">
        <v>19.102</v>
      </c>
      <c r="I9557">
        <v>2.9333748669999999</v>
      </c>
      <c r="J9557">
        <v>9.5500000000000007</v>
      </c>
      <c r="K9557">
        <v>19.102</v>
      </c>
      <c r="M9557">
        <v>3.5042063539999999</v>
      </c>
      <c r="N9557">
        <v>9.5500000000000007</v>
      </c>
      <c r="O9557">
        <v>19.102</v>
      </c>
      <c r="Q9557">
        <v>2.8774566799999999</v>
      </c>
      <c r="R9557">
        <v>9.5500000000000007</v>
      </c>
      <c r="S9557">
        <v>19.102</v>
      </c>
    </row>
    <row r="9558" spans="1:19" x14ac:dyDescent="0.3">
      <c r="A9558">
        <v>4.4431659019999996</v>
      </c>
      <c r="B9558">
        <v>9.5510000000000002</v>
      </c>
      <c r="C9558">
        <v>19.103999999999999</v>
      </c>
      <c r="I9558">
        <v>2.949684338</v>
      </c>
      <c r="J9558">
        <v>9.5510000000000002</v>
      </c>
      <c r="K9558">
        <v>19.103999999999999</v>
      </c>
      <c r="M9558">
        <v>3.4645976379999999</v>
      </c>
      <c r="N9558">
        <v>9.5510000000000002</v>
      </c>
      <c r="O9558">
        <v>19.103999999999999</v>
      </c>
      <c r="Q9558">
        <v>2.8821165290000001</v>
      </c>
      <c r="R9558">
        <v>9.5510000000000002</v>
      </c>
      <c r="S9558">
        <v>19.103999999999999</v>
      </c>
    </row>
    <row r="9559" spans="1:19" x14ac:dyDescent="0.3">
      <c r="A9559">
        <v>4.4618052979999998</v>
      </c>
      <c r="B9559">
        <v>9.5519999999999996</v>
      </c>
      <c r="C9559">
        <v>19.106000000000002</v>
      </c>
      <c r="I9559">
        <v>2.9380347160000002</v>
      </c>
      <c r="J9559">
        <v>9.5519999999999996</v>
      </c>
      <c r="K9559">
        <v>19.106000000000002</v>
      </c>
      <c r="M9559">
        <v>3.497216581</v>
      </c>
      <c r="N9559">
        <v>9.5519999999999996</v>
      </c>
      <c r="O9559">
        <v>19.106000000000002</v>
      </c>
      <c r="Q9559">
        <v>2.8611472089999999</v>
      </c>
      <c r="R9559">
        <v>9.5519999999999996</v>
      </c>
      <c r="S9559">
        <v>19.106000000000002</v>
      </c>
    </row>
    <row r="9560" spans="1:19" x14ac:dyDescent="0.3">
      <c r="A9560">
        <v>4.4501556750000004</v>
      </c>
      <c r="B9560">
        <v>9.5530000000000008</v>
      </c>
      <c r="C9560">
        <v>19.108000000000001</v>
      </c>
      <c r="I9560">
        <v>2.9776434310000002</v>
      </c>
      <c r="J9560">
        <v>9.5530000000000008</v>
      </c>
      <c r="K9560">
        <v>19.108000000000001</v>
      </c>
      <c r="M9560">
        <v>3.4925567320000002</v>
      </c>
      <c r="N9560">
        <v>9.5530000000000008</v>
      </c>
      <c r="O9560">
        <v>19.108000000000001</v>
      </c>
      <c r="Q9560">
        <v>2.886776378</v>
      </c>
      <c r="R9560">
        <v>9.5530000000000008</v>
      </c>
      <c r="S9560">
        <v>19.108000000000001</v>
      </c>
    </row>
    <row r="9561" spans="1:19" x14ac:dyDescent="0.3">
      <c r="A9561">
        <v>4.4757848439999997</v>
      </c>
      <c r="B9561">
        <v>9.5540000000000003</v>
      </c>
      <c r="C9561">
        <v>19.11</v>
      </c>
      <c r="I9561">
        <v>2.9846332040000001</v>
      </c>
      <c r="J9561">
        <v>9.5540000000000003</v>
      </c>
      <c r="K9561">
        <v>19.11</v>
      </c>
      <c r="M9561">
        <v>3.5042063539999999</v>
      </c>
      <c r="N9561">
        <v>9.5540000000000003</v>
      </c>
      <c r="O9561">
        <v>19.11</v>
      </c>
      <c r="Q9561">
        <v>2.863477134</v>
      </c>
      <c r="R9561">
        <v>9.5540000000000003</v>
      </c>
      <c r="S9561">
        <v>19.11</v>
      </c>
    </row>
    <row r="9562" spans="1:19" x14ac:dyDescent="0.3">
      <c r="A9562">
        <v>4.4827746179999997</v>
      </c>
      <c r="B9562">
        <v>9.5549999999999997</v>
      </c>
      <c r="C9562">
        <v>19.111999999999998</v>
      </c>
      <c r="I9562">
        <v>2.9520142620000001</v>
      </c>
      <c r="J9562">
        <v>9.5549999999999997</v>
      </c>
      <c r="K9562">
        <v>19.111999999999998</v>
      </c>
      <c r="M9562">
        <v>3.4995465050000001</v>
      </c>
      <c r="N9562">
        <v>9.5549999999999997</v>
      </c>
      <c r="O9562">
        <v>19.111999999999998</v>
      </c>
      <c r="Q9562">
        <v>2.8681369819999998</v>
      </c>
      <c r="R9562">
        <v>9.5549999999999997</v>
      </c>
      <c r="S9562">
        <v>19.111999999999998</v>
      </c>
    </row>
    <row r="9563" spans="1:19" x14ac:dyDescent="0.3">
      <c r="A9563">
        <v>4.4920943150000001</v>
      </c>
      <c r="B9563">
        <v>9.5559999999999992</v>
      </c>
      <c r="C9563">
        <v>19.114000000000001</v>
      </c>
      <c r="I9563">
        <v>2.98230328</v>
      </c>
      <c r="J9563">
        <v>9.5559999999999992</v>
      </c>
      <c r="K9563">
        <v>19.114000000000001</v>
      </c>
      <c r="M9563">
        <v>3.490226807</v>
      </c>
      <c r="N9563">
        <v>9.5559999999999992</v>
      </c>
      <c r="O9563">
        <v>19.114000000000001</v>
      </c>
      <c r="Q9563">
        <v>2.8658070580000001</v>
      </c>
      <c r="R9563">
        <v>9.5559999999999992</v>
      </c>
      <c r="S9563">
        <v>19.114000000000001</v>
      </c>
    </row>
    <row r="9564" spans="1:19" x14ac:dyDescent="0.3">
      <c r="A9564">
        <v>4.4641352220000003</v>
      </c>
      <c r="B9564">
        <v>9.5570000000000004</v>
      </c>
      <c r="C9564">
        <v>19.116</v>
      </c>
      <c r="I9564">
        <v>2.9706536579999998</v>
      </c>
      <c r="J9564">
        <v>9.5570000000000004</v>
      </c>
      <c r="K9564">
        <v>19.116</v>
      </c>
      <c r="M9564">
        <v>3.4832370340000001</v>
      </c>
      <c r="N9564">
        <v>9.5570000000000004</v>
      </c>
      <c r="O9564">
        <v>19.116</v>
      </c>
      <c r="Q9564">
        <v>2.8518275110000002</v>
      </c>
      <c r="R9564">
        <v>9.5570000000000004</v>
      </c>
      <c r="S9564">
        <v>19.116</v>
      </c>
    </row>
    <row r="9565" spans="1:19" x14ac:dyDescent="0.3">
      <c r="A9565">
        <v>4.4687950709999997</v>
      </c>
      <c r="B9565">
        <v>9.5579999999999998</v>
      </c>
      <c r="C9565">
        <v>19.117999999999999</v>
      </c>
      <c r="I9565">
        <v>2.9753135070000001</v>
      </c>
      <c r="J9565">
        <v>9.5579999999999998</v>
      </c>
      <c r="K9565">
        <v>19.117999999999999</v>
      </c>
      <c r="M9565">
        <v>3.4785771849999998</v>
      </c>
      <c r="N9565">
        <v>9.5579999999999998</v>
      </c>
      <c r="O9565">
        <v>19.117999999999999</v>
      </c>
      <c r="Q9565">
        <v>2.8541574359999999</v>
      </c>
      <c r="R9565">
        <v>9.5579999999999998</v>
      </c>
      <c r="S9565">
        <v>19.117999999999999</v>
      </c>
    </row>
    <row r="9566" spans="1:19" x14ac:dyDescent="0.3">
      <c r="A9566">
        <v>4.4594753730000001</v>
      </c>
      <c r="B9566">
        <v>9.5589999999999993</v>
      </c>
      <c r="C9566">
        <v>19.12</v>
      </c>
      <c r="I9566">
        <v>3.0102623730000002</v>
      </c>
      <c r="J9566">
        <v>9.5589999999999993</v>
      </c>
      <c r="K9566">
        <v>19.12</v>
      </c>
      <c r="M9566">
        <v>3.5042063539999999</v>
      </c>
      <c r="N9566">
        <v>9.5589999999999993</v>
      </c>
      <c r="O9566">
        <v>19.12</v>
      </c>
      <c r="Q9566">
        <v>2.8588172850000002</v>
      </c>
      <c r="R9566">
        <v>9.5589999999999993</v>
      </c>
      <c r="S9566">
        <v>19.12</v>
      </c>
    </row>
    <row r="9567" spans="1:19" x14ac:dyDescent="0.3">
      <c r="A9567">
        <v>4.4291863559999998</v>
      </c>
      <c r="B9567">
        <v>9.56</v>
      </c>
      <c r="C9567">
        <v>19.122</v>
      </c>
      <c r="I9567">
        <v>3.0009426750000001</v>
      </c>
      <c r="J9567">
        <v>9.56</v>
      </c>
      <c r="K9567">
        <v>19.122</v>
      </c>
      <c r="M9567">
        <v>3.5018764290000002</v>
      </c>
      <c r="N9567">
        <v>9.56</v>
      </c>
      <c r="O9567">
        <v>19.122</v>
      </c>
      <c r="Q9567">
        <v>2.886776378</v>
      </c>
      <c r="R9567">
        <v>9.56</v>
      </c>
      <c r="S9567">
        <v>19.122</v>
      </c>
    </row>
    <row r="9568" spans="1:19" x14ac:dyDescent="0.3">
      <c r="A9568">
        <v>4.4548155239999998</v>
      </c>
      <c r="B9568">
        <v>9.5609999999999999</v>
      </c>
      <c r="C9568">
        <v>19.123999999999999</v>
      </c>
      <c r="I9568">
        <v>3.014922222</v>
      </c>
      <c r="J9568">
        <v>9.5609999999999999</v>
      </c>
      <c r="K9568">
        <v>19.123999999999999</v>
      </c>
      <c r="M9568">
        <v>3.5158559760000001</v>
      </c>
      <c r="N9568">
        <v>9.5609999999999999</v>
      </c>
      <c r="O9568">
        <v>19.123999999999999</v>
      </c>
      <c r="Q9568">
        <v>2.8914362269999998</v>
      </c>
      <c r="R9568">
        <v>9.5609999999999999</v>
      </c>
      <c r="S9568">
        <v>19.123999999999999</v>
      </c>
    </row>
    <row r="9569" spans="1:19" x14ac:dyDescent="0.3">
      <c r="A9569">
        <v>4.4594753730000001</v>
      </c>
      <c r="B9569">
        <v>9.5619999999999994</v>
      </c>
      <c r="C9569">
        <v>19.126000000000001</v>
      </c>
      <c r="I9569">
        <v>3.0056025239999999</v>
      </c>
      <c r="J9569">
        <v>9.5619999999999994</v>
      </c>
      <c r="K9569">
        <v>19.126000000000001</v>
      </c>
      <c r="M9569">
        <v>3.5042063539999999</v>
      </c>
      <c r="N9569">
        <v>9.5619999999999994</v>
      </c>
      <c r="O9569">
        <v>19.126000000000001</v>
      </c>
      <c r="Q9569">
        <v>2.886776378</v>
      </c>
      <c r="R9569">
        <v>9.5619999999999994</v>
      </c>
      <c r="S9569">
        <v>19.126000000000001</v>
      </c>
    </row>
    <row r="9570" spans="1:19" x14ac:dyDescent="0.3">
      <c r="A9570">
        <v>4.4548155239999998</v>
      </c>
      <c r="B9570">
        <v>9.5630000000000006</v>
      </c>
      <c r="C9570">
        <v>19.128</v>
      </c>
      <c r="I9570">
        <v>2.9776434310000002</v>
      </c>
      <c r="J9570">
        <v>9.5630000000000006</v>
      </c>
      <c r="K9570">
        <v>19.128</v>
      </c>
      <c r="M9570">
        <v>3.513526052</v>
      </c>
      <c r="N9570">
        <v>9.5630000000000006</v>
      </c>
      <c r="O9570">
        <v>19.128</v>
      </c>
      <c r="Q9570">
        <v>2.9240551689999998</v>
      </c>
      <c r="R9570">
        <v>9.5630000000000006</v>
      </c>
      <c r="S9570">
        <v>19.128</v>
      </c>
    </row>
    <row r="9571" spans="1:19" x14ac:dyDescent="0.3">
      <c r="A9571">
        <v>4.4594753730000001</v>
      </c>
      <c r="B9571">
        <v>9.5640000000000001</v>
      </c>
      <c r="C9571">
        <v>19.13</v>
      </c>
      <c r="I9571">
        <v>2.9846332040000001</v>
      </c>
      <c r="J9571">
        <v>9.5640000000000001</v>
      </c>
      <c r="K9571">
        <v>19.13</v>
      </c>
      <c r="M9571">
        <v>3.5111961269999998</v>
      </c>
      <c r="N9571">
        <v>9.5640000000000001</v>
      </c>
      <c r="O9571">
        <v>19.13</v>
      </c>
      <c r="Q9571">
        <v>2.9077456979999998</v>
      </c>
      <c r="R9571">
        <v>9.5640000000000001</v>
      </c>
      <c r="S9571">
        <v>19.13</v>
      </c>
    </row>
    <row r="9572" spans="1:19" x14ac:dyDescent="0.3">
      <c r="A9572">
        <v>4.4524856000000002</v>
      </c>
      <c r="B9572">
        <v>9.5649999999999995</v>
      </c>
      <c r="C9572">
        <v>19.132000000000001</v>
      </c>
      <c r="I9572">
        <v>2.9962828269999999</v>
      </c>
      <c r="J9572">
        <v>9.5649999999999995</v>
      </c>
      <c r="K9572">
        <v>19.132000000000001</v>
      </c>
      <c r="M9572">
        <v>3.5251756740000002</v>
      </c>
      <c r="N9572">
        <v>9.5649999999999995</v>
      </c>
      <c r="O9572">
        <v>19.132000000000001</v>
      </c>
      <c r="Q9572">
        <v>2.8937661509999999</v>
      </c>
      <c r="R9572">
        <v>9.5649999999999995</v>
      </c>
      <c r="S9572">
        <v>19.132000000000001</v>
      </c>
    </row>
    <row r="9573" spans="1:19" x14ac:dyDescent="0.3">
      <c r="A9573">
        <v>4.4664651470000001</v>
      </c>
      <c r="B9573">
        <v>9.5660000000000007</v>
      </c>
      <c r="C9573">
        <v>19.134</v>
      </c>
      <c r="I9573">
        <v>2.9683237330000001</v>
      </c>
      <c r="J9573">
        <v>9.5660000000000007</v>
      </c>
      <c r="K9573">
        <v>19.134</v>
      </c>
      <c r="M9573">
        <v>3.513526052</v>
      </c>
      <c r="N9573">
        <v>9.5660000000000007</v>
      </c>
      <c r="O9573">
        <v>19.134</v>
      </c>
      <c r="Q9573">
        <v>2.8984260000000002</v>
      </c>
      <c r="R9573">
        <v>9.5660000000000007</v>
      </c>
      <c r="S9573">
        <v>19.134</v>
      </c>
    </row>
    <row r="9574" spans="1:19" x14ac:dyDescent="0.3">
      <c r="A9574">
        <v>4.4291863559999998</v>
      </c>
      <c r="B9574">
        <v>9.5670000000000002</v>
      </c>
      <c r="C9574">
        <v>19.135999999999999</v>
      </c>
      <c r="I9574">
        <v>2.9683237330000001</v>
      </c>
      <c r="J9574">
        <v>9.5670000000000002</v>
      </c>
      <c r="K9574">
        <v>19.135999999999999</v>
      </c>
      <c r="M9574">
        <v>3.506536278</v>
      </c>
      <c r="N9574">
        <v>9.5670000000000002</v>
      </c>
      <c r="O9574">
        <v>19.135999999999999</v>
      </c>
      <c r="Q9574">
        <v>2.8937661509999999</v>
      </c>
      <c r="R9574">
        <v>9.5670000000000002</v>
      </c>
      <c r="S9574">
        <v>19.135999999999999</v>
      </c>
    </row>
    <row r="9575" spans="1:19" x14ac:dyDescent="0.3">
      <c r="A9575">
        <v>4.440835978</v>
      </c>
      <c r="B9575">
        <v>9.5679999999999996</v>
      </c>
      <c r="C9575">
        <v>19.138000000000002</v>
      </c>
      <c r="I9575">
        <v>2.9846332040000001</v>
      </c>
      <c r="J9575">
        <v>9.5679999999999996</v>
      </c>
      <c r="K9575">
        <v>19.138000000000002</v>
      </c>
      <c r="M9575">
        <v>3.5275055979999999</v>
      </c>
      <c r="N9575">
        <v>9.5679999999999996</v>
      </c>
      <c r="O9575">
        <v>19.138000000000002</v>
      </c>
      <c r="Q9575">
        <v>2.8844464539999999</v>
      </c>
      <c r="R9575">
        <v>9.5679999999999996</v>
      </c>
      <c r="S9575">
        <v>19.138000000000002</v>
      </c>
    </row>
    <row r="9576" spans="1:19" x14ac:dyDescent="0.3">
      <c r="A9576">
        <v>4.4571454490000004</v>
      </c>
      <c r="B9576">
        <v>9.5690000000000008</v>
      </c>
      <c r="C9576">
        <v>19.14</v>
      </c>
      <c r="I9576">
        <v>2.9799733549999998</v>
      </c>
      <c r="J9576">
        <v>9.5690000000000008</v>
      </c>
      <c r="K9576">
        <v>19.14</v>
      </c>
      <c r="M9576">
        <v>3.5251756740000002</v>
      </c>
      <c r="N9576">
        <v>9.5690000000000008</v>
      </c>
      <c r="O9576">
        <v>19.14</v>
      </c>
      <c r="Q9576">
        <v>2.8774566799999999</v>
      </c>
      <c r="R9576">
        <v>9.5690000000000008</v>
      </c>
      <c r="S9576">
        <v>19.14</v>
      </c>
    </row>
    <row r="9577" spans="1:19" x14ac:dyDescent="0.3">
      <c r="A9577">
        <v>4.4594753730000001</v>
      </c>
      <c r="B9577">
        <v>9.57</v>
      </c>
      <c r="C9577">
        <v>19.141999999999999</v>
      </c>
      <c r="I9577">
        <v>2.9962828269999999</v>
      </c>
      <c r="J9577">
        <v>9.57</v>
      </c>
      <c r="K9577">
        <v>19.141999999999999</v>
      </c>
      <c r="M9577">
        <v>3.5344953719999999</v>
      </c>
      <c r="N9577">
        <v>9.57</v>
      </c>
      <c r="O9577">
        <v>19.141999999999999</v>
      </c>
      <c r="Q9577">
        <v>2.8751267559999998</v>
      </c>
      <c r="R9577">
        <v>9.57</v>
      </c>
      <c r="S9577">
        <v>19.141999999999999</v>
      </c>
    </row>
    <row r="9578" spans="1:19" x14ac:dyDescent="0.3">
      <c r="A9578">
        <v>4.4501556750000004</v>
      </c>
      <c r="B9578">
        <v>9.5709999999999997</v>
      </c>
      <c r="C9578">
        <v>19.143999999999998</v>
      </c>
      <c r="I9578">
        <v>2.998612751</v>
      </c>
      <c r="J9578">
        <v>9.5709999999999997</v>
      </c>
      <c r="K9578">
        <v>19.143999999999998</v>
      </c>
      <c r="M9578">
        <v>3.529835523</v>
      </c>
      <c r="N9578">
        <v>9.5709999999999997</v>
      </c>
      <c r="O9578">
        <v>19.143999999999998</v>
      </c>
      <c r="Q9578">
        <v>2.8844464539999999</v>
      </c>
      <c r="R9578">
        <v>9.5709999999999997</v>
      </c>
      <c r="S9578">
        <v>19.143999999999998</v>
      </c>
    </row>
    <row r="9579" spans="1:19" x14ac:dyDescent="0.3">
      <c r="A9579">
        <v>4.4618052979999998</v>
      </c>
      <c r="B9579">
        <v>9.5719999999999992</v>
      </c>
      <c r="C9579">
        <v>19.146000000000001</v>
      </c>
      <c r="I9579">
        <v>2.998612751</v>
      </c>
      <c r="J9579">
        <v>9.5719999999999992</v>
      </c>
      <c r="K9579">
        <v>19.146000000000001</v>
      </c>
      <c r="M9579">
        <v>3.490226807</v>
      </c>
      <c r="N9579">
        <v>9.5719999999999992</v>
      </c>
      <c r="O9579">
        <v>19.146000000000001</v>
      </c>
      <c r="Q9579">
        <v>2.863477134</v>
      </c>
      <c r="R9579">
        <v>9.5719999999999992</v>
      </c>
      <c r="S9579">
        <v>19.146000000000001</v>
      </c>
    </row>
    <row r="9580" spans="1:19" x14ac:dyDescent="0.3">
      <c r="A9580">
        <v>4.4571454490000004</v>
      </c>
      <c r="B9580">
        <v>9.5730000000000004</v>
      </c>
      <c r="C9580">
        <v>19.148</v>
      </c>
      <c r="I9580">
        <v>3.0056025239999999</v>
      </c>
      <c r="J9580">
        <v>9.5730000000000004</v>
      </c>
      <c r="K9580">
        <v>19.148</v>
      </c>
      <c r="M9580">
        <v>3.522845749</v>
      </c>
      <c r="N9580">
        <v>9.5730000000000004</v>
      </c>
      <c r="O9580">
        <v>19.148</v>
      </c>
      <c r="Q9580">
        <v>2.91939532</v>
      </c>
      <c r="R9580">
        <v>9.5730000000000004</v>
      </c>
      <c r="S9580">
        <v>19.148</v>
      </c>
    </row>
    <row r="9581" spans="1:19" x14ac:dyDescent="0.3">
      <c r="A9581">
        <v>4.4851045420000002</v>
      </c>
      <c r="B9581">
        <v>9.5739999999999998</v>
      </c>
      <c r="C9581">
        <v>19.149999999999999</v>
      </c>
      <c r="I9581">
        <v>2.9776434310000002</v>
      </c>
      <c r="J9581">
        <v>9.5739999999999998</v>
      </c>
      <c r="K9581">
        <v>19.149999999999999</v>
      </c>
      <c r="M9581">
        <v>3.522845749</v>
      </c>
      <c r="N9581">
        <v>9.5739999999999998</v>
      </c>
      <c r="O9581">
        <v>19.149999999999999</v>
      </c>
      <c r="Q9581">
        <v>2.9240551689999998</v>
      </c>
      <c r="R9581">
        <v>9.5739999999999998</v>
      </c>
      <c r="S9581">
        <v>19.149999999999999</v>
      </c>
    </row>
    <row r="9582" spans="1:19" x14ac:dyDescent="0.3">
      <c r="A9582">
        <v>4.4874344659999998</v>
      </c>
      <c r="B9582">
        <v>9.5749999999999993</v>
      </c>
      <c r="C9582">
        <v>19.152000000000001</v>
      </c>
      <c r="I9582">
        <v>2.965993809</v>
      </c>
      <c r="J9582">
        <v>9.5749999999999993</v>
      </c>
      <c r="K9582">
        <v>19.152000000000001</v>
      </c>
      <c r="M9582">
        <v>3.5554646920000001</v>
      </c>
      <c r="N9582">
        <v>9.5749999999999993</v>
      </c>
      <c r="O9582">
        <v>19.152000000000001</v>
      </c>
      <c r="Q9582">
        <v>2.9310449420000002</v>
      </c>
      <c r="R9582">
        <v>9.5749999999999993</v>
      </c>
      <c r="S9582">
        <v>19.152000000000001</v>
      </c>
    </row>
    <row r="9583" spans="1:19" x14ac:dyDescent="0.3">
      <c r="A9583">
        <v>4.5037439380000004</v>
      </c>
      <c r="B9583">
        <v>9.5760000000000005</v>
      </c>
      <c r="C9583">
        <v>19.154</v>
      </c>
      <c r="I9583">
        <v>2.9636638839999998</v>
      </c>
      <c r="J9583">
        <v>9.5760000000000005</v>
      </c>
      <c r="K9583">
        <v>19.154</v>
      </c>
      <c r="M9583">
        <v>3.585753709</v>
      </c>
      <c r="N9583">
        <v>9.5760000000000005</v>
      </c>
      <c r="O9583">
        <v>19.154</v>
      </c>
      <c r="Q9583">
        <v>2.9147354710000002</v>
      </c>
      <c r="R9583">
        <v>9.5760000000000005</v>
      </c>
      <c r="S9583">
        <v>19.154</v>
      </c>
    </row>
    <row r="9584" spans="1:19" x14ac:dyDescent="0.3">
      <c r="A9584">
        <v>4.4967541640000004</v>
      </c>
      <c r="B9584">
        <v>9.577</v>
      </c>
      <c r="C9584">
        <v>19.155999999999999</v>
      </c>
      <c r="I9584">
        <v>2.9799733549999998</v>
      </c>
      <c r="J9584">
        <v>9.577</v>
      </c>
      <c r="K9584">
        <v>19.155999999999999</v>
      </c>
      <c r="M9584">
        <v>3.6137128019999998</v>
      </c>
      <c r="N9584">
        <v>9.577</v>
      </c>
      <c r="O9584">
        <v>19.155999999999999</v>
      </c>
      <c r="Q9584">
        <v>2.8960960760000001</v>
      </c>
      <c r="R9584">
        <v>9.577</v>
      </c>
      <c r="S9584">
        <v>19.155999999999999</v>
      </c>
    </row>
    <row r="9585" spans="1:19" x14ac:dyDescent="0.3">
      <c r="A9585">
        <v>4.47345492</v>
      </c>
      <c r="B9585">
        <v>9.5779999999999994</v>
      </c>
      <c r="C9585">
        <v>19.158000000000001</v>
      </c>
      <c r="I9585">
        <v>2.9683237330000001</v>
      </c>
      <c r="J9585">
        <v>9.5779999999999994</v>
      </c>
      <c r="K9585">
        <v>19.158000000000001</v>
      </c>
      <c r="M9585">
        <v>3.6043931050000002</v>
      </c>
      <c r="N9585">
        <v>9.5779999999999994</v>
      </c>
      <c r="O9585">
        <v>19.158000000000001</v>
      </c>
      <c r="Q9585">
        <v>2.9077456979999998</v>
      </c>
      <c r="R9585">
        <v>9.5779999999999994</v>
      </c>
      <c r="S9585">
        <v>19.158000000000001</v>
      </c>
    </row>
    <row r="9586" spans="1:19" x14ac:dyDescent="0.3">
      <c r="A9586">
        <v>4.4920943150000001</v>
      </c>
      <c r="B9586">
        <v>9.5790000000000006</v>
      </c>
      <c r="C9586">
        <v>19.16</v>
      </c>
      <c r="I9586">
        <v>2.9962828269999999</v>
      </c>
      <c r="J9586">
        <v>9.5790000000000006</v>
      </c>
      <c r="K9586">
        <v>19.16</v>
      </c>
      <c r="M9586">
        <v>3.6207025759999998</v>
      </c>
      <c r="N9586">
        <v>9.5790000000000006</v>
      </c>
      <c r="O9586">
        <v>19.16</v>
      </c>
      <c r="Q9586">
        <v>2.8937661509999999</v>
      </c>
      <c r="R9586">
        <v>9.5790000000000006</v>
      </c>
      <c r="S9586">
        <v>19.16</v>
      </c>
    </row>
    <row r="9587" spans="1:19" x14ac:dyDescent="0.3">
      <c r="A9587">
        <v>4.506073862</v>
      </c>
      <c r="B9587">
        <v>9.58</v>
      </c>
      <c r="C9587">
        <v>19.161999999999999</v>
      </c>
      <c r="I9587">
        <v>2.9683237330000001</v>
      </c>
      <c r="J9587">
        <v>9.58</v>
      </c>
      <c r="K9587">
        <v>19.161999999999999</v>
      </c>
      <c r="M9587">
        <v>3.5834237849999999</v>
      </c>
      <c r="N9587">
        <v>9.58</v>
      </c>
      <c r="O9587">
        <v>19.161999999999999</v>
      </c>
      <c r="Q9587">
        <v>2.8984260000000002</v>
      </c>
      <c r="R9587">
        <v>9.58</v>
      </c>
      <c r="S9587">
        <v>19.161999999999999</v>
      </c>
    </row>
    <row r="9588" spans="1:19" x14ac:dyDescent="0.3">
      <c r="A9588">
        <v>4.5037439380000004</v>
      </c>
      <c r="B9588">
        <v>9.5809999999999995</v>
      </c>
      <c r="C9588">
        <v>19.164000000000001</v>
      </c>
      <c r="I9588">
        <v>2.9706536579999998</v>
      </c>
      <c r="J9588">
        <v>9.5809999999999995</v>
      </c>
      <c r="K9588">
        <v>19.164000000000001</v>
      </c>
      <c r="M9588">
        <v>3.5904135579999998</v>
      </c>
      <c r="N9588">
        <v>9.5809999999999995</v>
      </c>
      <c r="O9588">
        <v>19.164000000000001</v>
      </c>
      <c r="Q9588">
        <v>2.903085849</v>
      </c>
      <c r="R9588">
        <v>9.5809999999999995</v>
      </c>
      <c r="S9588">
        <v>19.164000000000001</v>
      </c>
    </row>
    <row r="9589" spans="1:19" x14ac:dyDescent="0.3">
      <c r="A9589">
        <v>4.5363628800000004</v>
      </c>
      <c r="B9589">
        <v>9.5820000000000007</v>
      </c>
      <c r="C9589">
        <v>19.166</v>
      </c>
      <c r="I9589">
        <v>2.9939529020000002</v>
      </c>
      <c r="J9589">
        <v>9.5820000000000007</v>
      </c>
      <c r="K9589">
        <v>19.166</v>
      </c>
      <c r="M9589">
        <v>3.5880836340000002</v>
      </c>
      <c r="N9589">
        <v>9.5820000000000007</v>
      </c>
      <c r="O9589">
        <v>19.166</v>
      </c>
      <c r="Q9589">
        <v>2.8984260000000002</v>
      </c>
      <c r="R9589">
        <v>9.5820000000000007</v>
      </c>
      <c r="S9589">
        <v>19.166</v>
      </c>
    </row>
    <row r="9590" spans="1:19" x14ac:dyDescent="0.3">
      <c r="A9590">
        <v>4.5363628800000004</v>
      </c>
      <c r="B9590">
        <v>9.5830000000000002</v>
      </c>
      <c r="C9590">
        <v>19.167999999999999</v>
      </c>
      <c r="I9590">
        <v>2.9892930529999999</v>
      </c>
      <c r="J9590">
        <v>9.5830000000000002</v>
      </c>
      <c r="K9590">
        <v>19.167999999999999</v>
      </c>
      <c r="M9590">
        <v>3.5624544650000001</v>
      </c>
      <c r="N9590">
        <v>9.5830000000000002</v>
      </c>
      <c r="O9590">
        <v>19.167999999999999</v>
      </c>
      <c r="Q9590">
        <v>2.8984260000000002</v>
      </c>
      <c r="R9590">
        <v>9.5830000000000002</v>
      </c>
      <c r="S9590">
        <v>19.167999999999999</v>
      </c>
    </row>
    <row r="9591" spans="1:19" x14ac:dyDescent="0.3">
      <c r="A9591">
        <v>4.5247132570000002</v>
      </c>
      <c r="B9591">
        <v>9.5839999999999996</v>
      </c>
      <c r="C9591">
        <v>19.170000000000002</v>
      </c>
      <c r="I9591">
        <v>3.0032725999999998</v>
      </c>
      <c r="J9591">
        <v>9.5839999999999996</v>
      </c>
      <c r="K9591">
        <v>19.170000000000002</v>
      </c>
      <c r="M9591">
        <v>3.553134767</v>
      </c>
      <c r="N9591">
        <v>9.5839999999999996</v>
      </c>
      <c r="O9591">
        <v>19.170000000000002</v>
      </c>
      <c r="Q9591">
        <v>2.8914362269999998</v>
      </c>
      <c r="R9591">
        <v>9.5839999999999996</v>
      </c>
      <c r="S9591">
        <v>19.170000000000002</v>
      </c>
    </row>
    <row r="9592" spans="1:19" x14ac:dyDescent="0.3">
      <c r="A9592">
        <v>4.5247132570000002</v>
      </c>
      <c r="B9592">
        <v>9.5850000000000009</v>
      </c>
      <c r="C9592">
        <v>19.172000000000001</v>
      </c>
      <c r="I9592">
        <v>2.9729835819999999</v>
      </c>
      <c r="J9592">
        <v>9.5850000000000009</v>
      </c>
      <c r="K9592">
        <v>19.172000000000001</v>
      </c>
      <c r="M9592">
        <v>3.536825296</v>
      </c>
      <c r="N9592">
        <v>9.5850000000000009</v>
      </c>
      <c r="O9592">
        <v>19.172000000000001</v>
      </c>
      <c r="Q9592">
        <v>2.9007559249999999</v>
      </c>
      <c r="R9592">
        <v>9.5850000000000009</v>
      </c>
      <c r="S9592">
        <v>19.172000000000001</v>
      </c>
    </row>
    <row r="9593" spans="1:19" x14ac:dyDescent="0.3">
      <c r="A9593">
        <v>4.5084037859999997</v>
      </c>
      <c r="B9593">
        <v>9.5860000000000003</v>
      </c>
      <c r="C9593">
        <v>19.173999999999999</v>
      </c>
      <c r="I9593">
        <v>3.0009426750000001</v>
      </c>
      <c r="J9593">
        <v>9.5860000000000003</v>
      </c>
      <c r="K9593">
        <v>19.173999999999999</v>
      </c>
      <c r="M9593">
        <v>3.5461449940000001</v>
      </c>
      <c r="N9593">
        <v>9.5860000000000003</v>
      </c>
      <c r="O9593">
        <v>19.173999999999999</v>
      </c>
      <c r="Q9593">
        <v>2.9333748669999999</v>
      </c>
      <c r="R9593">
        <v>9.5860000000000003</v>
      </c>
      <c r="S9593">
        <v>19.173999999999999</v>
      </c>
    </row>
    <row r="9594" spans="1:19" x14ac:dyDescent="0.3">
      <c r="A9594">
        <v>4.4897643909999996</v>
      </c>
      <c r="B9594">
        <v>9.5869999999999997</v>
      </c>
      <c r="C9594">
        <v>19.175999999999998</v>
      </c>
      <c r="I9594">
        <v>3.014922222</v>
      </c>
      <c r="J9594">
        <v>9.5869999999999997</v>
      </c>
      <c r="K9594">
        <v>19.175999999999998</v>
      </c>
      <c r="M9594">
        <v>3.5717741630000002</v>
      </c>
      <c r="N9594">
        <v>9.5869999999999997</v>
      </c>
      <c r="O9594">
        <v>19.175999999999998</v>
      </c>
      <c r="Q9594">
        <v>2.9100756219999999</v>
      </c>
      <c r="R9594">
        <v>9.5869999999999997</v>
      </c>
      <c r="S9594">
        <v>19.175999999999998</v>
      </c>
    </row>
    <row r="9595" spans="1:19" x14ac:dyDescent="0.3">
      <c r="A9595">
        <v>4.5084037859999997</v>
      </c>
      <c r="B9595">
        <v>9.5879999999999992</v>
      </c>
      <c r="C9595">
        <v>19.178000000000001</v>
      </c>
      <c r="I9595">
        <v>2.9962828269999999</v>
      </c>
      <c r="J9595">
        <v>9.5879999999999992</v>
      </c>
      <c r="K9595">
        <v>19.178000000000001</v>
      </c>
      <c r="M9595">
        <v>3.5810938600000002</v>
      </c>
      <c r="N9595">
        <v>9.5879999999999992</v>
      </c>
      <c r="O9595">
        <v>19.178000000000001</v>
      </c>
      <c r="Q9595">
        <v>2.9380347160000002</v>
      </c>
      <c r="R9595">
        <v>9.5879999999999992</v>
      </c>
      <c r="S9595">
        <v>19.178000000000001</v>
      </c>
    </row>
    <row r="9596" spans="1:19" x14ac:dyDescent="0.3">
      <c r="A9596">
        <v>4.5084037859999997</v>
      </c>
      <c r="B9596">
        <v>9.5890000000000004</v>
      </c>
      <c r="C9596">
        <v>19.18</v>
      </c>
      <c r="I9596">
        <v>2.9916229780000001</v>
      </c>
      <c r="J9596">
        <v>9.5890000000000004</v>
      </c>
      <c r="K9596">
        <v>19.18</v>
      </c>
      <c r="M9596">
        <v>3.6043931050000002</v>
      </c>
      <c r="N9596">
        <v>9.5890000000000004</v>
      </c>
      <c r="O9596">
        <v>19.18</v>
      </c>
      <c r="Q9596">
        <v>2.9590040360000001</v>
      </c>
      <c r="R9596">
        <v>9.5890000000000004</v>
      </c>
      <c r="S9596">
        <v>19.18</v>
      </c>
    </row>
    <row r="9597" spans="1:19" x14ac:dyDescent="0.3">
      <c r="A9597">
        <v>4.5247132570000002</v>
      </c>
      <c r="B9597">
        <v>9.59</v>
      </c>
      <c r="C9597">
        <v>19.181999999999999</v>
      </c>
      <c r="I9597">
        <v>3.0009426750000001</v>
      </c>
      <c r="J9597">
        <v>9.59</v>
      </c>
      <c r="K9597">
        <v>19.181999999999999</v>
      </c>
      <c r="M9597">
        <v>3.5974033310000002</v>
      </c>
      <c r="N9597">
        <v>9.59</v>
      </c>
      <c r="O9597">
        <v>19.181999999999999</v>
      </c>
      <c r="Q9597">
        <v>2.935704791</v>
      </c>
      <c r="R9597">
        <v>9.59</v>
      </c>
      <c r="S9597">
        <v>19.181999999999999</v>
      </c>
    </row>
    <row r="9598" spans="1:19" x14ac:dyDescent="0.3">
      <c r="A9598">
        <v>4.4874344659999998</v>
      </c>
      <c r="B9598">
        <v>9.5909999999999993</v>
      </c>
      <c r="C9598">
        <v>19.184000000000001</v>
      </c>
      <c r="I9598">
        <v>2.9939529020000002</v>
      </c>
      <c r="J9598">
        <v>9.5909999999999993</v>
      </c>
      <c r="K9598">
        <v>19.184000000000001</v>
      </c>
      <c r="M9598">
        <v>3.5787639360000001</v>
      </c>
      <c r="N9598">
        <v>9.5909999999999993</v>
      </c>
      <c r="O9598">
        <v>19.184000000000001</v>
      </c>
      <c r="Q9598">
        <v>2.9217252450000002</v>
      </c>
      <c r="R9598">
        <v>9.5909999999999993</v>
      </c>
      <c r="S9598">
        <v>19.184000000000001</v>
      </c>
    </row>
    <row r="9599" spans="1:19" x14ac:dyDescent="0.3">
      <c r="A9599">
        <v>4.4990840890000001</v>
      </c>
      <c r="B9599">
        <v>9.5920000000000005</v>
      </c>
      <c r="C9599">
        <v>19.186</v>
      </c>
      <c r="I9599">
        <v>2.998612751</v>
      </c>
      <c r="J9599">
        <v>9.5920000000000005</v>
      </c>
      <c r="K9599">
        <v>19.186</v>
      </c>
      <c r="M9599">
        <v>3.592743483</v>
      </c>
      <c r="N9599">
        <v>9.5920000000000005</v>
      </c>
      <c r="O9599">
        <v>19.186</v>
      </c>
      <c r="Q9599">
        <v>2.9240551689999998</v>
      </c>
      <c r="R9599">
        <v>9.5920000000000005</v>
      </c>
      <c r="S9599">
        <v>19.186</v>
      </c>
    </row>
    <row r="9600" spans="1:19" x14ac:dyDescent="0.3">
      <c r="A9600">
        <v>4.4874344659999998</v>
      </c>
      <c r="B9600">
        <v>9.593</v>
      </c>
      <c r="C9600">
        <v>19.187999999999999</v>
      </c>
      <c r="I9600">
        <v>2.9869631289999998</v>
      </c>
      <c r="J9600">
        <v>9.593</v>
      </c>
      <c r="K9600">
        <v>19.187999999999999</v>
      </c>
      <c r="M9600">
        <v>3.5880836340000002</v>
      </c>
      <c r="N9600">
        <v>9.593</v>
      </c>
      <c r="O9600">
        <v>19.187999999999999</v>
      </c>
      <c r="Q9600">
        <v>2.9124055470000001</v>
      </c>
      <c r="R9600">
        <v>9.593</v>
      </c>
      <c r="S9600">
        <v>19.187999999999999</v>
      </c>
    </row>
    <row r="9601" spans="1:19" x14ac:dyDescent="0.3">
      <c r="A9601">
        <v>4.4897643909999996</v>
      </c>
      <c r="B9601">
        <v>9.5939999999999994</v>
      </c>
      <c r="C9601">
        <v>19.190000000000001</v>
      </c>
      <c r="I9601">
        <v>2.9869631289999998</v>
      </c>
      <c r="J9601">
        <v>9.5939999999999994</v>
      </c>
      <c r="K9601">
        <v>19.190000000000001</v>
      </c>
      <c r="M9601">
        <v>3.5647843890000002</v>
      </c>
      <c r="N9601">
        <v>9.5939999999999994</v>
      </c>
      <c r="O9601">
        <v>19.190000000000001</v>
      </c>
      <c r="Q9601">
        <v>2.9077456979999998</v>
      </c>
      <c r="R9601">
        <v>9.5939999999999994</v>
      </c>
      <c r="S9601">
        <v>19.190000000000001</v>
      </c>
    </row>
    <row r="9602" spans="1:19" x14ac:dyDescent="0.3">
      <c r="A9602">
        <v>4.4990840890000001</v>
      </c>
      <c r="B9602">
        <v>9.5950000000000006</v>
      </c>
      <c r="C9602">
        <v>19.192</v>
      </c>
      <c r="I9602">
        <v>2.9962828269999999</v>
      </c>
      <c r="J9602">
        <v>9.5950000000000006</v>
      </c>
      <c r="K9602">
        <v>19.192</v>
      </c>
      <c r="M9602">
        <v>3.60206318</v>
      </c>
      <c r="N9602">
        <v>9.5950000000000006</v>
      </c>
      <c r="O9602">
        <v>19.192</v>
      </c>
      <c r="Q9602">
        <v>2.9077456979999998</v>
      </c>
      <c r="R9602">
        <v>9.5950000000000006</v>
      </c>
      <c r="S9602">
        <v>19.192</v>
      </c>
    </row>
    <row r="9603" spans="1:19" x14ac:dyDescent="0.3">
      <c r="A9603">
        <v>4.4781147690000003</v>
      </c>
      <c r="B9603">
        <v>9.5960000000000001</v>
      </c>
      <c r="C9603">
        <v>19.193999999999999</v>
      </c>
      <c r="I9603">
        <v>2.9962828269999999</v>
      </c>
      <c r="J9603">
        <v>9.5960000000000001</v>
      </c>
      <c r="K9603">
        <v>19.193999999999999</v>
      </c>
      <c r="M9603">
        <v>3.5717741630000002</v>
      </c>
      <c r="N9603">
        <v>9.5960000000000001</v>
      </c>
      <c r="O9603">
        <v>19.193999999999999</v>
      </c>
      <c r="Q9603">
        <v>2.9077456979999998</v>
      </c>
      <c r="R9603">
        <v>9.5960000000000001</v>
      </c>
      <c r="S9603">
        <v>19.193999999999999</v>
      </c>
    </row>
    <row r="9604" spans="1:19" x14ac:dyDescent="0.3">
      <c r="A9604">
        <v>4.4618052979999998</v>
      </c>
      <c r="B9604">
        <v>9.5969999999999995</v>
      </c>
      <c r="C9604">
        <v>19.196000000000002</v>
      </c>
      <c r="I9604">
        <v>2.9892930529999999</v>
      </c>
      <c r="J9604">
        <v>9.5969999999999995</v>
      </c>
      <c r="K9604">
        <v>19.196000000000002</v>
      </c>
      <c r="M9604">
        <v>3.5741040869999998</v>
      </c>
      <c r="N9604">
        <v>9.5969999999999995</v>
      </c>
      <c r="O9604">
        <v>19.196000000000002</v>
      </c>
      <c r="Q9604">
        <v>2.870466907</v>
      </c>
      <c r="R9604">
        <v>9.5969999999999995</v>
      </c>
      <c r="S9604">
        <v>19.196000000000002</v>
      </c>
    </row>
    <row r="9605" spans="1:19" x14ac:dyDescent="0.3">
      <c r="A9605">
        <v>4.4781147690000003</v>
      </c>
      <c r="B9605">
        <v>9.5980000000000008</v>
      </c>
      <c r="C9605">
        <v>19.198</v>
      </c>
      <c r="I9605">
        <v>2.9636638839999998</v>
      </c>
      <c r="J9605">
        <v>9.5980000000000008</v>
      </c>
      <c r="K9605">
        <v>19.198</v>
      </c>
      <c r="M9605">
        <v>3.5601245399999999</v>
      </c>
      <c r="N9605">
        <v>9.5980000000000008</v>
      </c>
      <c r="O9605">
        <v>19.198</v>
      </c>
      <c r="Q9605">
        <v>2.886776378</v>
      </c>
      <c r="R9605">
        <v>9.5980000000000008</v>
      </c>
      <c r="S9605">
        <v>19.198</v>
      </c>
    </row>
    <row r="9606" spans="1:19" x14ac:dyDescent="0.3">
      <c r="A9606">
        <v>4.4641352220000003</v>
      </c>
      <c r="B9606">
        <v>9.5990000000000002</v>
      </c>
      <c r="C9606">
        <v>19.2</v>
      </c>
      <c r="I9606">
        <v>2.9520142620000001</v>
      </c>
      <c r="J9606">
        <v>9.5990000000000002</v>
      </c>
      <c r="K9606">
        <v>19.2</v>
      </c>
      <c r="M9606">
        <v>3.5624544650000001</v>
      </c>
      <c r="N9606">
        <v>9.5990000000000002</v>
      </c>
      <c r="O9606">
        <v>19.2</v>
      </c>
      <c r="Q9606">
        <v>2.863477134</v>
      </c>
      <c r="R9606">
        <v>9.5990000000000002</v>
      </c>
      <c r="S9606">
        <v>19.2</v>
      </c>
    </row>
    <row r="9607" spans="1:19" x14ac:dyDescent="0.3">
      <c r="A9607">
        <v>4.4827746179999997</v>
      </c>
      <c r="B9607">
        <v>9.6</v>
      </c>
      <c r="C9607">
        <v>19.202000000000002</v>
      </c>
      <c r="I9607">
        <v>2.9520142620000001</v>
      </c>
      <c r="J9607">
        <v>9.6</v>
      </c>
      <c r="K9607">
        <v>19.202000000000002</v>
      </c>
      <c r="M9607">
        <v>3.569444238</v>
      </c>
      <c r="N9607">
        <v>9.6</v>
      </c>
      <c r="O9607">
        <v>19.202000000000002</v>
      </c>
      <c r="Q9607">
        <v>2.847167663</v>
      </c>
      <c r="R9607">
        <v>9.6</v>
      </c>
      <c r="S9607">
        <v>19.202000000000002</v>
      </c>
    </row>
    <row r="9608" spans="1:19" x14ac:dyDescent="0.3">
      <c r="A9608">
        <v>4.506073862</v>
      </c>
      <c r="B9608">
        <v>9.6010000000000009</v>
      </c>
      <c r="C9608">
        <v>19.204000000000001</v>
      </c>
      <c r="I9608">
        <v>2.9566741109999999</v>
      </c>
      <c r="J9608">
        <v>9.6010000000000009</v>
      </c>
      <c r="K9608">
        <v>19.204000000000001</v>
      </c>
      <c r="M9608">
        <v>3.5671143139999999</v>
      </c>
      <c r="N9608">
        <v>9.6010000000000009</v>
      </c>
      <c r="O9608">
        <v>19.204000000000001</v>
      </c>
      <c r="Q9608">
        <v>2.85648736</v>
      </c>
      <c r="R9608">
        <v>9.6010000000000009</v>
      </c>
      <c r="S9608">
        <v>19.204000000000001</v>
      </c>
    </row>
    <row r="9609" spans="1:19" x14ac:dyDescent="0.3">
      <c r="A9609">
        <v>4.4920943150000001</v>
      </c>
      <c r="B9609">
        <v>9.6020000000000003</v>
      </c>
      <c r="C9609">
        <v>19.206</v>
      </c>
      <c r="I9609">
        <v>2.9846332040000001</v>
      </c>
      <c r="J9609">
        <v>9.6020000000000003</v>
      </c>
      <c r="K9609">
        <v>19.206</v>
      </c>
      <c r="M9609">
        <v>3.5997332559999999</v>
      </c>
      <c r="N9609">
        <v>9.6020000000000003</v>
      </c>
      <c r="O9609">
        <v>19.206</v>
      </c>
      <c r="Q9609">
        <v>2.863477134</v>
      </c>
      <c r="R9609">
        <v>9.6020000000000003</v>
      </c>
      <c r="S9609">
        <v>19.206</v>
      </c>
    </row>
    <row r="9610" spans="1:19" x14ac:dyDescent="0.3">
      <c r="A9610">
        <v>4.4990840890000001</v>
      </c>
      <c r="B9610">
        <v>9.6029999999999998</v>
      </c>
      <c r="C9610">
        <v>19.207999999999998</v>
      </c>
      <c r="I9610">
        <v>2.9869631289999998</v>
      </c>
      <c r="J9610">
        <v>9.6029999999999998</v>
      </c>
      <c r="K9610">
        <v>19.207999999999998</v>
      </c>
      <c r="M9610">
        <v>3.60206318</v>
      </c>
      <c r="N9610">
        <v>9.6029999999999998</v>
      </c>
      <c r="O9610">
        <v>19.207999999999998</v>
      </c>
      <c r="Q9610">
        <v>2.903085849</v>
      </c>
      <c r="R9610">
        <v>9.6029999999999998</v>
      </c>
      <c r="S9610">
        <v>19.207999999999998</v>
      </c>
    </row>
    <row r="9611" spans="1:19" x14ac:dyDescent="0.3">
      <c r="A9611">
        <v>4.4897643909999996</v>
      </c>
      <c r="B9611">
        <v>9.6039999999999992</v>
      </c>
      <c r="C9611">
        <v>19.21</v>
      </c>
      <c r="I9611">
        <v>2.9753135070000001</v>
      </c>
      <c r="J9611">
        <v>9.6039999999999992</v>
      </c>
      <c r="K9611">
        <v>19.21</v>
      </c>
      <c r="M9611">
        <v>3.5554646920000001</v>
      </c>
      <c r="N9611">
        <v>9.6039999999999992</v>
      </c>
      <c r="O9611">
        <v>19.21</v>
      </c>
      <c r="Q9611">
        <v>2.9054157730000001</v>
      </c>
      <c r="R9611">
        <v>9.6039999999999992</v>
      </c>
      <c r="S9611">
        <v>19.21</v>
      </c>
    </row>
    <row r="9612" spans="1:19" x14ac:dyDescent="0.3">
      <c r="A9612">
        <v>4.5084037859999997</v>
      </c>
      <c r="B9612">
        <v>9.6050000000000004</v>
      </c>
      <c r="C9612">
        <v>19.212</v>
      </c>
      <c r="I9612">
        <v>3.0009426750000001</v>
      </c>
      <c r="J9612">
        <v>9.6050000000000004</v>
      </c>
      <c r="K9612">
        <v>19.212</v>
      </c>
      <c r="M9612">
        <v>3.5671143139999999</v>
      </c>
      <c r="N9612">
        <v>9.6050000000000004</v>
      </c>
      <c r="O9612">
        <v>19.212</v>
      </c>
      <c r="Q9612">
        <v>2.903085849</v>
      </c>
      <c r="R9612">
        <v>9.6050000000000004</v>
      </c>
      <c r="S9612">
        <v>19.212</v>
      </c>
    </row>
    <row r="9613" spans="1:19" x14ac:dyDescent="0.3">
      <c r="A9613">
        <v>4.4897643909999996</v>
      </c>
      <c r="B9613">
        <v>9.6059999999999999</v>
      </c>
      <c r="C9613">
        <v>19.213999999999999</v>
      </c>
      <c r="I9613">
        <v>3.0079324490000001</v>
      </c>
      <c r="J9613">
        <v>9.6059999999999999</v>
      </c>
      <c r="K9613">
        <v>19.213999999999999</v>
      </c>
      <c r="M9613">
        <v>3.5974033310000002</v>
      </c>
      <c r="N9613">
        <v>9.6059999999999999</v>
      </c>
      <c r="O9613">
        <v>19.213999999999999</v>
      </c>
      <c r="Q9613">
        <v>2.8914362269999998</v>
      </c>
      <c r="R9613">
        <v>9.6059999999999999</v>
      </c>
      <c r="S9613">
        <v>19.213999999999999</v>
      </c>
    </row>
    <row r="9614" spans="1:19" x14ac:dyDescent="0.3">
      <c r="A9614">
        <v>4.5014140129999998</v>
      </c>
      <c r="B9614">
        <v>9.6069999999999993</v>
      </c>
      <c r="C9614">
        <v>19.216000000000001</v>
      </c>
      <c r="I9614">
        <v>2.9846332040000001</v>
      </c>
      <c r="J9614">
        <v>9.6069999999999993</v>
      </c>
      <c r="K9614">
        <v>19.216000000000001</v>
      </c>
      <c r="M9614">
        <v>3.6067230289999999</v>
      </c>
      <c r="N9614">
        <v>9.6069999999999993</v>
      </c>
      <c r="O9614">
        <v>19.216000000000001</v>
      </c>
      <c r="Q9614">
        <v>2.9217252450000002</v>
      </c>
      <c r="R9614">
        <v>9.6069999999999993</v>
      </c>
      <c r="S9614">
        <v>19.216000000000001</v>
      </c>
    </row>
    <row r="9615" spans="1:19" x14ac:dyDescent="0.3">
      <c r="A9615">
        <v>4.4967541640000004</v>
      </c>
      <c r="B9615">
        <v>9.6080000000000005</v>
      </c>
      <c r="C9615">
        <v>19.218</v>
      </c>
      <c r="I9615">
        <v>2.9729835819999999</v>
      </c>
      <c r="J9615">
        <v>9.6080000000000005</v>
      </c>
      <c r="K9615">
        <v>19.218</v>
      </c>
      <c r="M9615">
        <v>3.5997332559999999</v>
      </c>
      <c r="N9615">
        <v>9.6080000000000005</v>
      </c>
      <c r="O9615">
        <v>19.218</v>
      </c>
      <c r="Q9615">
        <v>2.9170653959999999</v>
      </c>
      <c r="R9615">
        <v>9.6080000000000005</v>
      </c>
      <c r="S9615">
        <v>19.218</v>
      </c>
    </row>
    <row r="9616" spans="1:19" x14ac:dyDescent="0.3">
      <c r="A9616">
        <v>4.506073862</v>
      </c>
      <c r="B9616">
        <v>9.609</v>
      </c>
      <c r="C9616">
        <v>19.22</v>
      </c>
      <c r="I9616">
        <v>2.9543441869999998</v>
      </c>
      <c r="J9616">
        <v>9.609</v>
      </c>
      <c r="K9616">
        <v>19.22</v>
      </c>
      <c r="M9616">
        <v>3.5950734070000001</v>
      </c>
      <c r="N9616">
        <v>9.609</v>
      </c>
      <c r="O9616">
        <v>19.22</v>
      </c>
      <c r="Q9616">
        <v>2.9124055470000001</v>
      </c>
      <c r="R9616">
        <v>9.609</v>
      </c>
      <c r="S9616">
        <v>19.22</v>
      </c>
    </row>
    <row r="9617" spans="1:19" x14ac:dyDescent="0.3">
      <c r="A9617">
        <v>4.506073862</v>
      </c>
      <c r="B9617">
        <v>9.61</v>
      </c>
      <c r="C9617">
        <v>19.222000000000001</v>
      </c>
      <c r="I9617">
        <v>2.9473544129999998</v>
      </c>
      <c r="J9617">
        <v>9.61</v>
      </c>
      <c r="K9617">
        <v>19.222000000000001</v>
      </c>
      <c r="M9617">
        <v>3.5997332559999999</v>
      </c>
      <c r="N9617">
        <v>9.61</v>
      </c>
      <c r="O9617">
        <v>19.222000000000001</v>
      </c>
      <c r="Q9617">
        <v>2.8891063020000001</v>
      </c>
      <c r="R9617">
        <v>9.61</v>
      </c>
      <c r="S9617">
        <v>19.222000000000001</v>
      </c>
    </row>
    <row r="9618" spans="1:19" x14ac:dyDescent="0.3">
      <c r="A9618">
        <v>4.4781147690000003</v>
      </c>
      <c r="B9618">
        <v>9.6110000000000007</v>
      </c>
      <c r="C9618">
        <v>19.224</v>
      </c>
      <c r="I9618">
        <v>2.9310449420000002</v>
      </c>
      <c r="J9618">
        <v>9.6110000000000007</v>
      </c>
      <c r="K9618">
        <v>19.224</v>
      </c>
      <c r="M9618">
        <v>3.569444238</v>
      </c>
      <c r="N9618">
        <v>9.6110000000000007</v>
      </c>
      <c r="O9618">
        <v>19.224</v>
      </c>
      <c r="Q9618">
        <v>2.8937661509999999</v>
      </c>
      <c r="R9618">
        <v>9.6110000000000007</v>
      </c>
      <c r="S9618">
        <v>19.224</v>
      </c>
    </row>
    <row r="9619" spans="1:19" x14ac:dyDescent="0.3">
      <c r="A9619">
        <v>4.4874344659999998</v>
      </c>
      <c r="B9619">
        <v>9.6120000000000001</v>
      </c>
      <c r="C9619">
        <v>19.225999999999999</v>
      </c>
      <c r="I9619">
        <v>2.9310449420000002</v>
      </c>
      <c r="J9619">
        <v>9.6120000000000001</v>
      </c>
      <c r="K9619">
        <v>19.225999999999999</v>
      </c>
      <c r="M9619">
        <v>3.5647843890000002</v>
      </c>
      <c r="N9619">
        <v>9.6120000000000001</v>
      </c>
      <c r="O9619">
        <v>19.225999999999999</v>
      </c>
      <c r="Q9619">
        <v>2.8844464539999999</v>
      </c>
      <c r="R9619">
        <v>9.6120000000000001</v>
      </c>
      <c r="S9619">
        <v>19.225999999999999</v>
      </c>
    </row>
    <row r="9620" spans="1:19" x14ac:dyDescent="0.3">
      <c r="A9620">
        <v>4.4781147690000003</v>
      </c>
      <c r="B9620">
        <v>9.6129999999999995</v>
      </c>
      <c r="C9620">
        <v>19.228000000000002</v>
      </c>
      <c r="I9620">
        <v>2.965993809</v>
      </c>
      <c r="J9620">
        <v>9.6129999999999995</v>
      </c>
      <c r="K9620">
        <v>19.228000000000002</v>
      </c>
      <c r="M9620">
        <v>3.569444238</v>
      </c>
      <c r="N9620">
        <v>9.6129999999999995</v>
      </c>
      <c r="O9620">
        <v>19.228000000000002</v>
      </c>
      <c r="Q9620">
        <v>2.886776378</v>
      </c>
      <c r="R9620">
        <v>9.6129999999999995</v>
      </c>
      <c r="S9620">
        <v>19.228000000000002</v>
      </c>
    </row>
    <row r="9621" spans="1:19" x14ac:dyDescent="0.3">
      <c r="A9621">
        <v>4.4851045420000002</v>
      </c>
      <c r="B9621">
        <v>9.6140000000000008</v>
      </c>
      <c r="C9621">
        <v>19.23</v>
      </c>
      <c r="I9621">
        <v>2.9403646399999999</v>
      </c>
      <c r="J9621">
        <v>9.6140000000000008</v>
      </c>
      <c r="K9621">
        <v>19.23</v>
      </c>
      <c r="M9621">
        <v>3.5834237849999999</v>
      </c>
      <c r="N9621">
        <v>9.6140000000000008</v>
      </c>
      <c r="O9621">
        <v>19.23</v>
      </c>
      <c r="Q9621">
        <v>2.8774566799999999</v>
      </c>
      <c r="R9621">
        <v>9.6140000000000008</v>
      </c>
      <c r="S9621">
        <v>19.23</v>
      </c>
    </row>
    <row r="9622" spans="1:19" x14ac:dyDescent="0.3">
      <c r="A9622">
        <v>4.4967541640000004</v>
      </c>
      <c r="B9622">
        <v>9.6150000000000002</v>
      </c>
      <c r="C9622">
        <v>19.231999999999999</v>
      </c>
      <c r="I9622">
        <v>2.942694564</v>
      </c>
      <c r="J9622">
        <v>9.6150000000000002</v>
      </c>
      <c r="K9622">
        <v>19.231999999999999</v>
      </c>
      <c r="M9622">
        <v>3.5950734070000001</v>
      </c>
      <c r="N9622">
        <v>9.6150000000000002</v>
      </c>
      <c r="O9622">
        <v>19.231999999999999</v>
      </c>
      <c r="Q9622">
        <v>2.9007559249999999</v>
      </c>
      <c r="R9622">
        <v>9.6150000000000002</v>
      </c>
      <c r="S9622">
        <v>19.231999999999999</v>
      </c>
    </row>
    <row r="9623" spans="1:19" x14ac:dyDescent="0.3">
      <c r="A9623">
        <v>4.5293731060000004</v>
      </c>
      <c r="B9623">
        <v>9.6159999999999997</v>
      </c>
      <c r="C9623">
        <v>19.234000000000002</v>
      </c>
      <c r="I9623">
        <v>2.9473544129999998</v>
      </c>
      <c r="J9623">
        <v>9.6159999999999997</v>
      </c>
      <c r="K9623">
        <v>19.234000000000002</v>
      </c>
      <c r="M9623">
        <v>3.6043931050000002</v>
      </c>
      <c r="N9623">
        <v>9.6159999999999997</v>
      </c>
      <c r="O9623">
        <v>19.234000000000002</v>
      </c>
      <c r="Q9623">
        <v>2.9100756219999999</v>
      </c>
      <c r="R9623">
        <v>9.6159999999999997</v>
      </c>
      <c r="S9623">
        <v>19.234000000000002</v>
      </c>
    </row>
    <row r="9624" spans="1:19" x14ac:dyDescent="0.3">
      <c r="A9624">
        <v>4.5084037859999997</v>
      </c>
      <c r="B9624">
        <v>9.6170000000000009</v>
      </c>
      <c r="C9624">
        <v>19.236000000000001</v>
      </c>
      <c r="I9624">
        <v>2.9450244890000001</v>
      </c>
      <c r="J9624">
        <v>9.6170000000000009</v>
      </c>
      <c r="K9624">
        <v>19.236000000000001</v>
      </c>
      <c r="M9624">
        <v>3.60206318</v>
      </c>
      <c r="N9624">
        <v>9.6170000000000009</v>
      </c>
      <c r="O9624">
        <v>19.236000000000001</v>
      </c>
      <c r="Q9624">
        <v>2.9124055470000001</v>
      </c>
      <c r="R9624">
        <v>9.6170000000000009</v>
      </c>
      <c r="S9624">
        <v>19.236000000000001</v>
      </c>
    </row>
    <row r="9625" spans="1:19" x14ac:dyDescent="0.3">
      <c r="A9625">
        <v>4.520053409</v>
      </c>
      <c r="B9625">
        <v>9.6180000000000003</v>
      </c>
      <c r="C9625">
        <v>19.238</v>
      </c>
      <c r="I9625">
        <v>2.9590040360000001</v>
      </c>
      <c r="J9625">
        <v>9.6180000000000003</v>
      </c>
      <c r="K9625">
        <v>19.238</v>
      </c>
      <c r="M9625">
        <v>3.5647843890000002</v>
      </c>
      <c r="N9625">
        <v>9.6180000000000003</v>
      </c>
      <c r="O9625">
        <v>19.238</v>
      </c>
      <c r="Q9625">
        <v>2.9054157730000001</v>
      </c>
      <c r="R9625">
        <v>9.6180000000000003</v>
      </c>
      <c r="S9625">
        <v>19.238</v>
      </c>
    </row>
    <row r="9626" spans="1:19" x14ac:dyDescent="0.3">
      <c r="A9626">
        <v>4.5084037859999997</v>
      </c>
      <c r="B9626">
        <v>9.6189999999999998</v>
      </c>
      <c r="C9626">
        <v>19.239999999999998</v>
      </c>
      <c r="I9626">
        <v>2.9543441869999998</v>
      </c>
      <c r="J9626">
        <v>9.6189999999999998</v>
      </c>
      <c r="K9626">
        <v>19.239999999999998</v>
      </c>
      <c r="M9626">
        <v>3.5205158249999999</v>
      </c>
      <c r="N9626">
        <v>9.6189999999999998</v>
      </c>
      <c r="O9626">
        <v>19.239999999999998</v>
      </c>
      <c r="Q9626">
        <v>2.903085849</v>
      </c>
      <c r="R9626">
        <v>9.6189999999999998</v>
      </c>
      <c r="S9626">
        <v>19.239999999999998</v>
      </c>
    </row>
    <row r="9627" spans="1:19" x14ac:dyDescent="0.3">
      <c r="A9627">
        <v>4.5177234840000002</v>
      </c>
      <c r="B9627">
        <v>9.6199999999999992</v>
      </c>
      <c r="C9627">
        <v>19.242000000000001</v>
      </c>
      <c r="I9627">
        <v>2.9916229780000001</v>
      </c>
      <c r="J9627">
        <v>9.6199999999999992</v>
      </c>
      <c r="K9627">
        <v>19.242000000000001</v>
      </c>
      <c r="M9627">
        <v>3.5554646920000001</v>
      </c>
      <c r="N9627">
        <v>9.6199999999999992</v>
      </c>
      <c r="O9627">
        <v>19.242000000000001</v>
      </c>
      <c r="Q9627">
        <v>2.9124055470000001</v>
      </c>
      <c r="R9627">
        <v>9.6199999999999992</v>
      </c>
      <c r="S9627">
        <v>19.242000000000001</v>
      </c>
    </row>
    <row r="9628" spans="1:19" x14ac:dyDescent="0.3">
      <c r="A9628">
        <v>4.5084037859999997</v>
      </c>
      <c r="B9628">
        <v>9.6210000000000004</v>
      </c>
      <c r="C9628">
        <v>19.244</v>
      </c>
      <c r="I9628">
        <v>2.9799733549999998</v>
      </c>
      <c r="J9628">
        <v>9.6210000000000004</v>
      </c>
      <c r="K9628">
        <v>19.244</v>
      </c>
      <c r="M9628">
        <v>3.5624544650000001</v>
      </c>
      <c r="N9628">
        <v>9.6210000000000004</v>
      </c>
      <c r="O9628">
        <v>19.244</v>
      </c>
      <c r="Q9628">
        <v>2.9147354710000002</v>
      </c>
      <c r="R9628">
        <v>9.6210000000000004</v>
      </c>
      <c r="S9628">
        <v>19.244</v>
      </c>
    </row>
    <row r="9629" spans="1:19" x14ac:dyDescent="0.3">
      <c r="A9629">
        <v>4.5037439380000004</v>
      </c>
      <c r="B9629">
        <v>9.6219999999999999</v>
      </c>
      <c r="C9629">
        <v>19.245999999999999</v>
      </c>
      <c r="I9629">
        <v>2.9729835819999999</v>
      </c>
      <c r="J9629">
        <v>9.6219999999999999</v>
      </c>
      <c r="K9629">
        <v>19.245999999999999</v>
      </c>
      <c r="M9629">
        <v>3.5647843890000002</v>
      </c>
      <c r="N9629">
        <v>9.6219999999999999</v>
      </c>
      <c r="O9629">
        <v>19.245999999999999</v>
      </c>
      <c r="Q9629">
        <v>2.9310449420000002</v>
      </c>
      <c r="R9629">
        <v>9.6219999999999999</v>
      </c>
      <c r="S9629">
        <v>19.245999999999999</v>
      </c>
    </row>
    <row r="9630" spans="1:19" x14ac:dyDescent="0.3">
      <c r="A9630">
        <v>4.513063635</v>
      </c>
      <c r="B9630">
        <v>9.6229999999999993</v>
      </c>
      <c r="C9630">
        <v>19.248000000000001</v>
      </c>
      <c r="I9630">
        <v>2.9520142620000001</v>
      </c>
      <c r="J9630">
        <v>9.6229999999999993</v>
      </c>
      <c r="K9630">
        <v>19.248000000000001</v>
      </c>
      <c r="M9630">
        <v>3.5741040869999998</v>
      </c>
      <c r="N9630">
        <v>9.6229999999999993</v>
      </c>
      <c r="O9630">
        <v>19.248000000000001</v>
      </c>
      <c r="Q9630">
        <v>2.9683237330000001</v>
      </c>
      <c r="R9630">
        <v>9.6229999999999993</v>
      </c>
      <c r="S9630">
        <v>19.248000000000001</v>
      </c>
    </row>
    <row r="9631" spans="1:19" x14ac:dyDescent="0.3">
      <c r="A9631">
        <v>4.4967541640000004</v>
      </c>
      <c r="B9631">
        <v>9.6240000000000006</v>
      </c>
      <c r="C9631">
        <v>19.25</v>
      </c>
      <c r="I9631">
        <v>2.9450244890000001</v>
      </c>
      <c r="J9631">
        <v>9.6240000000000006</v>
      </c>
      <c r="K9631">
        <v>19.25</v>
      </c>
      <c r="M9631">
        <v>3.5787639360000001</v>
      </c>
      <c r="N9631">
        <v>9.6240000000000006</v>
      </c>
      <c r="O9631">
        <v>19.25</v>
      </c>
      <c r="Q9631">
        <v>2.9566741109999999</v>
      </c>
      <c r="R9631">
        <v>9.6240000000000006</v>
      </c>
      <c r="S9631">
        <v>19.25</v>
      </c>
    </row>
    <row r="9632" spans="1:19" x14ac:dyDescent="0.3">
      <c r="A9632">
        <v>4.4944242399999998</v>
      </c>
      <c r="B9632">
        <v>9.625</v>
      </c>
      <c r="C9632">
        <v>19.251999999999999</v>
      </c>
      <c r="I9632">
        <v>2.9706536579999998</v>
      </c>
      <c r="J9632">
        <v>9.625</v>
      </c>
      <c r="K9632">
        <v>19.251999999999999</v>
      </c>
      <c r="M9632">
        <v>3.585753709</v>
      </c>
      <c r="N9632">
        <v>9.625</v>
      </c>
      <c r="O9632">
        <v>19.251999999999999</v>
      </c>
      <c r="Q9632">
        <v>2.9380347160000002</v>
      </c>
      <c r="R9632">
        <v>9.625</v>
      </c>
      <c r="S9632">
        <v>19.251999999999999</v>
      </c>
    </row>
    <row r="9633" spans="1:19" x14ac:dyDescent="0.3">
      <c r="A9633">
        <v>4.4804446929999999</v>
      </c>
      <c r="B9633">
        <v>9.6259999999999994</v>
      </c>
      <c r="C9633">
        <v>19.254000000000001</v>
      </c>
      <c r="I9633">
        <v>2.98230328</v>
      </c>
      <c r="J9633">
        <v>9.6259999999999994</v>
      </c>
      <c r="K9633">
        <v>19.254000000000001</v>
      </c>
      <c r="M9633">
        <v>3.60206318</v>
      </c>
      <c r="N9633">
        <v>9.6259999999999994</v>
      </c>
      <c r="O9633">
        <v>19.254000000000001</v>
      </c>
      <c r="Q9633">
        <v>2.9566741109999999</v>
      </c>
      <c r="R9633">
        <v>9.6259999999999994</v>
      </c>
      <c r="S9633">
        <v>19.254000000000001</v>
      </c>
    </row>
    <row r="9634" spans="1:19" x14ac:dyDescent="0.3">
      <c r="A9634">
        <v>4.4757848439999997</v>
      </c>
      <c r="B9634">
        <v>9.6270000000000007</v>
      </c>
      <c r="C9634">
        <v>19.256</v>
      </c>
      <c r="I9634">
        <v>2.9753135070000001</v>
      </c>
      <c r="J9634">
        <v>9.6270000000000007</v>
      </c>
      <c r="K9634">
        <v>19.256</v>
      </c>
      <c r="M9634">
        <v>3.6067230289999999</v>
      </c>
      <c r="N9634">
        <v>9.6270000000000007</v>
      </c>
      <c r="O9634">
        <v>19.256</v>
      </c>
      <c r="Q9634">
        <v>2.9683237330000001</v>
      </c>
      <c r="R9634">
        <v>9.6270000000000007</v>
      </c>
      <c r="S9634">
        <v>19.256</v>
      </c>
    </row>
    <row r="9635" spans="1:19" x14ac:dyDescent="0.3">
      <c r="A9635">
        <v>4.4874344659999998</v>
      </c>
      <c r="B9635">
        <v>9.6280000000000001</v>
      </c>
      <c r="C9635">
        <v>19.257999999999999</v>
      </c>
      <c r="I9635">
        <v>2.9473544129999998</v>
      </c>
      <c r="J9635">
        <v>9.6280000000000001</v>
      </c>
      <c r="K9635">
        <v>19.257999999999999</v>
      </c>
      <c r="M9635">
        <v>3.592743483</v>
      </c>
      <c r="N9635">
        <v>9.6280000000000001</v>
      </c>
      <c r="O9635">
        <v>19.257999999999999</v>
      </c>
      <c r="Q9635">
        <v>2.9613339600000002</v>
      </c>
      <c r="R9635">
        <v>9.6280000000000001</v>
      </c>
      <c r="S9635">
        <v>19.257999999999999</v>
      </c>
    </row>
    <row r="9636" spans="1:19" x14ac:dyDescent="0.3">
      <c r="A9636">
        <v>4.4711249950000003</v>
      </c>
      <c r="B9636">
        <v>9.6289999999999996</v>
      </c>
      <c r="C9636">
        <v>19.260000000000002</v>
      </c>
      <c r="I9636">
        <v>2.9450244890000001</v>
      </c>
      <c r="J9636">
        <v>9.6289999999999996</v>
      </c>
      <c r="K9636">
        <v>19.260000000000002</v>
      </c>
      <c r="M9636">
        <v>3.6230324999999999</v>
      </c>
      <c r="N9636">
        <v>9.6289999999999996</v>
      </c>
      <c r="O9636">
        <v>19.260000000000002</v>
      </c>
      <c r="Q9636">
        <v>2.949684338</v>
      </c>
      <c r="R9636">
        <v>9.6289999999999996</v>
      </c>
      <c r="S9636">
        <v>19.260000000000002</v>
      </c>
    </row>
    <row r="9637" spans="1:19" x14ac:dyDescent="0.3">
      <c r="A9637">
        <v>4.4990840890000001</v>
      </c>
      <c r="B9637">
        <v>9.6300000000000008</v>
      </c>
      <c r="C9637">
        <v>19.262</v>
      </c>
      <c r="I9637">
        <v>2.9613339600000002</v>
      </c>
      <c r="J9637">
        <v>9.6300000000000008</v>
      </c>
      <c r="K9637">
        <v>19.262</v>
      </c>
      <c r="M9637">
        <v>3.6533215179999998</v>
      </c>
      <c r="N9637">
        <v>9.6300000000000008</v>
      </c>
      <c r="O9637">
        <v>19.262</v>
      </c>
      <c r="Q9637">
        <v>2.8984260000000002</v>
      </c>
      <c r="R9637">
        <v>9.6300000000000008</v>
      </c>
      <c r="S9637">
        <v>19.262</v>
      </c>
    </row>
    <row r="9638" spans="1:19" x14ac:dyDescent="0.3">
      <c r="A9638">
        <v>4.4944242399999998</v>
      </c>
      <c r="B9638">
        <v>9.6310000000000002</v>
      </c>
      <c r="C9638">
        <v>19.263999999999999</v>
      </c>
      <c r="I9638">
        <v>2.942694564</v>
      </c>
      <c r="J9638">
        <v>9.6310000000000002</v>
      </c>
      <c r="K9638">
        <v>19.263999999999999</v>
      </c>
      <c r="M9638">
        <v>3.6230324999999999</v>
      </c>
      <c r="N9638">
        <v>9.6310000000000002</v>
      </c>
      <c r="O9638">
        <v>19.263999999999999</v>
      </c>
      <c r="Q9638">
        <v>2.8821165290000001</v>
      </c>
      <c r="R9638">
        <v>9.6310000000000002</v>
      </c>
      <c r="S9638">
        <v>19.263999999999999</v>
      </c>
    </row>
    <row r="9639" spans="1:19" x14ac:dyDescent="0.3">
      <c r="A9639">
        <v>4.5153935599999997</v>
      </c>
      <c r="B9639">
        <v>9.6319999999999997</v>
      </c>
      <c r="C9639">
        <v>19.265999999999998</v>
      </c>
      <c r="I9639">
        <v>2.9590040360000001</v>
      </c>
      <c r="J9639">
        <v>9.6319999999999997</v>
      </c>
      <c r="K9639">
        <v>19.265999999999998</v>
      </c>
      <c r="M9639">
        <v>3.6346821220000001</v>
      </c>
      <c r="N9639">
        <v>9.6319999999999997</v>
      </c>
      <c r="O9639">
        <v>19.265999999999998</v>
      </c>
      <c r="Q9639">
        <v>2.9054157730000001</v>
      </c>
      <c r="R9639">
        <v>9.6319999999999997</v>
      </c>
      <c r="S9639">
        <v>19.265999999999998</v>
      </c>
    </row>
    <row r="9640" spans="1:19" x14ac:dyDescent="0.3">
      <c r="A9640">
        <v>4.5153935599999997</v>
      </c>
      <c r="B9640">
        <v>9.6329999999999991</v>
      </c>
      <c r="C9640">
        <v>19.268000000000001</v>
      </c>
      <c r="I9640">
        <v>2.949684338</v>
      </c>
      <c r="J9640">
        <v>9.6329999999999991</v>
      </c>
      <c r="K9640">
        <v>19.268000000000001</v>
      </c>
      <c r="M9640">
        <v>3.6276923490000001</v>
      </c>
      <c r="N9640">
        <v>9.6329999999999991</v>
      </c>
      <c r="O9640">
        <v>19.268000000000001</v>
      </c>
      <c r="Q9640">
        <v>2.9077456979999998</v>
      </c>
      <c r="R9640">
        <v>9.6329999999999991</v>
      </c>
      <c r="S9640">
        <v>19.268000000000001</v>
      </c>
    </row>
    <row r="9641" spans="1:19" x14ac:dyDescent="0.3">
      <c r="A9641">
        <v>4.5503424260000003</v>
      </c>
      <c r="B9641">
        <v>9.6340000000000003</v>
      </c>
      <c r="C9641">
        <v>19.27</v>
      </c>
      <c r="I9641">
        <v>2.9543441869999998</v>
      </c>
      <c r="J9641">
        <v>9.6340000000000003</v>
      </c>
      <c r="K9641">
        <v>19.27</v>
      </c>
      <c r="M9641">
        <v>3.6300222739999999</v>
      </c>
      <c r="N9641">
        <v>9.6340000000000003</v>
      </c>
      <c r="O9641">
        <v>19.27</v>
      </c>
      <c r="Q9641">
        <v>2.9473544129999998</v>
      </c>
      <c r="R9641">
        <v>9.6340000000000003</v>
      </c>
      <c r="S9641">
        <v>19.27</v>
      </c>
    </row>
    <row r="9642" spans="1:19" x14ac:dyDescent="0.3">
      <c r="A9642">
        <v>4.5247132570000002</v>
      </c>
      <c r="B9642">
        <v>9.6349999999999998</v>
      </c>
      <c r="C9642">
        <v>19.271999999999998</v>
      </c>
      <c r="I9642">
        <v>2.9590040360000001</v>
      </c>
      <c r="J9642">
        <v>9.6349999999999998</v>
      </c>
      <c r="K9642">
        <v>19.271999999999998</v>
      </c>
      <c r="M9642">
        <v>3.6346821220000001</v>
      </c>
      <c r="N9642">
        <v>9.6349999999999998</v>
      </c>
      <c r="O9642">
        <v>19.271999999999998</v>
      </c>
      <c r="Q9642">
        <v>2.9403646399999999</v>
      </c>
      <c r="R9642">
        <v>9.6349999999999998</v>
      </c>
      <c r="S9642">
        <v>19.271999999999998</v>
      </c>
    </row>
    <row r="9643" spans="1:19" x14ac:dyDescent="0.3">
      <c r="A9643">
        <v>4.5386928040000001</v>
      </c>
      <c r="B9643">
        <v>9.6359999999999992</v>
      </c>
      <c r="C9643">
        <v>19.274000000000001</v>
      </c>
      <c r="I9643">
        <v>2.9590040360000001</v>
      </c>
      <c r="J9643">
        <v>9.6359999999999992</v>
      </c>
      <c r="K9643">
        <v>19.274000000000001</v>
      </c>
      <c r="M9643">
        <v>3.6276923490000001</v>
      </c>
      <c r="N9643">
        <v>9.6359999999999992</v>
      </c>
      <c r="O9643">
        <v>19.274000000000001</v>
      </c>
      <c r="Q9643">
        <v>2.9706536579999998</v>
      </c>
      <c r="R9643">
        <v>9.6359999999999992</v>
      </c>
      <c r="S9643">
        <v>19.274000000000001</v>
      </c>
    </row>
    <row r="9644" spans="1:19" x14ac:dyDescent="0.3">
      <c r="A9644">
        <v>4.5107337110000003</v>
      </c>
      <c r="B9644">
        <v>9.6370000000000005</v>
      </c>
      <c r="C9644">
        <v>19.276</v>
      </c>
      <c r="I9644">
        <v>2.9520142620000001</v>
      </c>
      <c r="J9644">
        <v>9.6370000000000005</v>
      </c>
      <c r="K9644">
        <v>19.276</v>
      </c>
      <c r="M9644">
        <v>3.6067230289999999</v>
      </c>
      <c r="N9644">
        <v>9.6370000000000005</v>
      </c>
      <c r="O9644">
        <v>19.276</v>
      </c>
      <c r="Q9644">
        <v>2.965993809</v>
      </c>
      <c r="R9644">
        <v>9.6370000000000005</v>
      </c>
      <c r="S9644">
        <v>19.276</v>
      </c>
    </row>
    <row r="9645" spans="1:19" x14ac:dyDescent="0.3">
      <c r="A9645">
        <v>4.4967541640000004</v>
      </c>
      <c r="B9645">
        <v>9.6379999999999999</v>
      </c>
      <c r="C9645">
        <v>19.277999999999999</v>
      </c>
      <c r="I9645">
        <v>2.949684338</v>
      </c>
      <c r="J9645">
        <v>9.6379999999999999</v>
      </c>
      <c r="K9645">
        <v>19.277999999999999</v>
      </c>
      <c r="M9645">
        <v>3.6067230289999999</v>
      </c>
      <c r="N9645">
        <v>9.6379999999999999</v>
      </c>
      <c r="O9645">
        <v>19.277999999999999</v>
      </c>
      <c r="Q9645">
        <v>2.965993809</v>
      </c>
      <c r="R9645">
        <v>9.6379999999999999</v>
      </c>
      <c r="S9645">
        <v>19.277999999999999</v>
      </c>
    </row>
    <row r="9646" spans="1:19" x14ac:dyDescent="0.3">
      <c r="A9646">
        <v>4.47345492</v>
      </c>
      <c r="B9646">
        <v>9.6389999999999993</v>
      </c>
      <c r="C9646">
        <v>19.28</v>
      </c>
      <c r="I9646">
        <v>2.9473544129999998</v>
      </c>
      <c r="J9646">
        <v>9.6389999999999993</v>
      </c>
      <c r="K9646">
        <v>19.28</v>
      </c>
      <c r="M9646">
        <v>3.6113828780000001</v>
      </c>
      <c r="N9646">
        <v>9.6389999999999993</v>
      </c>
      <c r="O9646">
        <v>19.28</v>
      </c>
      <c r="Q9646">
        <v>2.9869631289999998</v>
      </c>
      <c r="R9646">
        <v>9.6389999999999993</v>
      </c>
      <c r="S9646">
        <v>19.28</v>
      </c>
    </row>
    <row r="9647" spans="1:19" x14ac:dyDescent="0.3">
      <c r="A9647">
        <v>4.5037439380000004</v>
      </c>
      <c r="B9647">
        <v>9.64</v>
      </c>
      <c r="C9647">
        <v>19.282</v>
      </c>
      <c r="I9647">
        <v>2.9473544129999998</v>
      </c>
      <c r="J9647">
        <v>9.64</v>
      </c>
      <c r="K9647">
        <v>19.282</v>
      </c>
      <c r="M9647">
        <v>3.6207025759999998</v>
      </c>
      <c r="N9647">
        <v>9.64</v>
      </c>
      <c r="O9647">
        <v>19.282</v>
      </c>
      <c r="Q9647">
        <v>2.98230328</v>
      </c>
      <c r="R9647">
        <v>9.64</v>
      </c>
      <c r="S9647">
        <v>19.282</v>
      </c>
    </row>
    <row r="9648" spans="1:19" x14ac:dyDescent="0.3">
      <c r="A9648">
        <v>4.513063635</v>
      </c>
      <c r="B9648">
        <v>9.641</v>
      </c>
      <c r="C9648">
        <v>19.283999999999999</v>
      </c>
      <c r="I9648">
        <v>2.9613339600000002</v>
      </c>
      <c r="J9648">
        <v>9.641</v>
      </c>
      <c r="K9648">
        <v>19.283999999999999</v>
      </c>
      <c r="M9648">
        <v>3.616042727</v>
      </c>
      <c r="N9648">
        <v>9.641</v>
      </c>
      <c r="O9648">
        <v>19.283999999999999</v>
      </c>
      <c r="Q9648">
        <v>2.98230328</v>
      </c>
      <c r="R9648">
        <v>9.641</v>
      </c>
      <c r="S9648">
        <v>19.283999999999999</v>
      </c>
    </row>
    <row r="9649" spans="1:19" x14ac:dyDescent="0.3">
      <c r="A9649">
        <v>4.5247132570000002</v>
      </c>
      <c r="B9649">
        <v>9.6419999999999995</v>
      </c>
      <c r="C9649">
        <v>19.286000000000001</v>
      </c>
      <c r="I9649">
        <v>2.942694564</v>
      </c>
      <c r="J9649">
        <v>9.6419999999999995</v>
      </c>
      <c r="K9649">
        <v>19.286000000000001</v>
      </c>
      <c r="M9649">
        <v>3.6346821220000001</v>
      </c>
      <c r="N9649">
        <v>9.6419999999999995</v>
      </c>
      <c r="O9649">
        <v>19.286000000000001</v>
      </c>
      <c r="Q9649">
        <v>2.9566741109999999</v>
      </c>
      <c r="R9649">
        <v>9.6419999999999995</v>
      </c>
      <c r="S9649">
        <v>19.286000000000001</v>
      </c>
    </row>
    <row r="9650" spans="1:19" x14ac:dyDescent="0.3">
      <c r="A9650">
        <v>4.5014140129999998</v>
      </c>
      <c r="B9650">
        <v>9.6430000000000007</v>
      </c>
      <c r="C9650">
        <v>19.288</v>
      </c>
      <c r="I9650">
        <v>2.9636638839999998</v>
      </c>
      <c r="J9650">
        <v>9.6430000000000007</v>
      </c>
      <c r="K9650">
        <v>19.288</v>
      </c>
      <c r="M9650">
        <v>3.5974033310000002</v>
      </c>
      <c r="N9650">
        <v>9.6430000000000007</v>
      </c>
      <c r="O9650">
        <v>19.288</v>
      </c>
      <c r="Q9650">
        <v>2.9543441869999998</v>
      </c>
      <c r="R9650">
        <v>9.6430000000000007</v>
      </c>
      <c r="S9650">
        <v>19.288</v>
      </c>
    </row>
    <row r="9651" spans="1:19" x14ac:dyDescent="0.3">
      <c r="A9651">
        <v>4.4967541640000004</v>
      </c>
      <c r="B9651">
        <v>9.6440000000000001</v>
      </c>
      <c r="C9651">
        <v>19.29</v>
      </c>
      <c r="I9651">
        <v>2.9590040360000001</v>
      </c>
      <c r="J9651">
        <v>9.6440000000000001</v>
      </c>
      <c r="K9651">
        <v>19.29</v>
      </c>
      <c r="M9651">
        <v>3.6230324999999999</v>
      </c>
      <c r="N9651">
        <v>9.6440000000000001</v>
      </c>
      <c r="O9651">
        <v>19.29</v>
      </c>
      <c r="Q9651">
        <v>2.9799733549999998</v>
      </c>
      <c r="R9651">
        <v>9.6440000000000001</v>
      </c>
      <c r="S9651">
        <v>19.29</v>
      </c>
    </row>
    <row r="9652" spans="1:19" x14ac:dyDescent="0.3">
      <c r="A9652">
        <v>4.47345492</v>
      </c>
      <c r="B9652">
        <v>9.6449999999999996</v>
      </c>
      <c r="C9652">
        <v>19.292000000000002</v>
      </c>
      <c r="I9652">
        <v>2.9590040360000001</v>
      </c>
      <c r="J9652">
        <v>9.6449999999999996</v>
      </c>
      <c r="K9652">
        <v>19.292000000000002</v>
      </c>
      <c r="M9652">
        <v>3.6276923490000001</v>
      </c>
      <c r="N9652">
        <v>9.6449999999999996</v>
      </c>
      <c r="O9652">
        <v>19.292000000000002</v>
      </c>
      <c r="Q9652">
        <v>2.9636638839999998</v>
      </c>
      <c r="R9652">
        <v>9.6449999999999996</v>
      </c>
      <c r="S9652">
        <v>19.292000000000002</v>
      </c>
    </row>
    <row r="9653" spans="1:19" x14ac:dyDescent="0.3">
      <c r="A9653">
        <v>4.4851045420000002</v>
      </c>
      <c r="B9653">
        <v>9.6460000000000008</v>
      </c>
      <c r="C9653">
        <v>19.294</v>
      </c>
      <c r="I9653">
        <v>2.9403646399999999</v>
      </c>
      <c r="J9653">
        <v>9.6460000000000008</v>
      </c>
      <c r="K9653">
        <v>19.294</v>
      </c>
      <c r="M9653">
        <v>3.6137128019999998</v>
      </c>
      <c r="N9653">
        <v>9.6460000000000008</v>
      </c>
      <c r="O9653">
        <v>19.294</v>
      </c>
      <c r="Q9653">
        <v>2.9729835819999999</v>
      </c>
      <c r="R9653">
        <v>9.6460000000000008</v>
      </c>
      <c r="S9653">
        <v>19.294</v>
      </c>
    </row>
    <row r="9654" spans="1:19" x14ac:dyDescent="0.3">
      <c r="A9654">
        <v>4.4874344659999998</v>
      </c>
      <c r="B9654">
        <v>9.6470000000000002</v>
      </c>
      <c r="C9654">
        <v>19.295999999999999</v>
      </c>
      <c r="I9654">
        <v>2.9310449420000002</v>
      </c>
      <c r="J9654">
        <v>9.6470000000000002</v>
      </c>
      <c r="K9654">
        <v>19.295999999999999</v>
      </c>
      <c r="M9654">
        <v>3.6183726510000001</v>
      </c>
      <c r="N9654">
        <v>9.6470000000000002</v>
      </c>
      <c r="O9654">
        <v>19.295999999999999</v>
      </c>
      <c r="Q9654">
        <v>2.9939529020000002</v>
      </c>
      <c r="R9654">
        <v>9.6470000000000002</v>
      </c>
      <c r="S9654">
        <v>19.295999999999999</v>
      </c>
    </row>
    <row r="9655" spans="1:19" x14ac:dyDescent="0.3">
      <c r="A9655">
        <v>4.4757848439999997</v>
      </c>
      <c r="B9655">
        <v>9.6479999999999997</v>
      </c>
      <c r="C9655">
        <v>19.297999999999998</v>
      </c>
      <c r="I9655">
        <v>2.9380347160000002</v>
      </c>
      <c r="J9655">
        <v>9.6479999999999997</v>
      </c>
      <c r="K9655">
        <v>19.297999999999998</v>
      </c>
      <c r="M9655">
        <v>3.6300222739999999</v>
      </c>
      <c r="N9655">
        <v>9.6479999999999997</v>
      </c>
      <c r="O9655">
        <v>19.297999999999998</v>
      </c>
      <c r="Q9655">
        <v>2.98230328</v>
      </c>
      <c r="R9655">
        <v>9.6479999999999997</v>
      </c>
      <c r="S9655">
        <v>19.297999999999998</v>
      </c>
    </row>
    <row r="9656" spans="1:19" x14ac:dyDescent="0.3">
      <c r="A9656">
        <v>4.4781147690000003</v>
      </c>
      <c r="B9656">
        <v>9.6489999999999991</v>
      </c>
      <c r="C9656">
        <v>19.3</v>
      </c>
      <c r="I9656">
        <v>2.9333748669999999</v>
      </c>
      <c r="J9656">
        <v>9.6489999999999991</v>
      </c>
      <c r="K9656">
        <v>19.3</v>
      </c>
      <c r="M9656">
        <v>3.6230324999999999</v>
      </c>
      <c r="N9656">
        <v>9.6489999999999991</v>
      </c>
      <c r="O9656">
        <v>19.3</v>
      </c>
      <c r="Q9656">
        <v>2.9799733549999998</v>
      </c>
      <c r="R9656">
        <v>9.6489999999999991</v>
      </c>
      <c r="S9656">
        <v>19.3</v>
      </c>
    </row>
    <row r="9657" spans="1:19" x14ac:dyDescent="0.3">
      <c r="A9657">
        <v>4.4618052979999998</v>
      </c>
      <c r="B9657">
        <v>9.65</v>
      </c>
      <c r="C9657">
        <v>19.302</v>
      </c>
      <c r="I9657">
        <v>2.91939532</v>
      </c>
      <c r="J9657">
        <v>9.65</v>
      </c>
      <c r="K9657">
        <v>19.302</v>
      </c>
      <c r="M9657">
        <v>3.6207025759999998</v>
      </c>
      <c r="N9657">
        <v>9.65</v>
      </c>
      <c r="O9657">
        <v>19.302</v>
      </c>
      <c r="Q9657">
        <v>2.9683237330000001</v>
      </c>
      <c r="R9657">
        <v>9.65</v>
      </c>
      <c r="S9657">
        <v>19.302</v>
      </c>
    </row>
    <row r="9658" spans="1:19" x14ac:dyDescent="0.3">
      <c r="A9658">
        <v>4.4454958270000002</v>
      </c>
      <c r="B9658">
        <v>9.6509999999999998</v>
      </c>
      <c r="C9658">
        <v>19.303999999999998</v>
      </c>
      <c r="I9658">
        <v>2.9310449420000002</v>
      </c>
      <c r="J9658">
        <v>9.6509999999999998</v>
      </c>
      <c r="K9658">
        <v>19.303999999999998</v>
      </c>
      <c r="M9658">
        <v>3.60206318</v>
      </c>
      <c r="N9658">
        <v>9.6509999999999998</v>
      </c>
      <c r="O9658">
        <v>19.303999999999998</v>
      </c>
      <c r="Q9658">
        <v>2.9683237330000001</v>
      </c>
      <c r="R9658">
        <v>9.6509999999999998</v>
      </c>
      <c r="S9658">
        <v>19.303999999999998</v>
      </c>
    </row>
    <row r="9659" spans="1:19" x14ac:dyDescent="0.3">
      <c r="A9659">
        <v>4.4618052979999998</v>
      </c>
      <c r="B9659">
        <v>9.6519999999999992</v>
      </c>
      <c r="C9659">
        <v>19.306000000000001</v>
      </c>
      <c r="I9659">
        <v>2.9217252450000002</v>
      </c>
      <c r="J9659">
        <v>9.6519999999999992</v>
      </c>
      <c r="K9659">
        <v>19.306000000000001</v>
      </c>
      <c r="M9659">
        <v>3.6346821220000001</v>
      </c>
      <c r="N9659">
        <v>9.6519999999999992</v>
      </c>
      <c r="O9659">
        <v>19.306000000000001</v>
      </c>
      <c r="Q9659">
        <v>2.9729835819999999</v>
      </c>
      <c r="R9659">
        <v>9.6519999999999992</v>
      </c>
      <c r="S9659">
        <v>19.306000000000001</v>
      </c>
    </row>
    <row r="9660" spans="1:19" x14ac:dyDescent="0.3">
      <c r="A9660">
        <v>4.4944242399999998</v>
      </c>
      <c r="B9660">
        <v>9.6530000000000005</v>
      </c>
      <c r="C9660">
        <v>19.308</v>
      </c>
      <c r="I9660">
        <v>2.9100756219999999</v>
      </c>
      <c r="J9660">
        <v>9.6530000000000005</v>
      </c>
      <c r="K9660">
        <v>19.308</v>
      </c>
      <c r="M9660">
        <v>3.648661669</v>
      </c>
      <c r="N9660">
        <v>9.6530000000000005</v>
      </c>
      <c r="O9660">
        <v>19.308</v>
      </c>
      <c r="Q9660">
        <v>2.9473544129999998</v>
      </c>
      <c r="R9660">
        <v>9.6530000000000005</v>
      </c>
      <c r="S9660">
        <v>19.308</v>
      </c>
    </row>
    <row r="9661" spans="1:19" x14ac:dyDescent="0.3">
      <c r="A9661">
        <v>4.5107337110000003</v>
      </c>
      <c r="B9661">
        <v>9.6539999999999999</v>
      </c>
      <c r="C9661">
        <v>19.309999999999999</v>
      </c>
      <c r="I9661">
        <v>2.9100756219999999</v>
      </c>
      <c r="J9661">
        <v>9.6539999999999999</v>
      </c>
      <c r="K9661">
        <v>19.309999999999999</v>
      </c>
      <c r="M9661">
        <v>3.6626412159999999</v>
      </c>
      <c r="N9661">
        <v>9.6539999999999999</v>
      </c>
      <c r="O9661">
        <v>19.309999999999999</v>
      </c>
      <c r="Q9661">
        <v>2.9380347160000002</v>
      </c>
      <c r="R9661">
        <v>9.6539999999999999</v>
      </c>
      <c r="S9661">
        <v>19.309999999999999</v>
      </c>
    </row>
    <row r="9662" spans="1:19" x14ac:dyDescent="0.3">
      <c r="A9662">
        <v>4.4990840890000001</v>
      </c>
      <c r="B9662">
        <v>9.6549999999999994</v>
      </c>
      <c r="C9662">
        <v>19.312000000000001</v>
      </c>
      <c r="I9662">
        <v>2.9240551689999998</v>
      </c>
      <c r="J9662">
        <v>9.6549999999999994</v>
      </c>
      <c r="K9662">
        <v>19.312000000000001</v>
      </c>
      <c r="M9662">
        <v>3.6859404599999999</v>
      </c>
      <c r="N9662">
        <v>9.6549999999999994</v>
      </c>
      <c r="O9662">
        <v>19.312000000000001</v>
      </c>
      <c r="Q9662">
        <v>2.91939532</v>
      </c>
      <c r="R9662">
        <v>9.6549999999999994</v>
      </c>
      <c r="S9662">
        <v>19.312000000000001</v>
      </c>
    </row>
    <row r="9663" spans="1:19" x14ac:dyDescent="0.3">
      <c r="A9663">
        <v>4.5107337110000003</v>
      </c>
      <c r="B9663">
        <v>9.6560000000000006</v>
      </c>
      <c r="C9663">
        <v>19.314</v>
      </c>
      <c r="I9663">
        <v>2.903085849</v>
      </c>
      <c r="J9663">
        <v>9.6560000000000006</v>
      </c>
      <c r="K9663">
        <v>19.314</v>
      </c>
      <c r="M9663">
        <v>3.6766207620000002</v>
      </c>
      <c r="N9663">
        <v>9.6560000000000006</v>
      </c>
      <c r="O9663">
        <v>19.314</v>
      </c>
      <c r="Q9663">
        <v>2.9170653959999999</v>
      </c>
      <c r="R9663">
        <v>9.6560000000000006</v>
      </c>
      <c r="S9663">
        <v>19.314</v>
      </c>
    </row>
    <row r="9664" spans="1:19" x14ac:dyDescent="0.3">
      <c r="A9664">
        <v>4.4944242399999998</v>
      </c>
      <c r="B9664">
        <v>9.657</v>
      </c>
      <c r="C9664">
        <v>19.315999999999999</v>
      </c>
      <c r="I9664">
        <v>2.9287150180000001</v>
      </c>
      <c r="J9664">
        <v>9.657</v>
      </c>
      <c r="K9664">
        <v>19.315999999999999</v>
      </c>
      <c r="M9664">
        <v>3.6719609129999999</v>
      </c>
      <c r="N9664">
        <v>9.657</v>
      </c>
      <c r="O9664">
        <v>19.315999999999999</v>
      </c>
      <c r="Q9664">
        <v>2.9147354710000002</v>
      </c>
      <c r="R9664">
        <v>9.657</v>
      </c>
      <c r="S9664">
        <v>19.315999999999999</v>
      </c>
    </row>
    <row r="9665" spans="1:19" x14ac:dyDescent="0.3">
      <c r="A9665">
        <v>4.5014140129999998</v>
      </c>
      <c r="B9665">
        <v>9.6579999999999995</v>
      </c>
      <c r="C9665">
        <v>19.318000000000001</v>
      </c>
      <c r="I9665">
        <v>2.91939532</v>
      </c>
      <c r="J9665">
        <v>9.6579999999999995</v>
      </c>
      <c r="K9665">
        <v>19.318000000000001</v>
      </c>
      <c r="M9665">
        <v>3.66497114</v>
      </c>
      <c r="N9665">
        <v>9.6579999999999995</v>
      </c>
      <c r="O9665">
        <v>19.318000000000001</v>
      </c>
      <c r="Q9665">
        <v>2.935704791</v>
      </c>
      <c r="R9665">
        <v>9.6579999999999995</v>
      </c>
      <c r="S9665">
        <v>19.318000000000001</v>
      </c>
    </row>
    <row r="9666" spans="1:19" x14ac:dyDescent="0.3">
      <c r="A9666">
        <v>4.4944242399999998</v>
      </c>
      <c r="B9666">
        <v>9.6590000000000007</v>
      </c>
      <c r="C9666">
        <v>19.32</v>
      </c>
      <c r="I9666">
        <v>2.9287150180000001</v>
      </c>
      <c r="J9666">
        <v>9.6590000000000007</v>
      </c>
      <c r="K9666">
        <v>19.32</v>
      </c>
      <c r="M9666">
        <v>3.632352198</v>
      </c>
      <c r="N9666">
        <v>9.6590000000000007</v>
      </c>
      <c r="O9666">
        <v>19.32</v>
      </c>
      <c r="Q9666">
        <v>2.942694564</v>
      </c>
      <c r="R9666">
        <v>9.6590000000000007</v>
      </c>
      <c r="S9666">
        <v>19.32</v>
      </c>
    </row>
    <row r="9667" spans="1:19" x14ac:dyDescent="0.3">
      <c r="A9667">
        <v>4.4851045420000002</v>
      </c>
      <c r="B9667">
        <v>9.66</v>
      </c>
      <c r="C9667">
        <v>19.321999999999999</v>
      </c>
      <c r="I9667">
        <v>2.903085849</v>
      </c>
      <c r="J9667">
        <v>9.66</v>
      </c>
      <c r="K9667">
        <v>19.321999999999999</v>
      </c>
      <c r="M9667">
        <v>3.6253624250000001</v>
      </c>
      <c r="N9667">
        <v>9.66</v>
      </c>
      <c r="O9667">
        <v>19.321999999999999</v>
      </c>
      <c r="Q9667">
        <v>2.9124055470000001</v>
      </c>
      <c r="R9667">
        <v>9.66</v>
      </c>
      <c r="S9667">
        <v>19.321999999999999</v>
      </c>
    </row>
    <row r="9668" spans="1:19" x14ac:dyDescent="0.3">
      <c r="A9668">
        <v>4.4897643909999996</v>
      </c>
      <c r="B9668">
        <v>9.6609999999999996</v>
      </c>
      <c r="C9668">
        <v>19.324000000000002</v>
      </c>
      <c r="I9668">
        <v>2.8844464539999999</v>
      </c>
      <c r="J9668">
        <v>9.6609999999999996</v>
      </c>
      <c r="K9668">
        <v>19.324000000000002</v>
      </c>
      <c r="M9668">
        <v>3.6253624250000001</v>
      </c>
      <c r="N9668">
        <v>9.6609999999999996</v>
      </c>
      <c r="O9668">
        <v>19.324000000000002</v>
      </c>
      <c r="Q9668">
        <v>2.9077456979999998</v>
      </c>
      <c r="R9668">
        <v>9.6609999999999996</v>
      </c>
      <c r="S9668">
        <v>19.324000000000002</v>
      </c>
    </row>
    <row r="9669" spans="1:19" x14ac:dyDescent="0.3">
      <c r="A9669">
        <v>4.4664651470000001</v>
      </c>
      <c r="B9669">
        <v>9.6620000000000008</v>
      </c>
      <c r="C9669">
        <v>19.326000000000001</v>
      </c>
      <c r="I9669">
        <v>2.9007559249999999</v>
      </c>
      <c r="J9669">
        <v>9.6620000000000008</v>
      </c>
      <c r="K9669">
        <v>19.326000000000001</v>
      </c>
      <c r="M9669">
        <v>3.6440018200000002</v>
      </c>
      <c r="N9669">
        <v>9.6620000000000008</v>
      </c>
      <c r="O9669">
        <v>19.326000000000001</v>
      </c>
      <c r="Q9669">
        <v>2.9450244890000001</v>
      </c>
      <c r="R9669">
        <v>9.6620000000000008</v>
      </c>
      <c r="S9669">
        <v>19.326000000000001</v>
      </c>
    </row>
    <row r="9670" spans="1:19" x14ac:dyDescent="0.3">
      <c r="A9670">
        <v>4.4897643909999996</v>
      </c>
      <c r="B9670">
        <v>9.6630000000000003</v>
      </c>
      <c r="C9670">
        <v>19.327999999999999</v>
      </c>
      <c r="I9670">
        <v>2.903085849</v>
      </c>
      <c r="J9670">
        <v>9.6630000000000003</v>
      </c>
      <c r="K9670">
        <v>19.327999999999999</v>
      </c>
      <c r="M9670">
        <v>3.6346821220000001</v>
      </c>
      <c r="N9670">
        <v>9.6630000000000003</v>
      </c>
      <c r="O9670">
        <v>19.327999999999999</v>
      </c>
      <c r="Q9670">
        <v>2.9729835819999999</v>
      </c>
      <c r="R9670">
        <v>9.6630000000000003</v>
      </c>
      <c r="S9670">
        <v>19.327999999999999</v>
      </c>
    </row>
    <row r="9671" spans="1:19" x14ac:dyDescent="0.3">
      <c r="A9671">
        <v>4.506073862</v>
      </c>
      <c r="B9671">
        <v>9.6639999999999997</v>
      </c>
      <c r="C9671">
        <v>19.329999999999998</v>
      </c>
      <c r="I9671">
        <v>2.9100756219999999</v>
      </c>
      <c r="J9671">
        <v>9.6639999999999997</v>
      </c>
      <c r="K9671">
        <v>19.329999999999998</v>
      </c>
      <c r="M9671">
        <v>3.6137128019999998</v>
      </c>
      <c r="N9671">
        <v>9.6639999999999997</v>
      </c>
      <c r="O9671">
        <v>19.329999999999998</v>
      </c>
      <c r="Q9671">
        <v>2.9590040360000001</v>
      </c>
      <c r="R9671">
        <v>9.6639999999999997</v>
      </c>
      <c r="S9671">
        <v>19.329999999999998</v>
      </c>
    </row>
    <row r="9672" spans="1:19" x14ac:dyDescent="0.3">
      <c r="A9672">
        <v>4.5037439380000004</v>
      </c>
      <c r="B9672">
        <v>9.6649999999999991</v>
      </c>
      <c r="C9672">
        <v>19.332000000000001</v>
      </c>
      <c r="I9672">
        <v>2.9170653959999999</v>
      </c>
      <c r="J9672">
        <v>9.6649999999999991</v>
      </c>
      <c r="K9672">
        <v>19.332000000000001</v>
      </c>
      <c r="M9672">
        <v>3.5787639360000001</v>
      </c>
      <c r="N9672">
        <v>9.6649999999999991</v>
      </c>
      <c r="O9672">
        <v>19.332000000000001</v>
      </c>
      <c r="Q9672">
        <v>2.9683237330000001</v>
      </c>
      <c r="R9672">
        <v>9.6649999999999991</v>
      </c>
      <c r="S9672">
        <v>19.332000000000001</v>
      </c>
    </row>
    <row r="9673" spans="1:19" x14ac:dyDescent="0.3">
      <c r="A9673">
        <v>4.5270431819999999</v>
      </c>
      <c r="B9673">
        <v>9.6660000000000004</v>
      </c>
      <c r="C9673">
        <v>19.334</v>
      </c>
      <c r="I9673">
        <v>2.935704791</v>
      </c>
      <c r="J9673">
        <v>9.6660000000000004</v>
      </c>
      <c r="K9673">
        <v>19.334</v>
      </c>
      <c r="M9673">
        <v>3.5834237849999999</v>
      </c>
      <c r="N9673">
        <v>9.6660000000000004</v>
      </c>
      <c r="O9673">
        <v>19.334</v>
      </c>
      <c r="Q9673">
        <v>2.9403646399999999</v>
      </c>
      <c r="R9673">
        <v>9.6660000000000004</v>
      </c>
      <c r="S9673">
        <v>19.334</v>
      </c>
    </row>
    <row r="9674" spans="1:19" x14ac:dyDescent="0.3">
      <c r="A9674">
        <v>4.5270431819999999</v>
      </c>
      <c r="B9674">
        <v>9.6669999999999998</v>
      </c>
      <c r="C9674">
        <v>19.335999999999999</v>
      </c>
      <c r="I9674">
        <v>2.9333748669999999</v>
      </c>
      <c r="J9674">
        <v>9.6669999999999998</v>
      </c>
      <c r="K9674">
        <v>19.335999999999999</v>
      </c>
      <c r="M9674">
        <v>3.592743483</v>
      </c>
      <c r="N9674">
        <v>9.6669999999999998</v>
      </c>
      <c r="O9674">
        <v>19.335999999999999</v>
      </c>
      <c r="Q9674">
        <v>2.965993809</v>
      </c>
      <c r="R9674">
        <v>9.6669999999999998</v>
      </c>
      <c r="S9674">
        <v>19.335999999999999</v>
      </c>
    </row>
    <row r="9675" spans="1:19" x14ac:dyDescent="0.3">
      <c r="A9675">
        <v>4.5247132570000002</v>
      </c>
      <c r="B9675">
        <v>9.6679999999999993</v>
      </c>
      <c r="C9675">
        <v>19.338000000000001</v>
      </c>
      <c r="I9675">
        <v>2.9217252450000002</v>
      </c>
      <c r="J9675">
        <v>9.6679999999999993</v>
      </c>
      <c r="K9675">
        <v>19.338000000000001</v>
      </c>
      <c r="M9675">
        <v>3.6183726510000001</v>
      </c>
      <c r="N9675">
        <v>9.6679999999999993</v>
      </c>
      <c r="O9675">
        <v>19.338000000000001</v>
      </c>
      <c r="Q9675">
        <v>2.9566741109999999</v>
      </c>
      <c r="R9675">
        <v>9.6679999999999993</v>
      </c>
      <c r="S9675">
        <v>19.338000000000001</v>
      </c>
    </row>
    <row r="9676" spans="1:19" x14ac:dyDescent="0.3">
      <c r="A9676">
        <v>4.5293731060000004</v>
      </c>
      <c r="B9676">
        <v>9.6690000000000005</v>
      </c>
      <c r="C9676">
        <v>19.34</v>
      </c>
      <c r="I9676">
        <v>2.9240551689999998</v>
      </c>
      <c r="J9676">
        <v>9.6690000000000005</v>
      </c>
      <c r="K9676">
        <v>19.34</v>
      </c>
      <c r="M9676">
        <v>3.5904135579999998</v>
      </c>
      <c r="N9676">
        <v>9.6690000000000005</v>
      </c>
      <c r="O9676">
        <v>19.34</v>
      </c>
      <c r="Q9676">
        <v>2.965993809</v>
      </c>
      <c r="R9676">
        <v>9.6690000000000005</v>
      </c>
      <c r="S9676">
        <v>19.34</v>
      </c>
    </row>
    <row r="9677" spans="1:19" x14ac:dyDescent="0.3">
      <c r="A9677">
        <v>4.5247132570000002</v>
      </c>
      <c r="B9677">
        <v>9.67</v>
      </c>
      <c r="C9677">
        <v>19.341999999999999</v>
      </c>
      <c r="I9677">
        <v>2.9287150180000001</v>
      </c>
      <c r="J9677">
        <v>9.67</v>
      </c>
      <c r="K9677">
        <v>19.341999999999999</v>
      </c>
      <c r="M9677">
        <v>3.5950734070000001</v>
      </c>
      <c r="N9677">
        <v>9.67</v>
      </c>
      <c r="O9677">
        <v>19.341999999999999</v>
      </c>
      <c r="Q9677">
        <v>2.9683237330000001</v>
      </c>
      <c r="R9677">
        <v>9.67</v>
      </c>
      <c r="S9677">
        <v>19.341999999999999</v>
      </c>
    </row>
    <row r="9678" spans="1:19" x14ac:dyDescent="0.3">
      <c r="A9678">
        <v>4.5340329549999998</v>
      </c>
      <c r="B9678">
        <v>9.6709999999999994</v>
      </c>
      <c r="C9678">
        <v>19.344000000000001</v>
      </c>
      <c r="I9678">
        <v>2.9170653959999999</v>
      </c>
      <c r="J9678">
        <v>9.6709999999999994</v>
      </c>
      <c r="K9678">
        <v>19.344000000000001</v>
      </c>
      <c r="M9678">
        <v>3.6067230289999999</v>
      </c>
      <c r="N9678">
        <v>9.6709999999999994</v>
      </c>
      <c r="O9678">
        <v>19.344000000000001</v>
      </c>
      <c r="Q9678">
        <v>2.9450244890000001</v>
      </c>
      <c r="R9678">
        <v>9.6709999999999994</v>
      </c>
      <c r="S9678">
        <v>19.344000000000001</v>
      </c>
    </row>
    <row r="9679" spans="1:19" x14ac:dyDescent="0.3">
      <c r="A9679">
        <v>4.4990840890000001</v>
      </c>
      <c r="B9679">
        <v>9.6720000000000006</v>
      </c>
      <c r="C9679">
        <v>19.346</v>
      </c>
      <c r="I9679">
        <v>2.9729835819999999</v>
      </c>
      <c r="J9679">
        <v>9.6720000000000006</v>
      </c>
      <c r="K9679">
        <v>19.346</v>
      </c>
      <c r="M9679">
        <v>3.632352198</v>
      </c>
      <c r="N9679">
        <v>9.6720000000000006</v>
      </c>
      <c r="O9679">
        <v>19.346</v>
      </c>
      <c r="Q9679">
        <v>2.9636638839999998</v>
      </c>
      <c r="R9679">
        <v>9.6720000000000006</v>
      </c>
      <c r="S9679">
        <v>19.346</v>
      </c>
    </row>
    <row r="9680" spans="1:19" x14ac:dyDescent="0.3">
      <c r="A9680">
        <v>4.4944242399999998</v>
      </c>
      <c r="B9680">
        <v>9.673</v>
      </c>
      <c r="C9680">
        <v>19.347999999999999</v>
      </c>
      <c r="I9680">
        <v>2.98230328</v>
      </c>
      <c r="J9680">
        <v>9.673</v>
      </c>
      <c r="K9680">
        <v>19.347999999999999</v>
      </c>
      <c r="M9680">
        <v>3.6463317449999999</v>
      </c>
      <c r="N9680">
        <v>9.673</v>
      </c>
      <c r="O9680">
        <v>19.347999999999999</v>
      </c>
      <c r="Q9680">
        <v>2.9543441869999998</v>
      </c>
      <c r="R9680">
        <v>9.673</v>
      </c>
      <c r="S9680">
        <v>19.347999999999999</v>
      </c>
    </row>
    <row r="9681" spans="1:19" x14ac:dyDescent="0.3">
      <c r="A9681">
        <v>4.4990840890000001</v>
      </c>
      <c r="B9681">
        <v>9.6739999999999995</v>
      </c>
      <c r="C9681">
        <v>19.350000000000001</v>
      </c>
      <c r="I9681">
        <v>2.9450244890000001</v>
      </c>
      <c r="J9681">
        <v>9.6739999999999995</v>
      </c>
      <c r="K9681">
        <v>19.350000000000001</v>
      </c>
      <c r="M9681">
        <v>3.6696309889999998</v>
      </c>
      <c r="N9681">
        <v>9.6739999999999995</v>
      </c>
      <c r="O9681">
        <v>19.350000000000001</v>
      </c>
      <c r="Q9681">
        <v>2.9916229780000001</v>
      </c>
      <c r="R9681">
        <v>9.6739999999999995</v>
      </c>
      <c r="S9681">
        <v>19.350000000000001</v>
      </c>
    </row>
    <row r="9682" spans="1:19" x14ac:dyDescent="0.3">
      <c r="A9682">
        <v>4.4781147690000003</v>
      </c>
      <c r="B9682">
        <v>9.6750000000000007</v>
      </c>
      <c r="C9682">
        <v>19.352</v>
      </c>
      <c r="I9682">
        <v>2.9706536579999998</v>
      </c>
      <c r="J9682">
        <v>9.6750000000000007</v>
      </c>
      <c r="K9682">
        <v>19.352</v>
      </c>
      <c r="M9682">
        <v>3.681280611</v>
      </c>
      <c r="N9682">
        <v>9.6750000000000007</v>
      </c>
      <c r="O9682">
        <v>19.352</v>
      </c>
      <c r="Q9682">
        <v>3.0009426750000001</v>
      </c>
      <c r="R9682">
        <v>9.6750000000000007</v>
      </c>
      <c r="S9682">
        <v>19.352</v>
      </c>
    </row>
    <row r="9683" spans="1:19" x14ac:dyDescent="0.3">
      <c r="A9683">
        <v>4.4897643909999996</v>
      </c>
      <c r="B9683">
        <v>9.6760000000000002</v>
      </c>
      <c r="C9683">
        <v>19.353999999999999</v>
      </c>
      <c r="I9683">
        <v>2.935704791</v>
      </c>
      <c r="J9683">
        <v>9.6760000000000002</v>
      </c>
      <c r="K9683">
        <v>19.353999999999999</v>
      </c>
      <c r="M9683">
        <v>3.6766207620000002</v>
      </c>
      <c r="N9683">
        <v>9.6760000000000002</v>
      </c>
      <c r="O9683">
        <v>19.353999999999999</v>
      </c>
      <c r="Q9683">
        <v>3.0125922979999999</v>
      </c>
      <c r="R9683">
        <v>9.6760000000000002</v>
      </c>
      <c r="S9683">
        <v>19.353999999999999</v>
      </c>
    </row>
    <row r="9684" spans="1:19" x14ac:dyDescent="0.3">
      <c r="A9684">
        <v>4.4804446929999999</v>
      </c>
      <c r="B9684">
        <v>9.6769999999999996</v>
      </c>
      <c r="C9684">
        <v>19.356000000000002</v>
      </c>
      <c r="I9684">
        <v>2.9240551689999998</v>
      </c>
      <c r="J9684">
        <v>9.6769999999999996</v>
      </c>
      <c r="K9684">
        <v>19.356000000000002</v>
      </c>
      <c r="M9684">
        <v>3.6742908380000001</v>
      </c>
      <c r="N9684">
        <v>9.6769999999999996</v>
      </c>
      <c r="O9684">
        <v>19.356000000000002</v>
      </c>
      <c r="Q9684">
        <v>3.021911995</v>
      </c>
      <c r="R9684">
        <v>9.6769999999999996</v>
      </c>
      <c r="S9684">
        <v>19.356000000000002</v>
      </c>
    </row>
    <row r="9685" spans="1:19" x14ac:dyDescent="0.3">
      <c r="A9685">
        <v>4.4944242399999998</v>
      </c>
      <c r="B9685">
        <v>9.6780000000000008</v>
      </c>
      <c r="C9685">
        <v>19.358000000000001</v>
      </c>
      <c r="I9685">
        <v>2.9240551689999998</v>
      </c>
      <c r="J9685">
        <v>9.6780000000000008</v>
      </c>
      <c r="K9685">
        <v>19.358000000000001</v>
      </c>
      <c r="M9685">
        <v>3.6836105360000002</v>
      </c>
      <c r="N9685">
        <v>9.6780000000000008</v>
      </c>
      <c r="O9685">
        <v>19.358000000000001</v>
      </c>
      <c r="Q9685">
        <v>3.0032725999999998</v>
      </c>
      <c r="R9685">
        <v>9.6780000000000008</v>
      </c>
      <c r="S9685">
        <v>19.358000000000001</v>
      </c>
    </row>
    <row r="9686" spans="1:19" x14ac:dyDescent="0.3">
      <c r="A9686">
        <v>4.4897643909999996</v>
      </c>
      <c r="B9686">
        <v>9.6790000000000003</v>
      </c>
      <c r="C9686">
        <v>19.36</v>
      </c>
      <c r="I9686">
        <v>2.9263850929999999</v>
      </c>
      <c r="J9686">
        <v>9.6790000000000003</v>
      </c>
      <c r="K9686">
        <v>19.36</v>
      </c>
      <c r="M9686">
        <v>3.6673010650000002</v>
      </c>
      <c r="N9686">
        <v>9.6790000000000003</v>
      </c>
      <c r="O9686">
        <v>19.36</v>
      </c>
      <c r="Q9686">
        <v>3.014922222</v>
      </c>
      <c r="R9686">
        <v>9.6790000000000003</v>
      </c>
      <c r="S9686">
        <v>19.36</v>
      </c>
    </row>
    <row r="9687" spans="1:19" x14ac:dyDescent="0.3">
      <c r="A9687">
        <v>4.4827746179999997</v>
      </c>
      <c r="B9687">
        <v>9.68</v>
      </c>
      <c r="C9687">
        <v>19.361999999999998</v>
      </c>
      <c r="I9687">
        <v>2.935704791</v>
      </c>
      <c r="J9687">
        <v>9.68</v>
      </c>
      <c r="K9687">
        <v>19.361999999999998</v>
      </c>
      <c r="M9687">
        <v>3.6696309889999998</v>
      </c>
      <c r="N9687">
        <v>9.68</v>
      </c>
      <c r="O9687">
        <v>19.361999999999998</v>
      </c>
      <c r="Q9687">
        <v>3.0032725999999998</v>
      </c>
      <c r="R9687">
        <v>9.68</v>
      </c>
      <c r="S9687">
        <v>19.361999999999998</v>
      </c>
    </row>
    <row r="9688" spans="1:19" x14ac:dyDescent="0.3">
      <c r="A9688">
        <v>4.4944242399999998</v>
      </c>
      <c r="B9688">
        <v>9.6809999999999992</v>
      </c>
      <c r="C9688">
        <v>19.364000000000001</v>
      </c>
      <c r="I9688">
        <v>2.9566741109999999</v>
      </c>
      <c r="J9688">
        <v>9.6809999999999992</v>
      </c>
      <c r="K9688">
        <v>19.364000000000001</v>
      </c>
      <c r="M9688">
        <v>3.6999200069999998</v>
      </c>
      <c r="N9688">
        <v>9.6809999999999992</v>
      </c>
      <c r="O9688">
        <v>19.364000000000001</v>
      </c>
      <c r="Q9688">
        <v>3.0125922979999999</v>
      </c>
      <c r="R9688">
        <v>9.6809999999999992</v>
      </c>
      <c r="S9688">
        <v>19.364000000000001</v>
      </c>
    </row>
    <row r="9689" spans="1:19" x14ac:dyDescent="0.3">
      <c r="A9689">
        <v>4.5014140129999998</v>
      </c>
      <c r="B9689">
        <v>9.6820000000000004</v>
      </c>
      <c r="C9689">
        <v>19.366</v>
      </c>
      <c r="I9689">
        <v>2.9473544129999998</v>
      </c>
      <c r="J9689">
        <v>9.6820000000000004</v>
      </c>
      <c r="K9689">
        <v>19.366</v>
      </c>
      <c r="M9689">
        <v>3.7045798560000001</v>
      </c>
      <c r="N9689">
        <v>9.6820000000000004</v>
      </c>
      <c r="O9689">
        <v>19.366</v>
      </c>
      <c r="Q9689">
        <v>3.0405513910000002</v>
      </c>
      <c r="R9689">
        <v>9.6820000000000004</v>
      </c>
      <c r="S9689">
        <v>19.366</v>
      </c>
    </row>
    <row r="9690" spans="1:19" x14ac:dyDescent="0.3">
      <c r="A9690">
        <v>4.5177234840000002</v>
      </c>
      <c r="B9690">
        <v>9.6829999999999998</v>
      </c>
      <c r="C9690">
        <v>19.367999999999999</v>
      </c>
      <c r="I9690">
        <v>2.9520142620000001</v>
      </c>
      <c r="J9690">
        <v>9.6829999999999998</v>
      </c>
      <c r="K9690">
        <v>19.367999999999999</v>
      </c>
      <c r="M9690">
        <v>3.711569629</v>
      </c>
      <c r="N9690">
        <v>9.6829999999999998</v>
      </c>
      <c r="O9690">
        <v>19.367999999999999</v>
      </c>
      <c r="Q9690">
        <v>3.0265718439999998</v>
      </c>
      <c r="R9690">
        <v>9.6829999999999998</v>
      </c>
      <c r="S9690">
        <v>19.367999999999999</v>
      </c>
    </row>
    <row r="9691" spans="1:19" x14ac:dyDescent="0.3">
      <c r="A9691">
        <v>4.506073862</v>
      </c>
      <c r="B9691">
        <v>9.6839999999999993</v>
      </c>
      <c r="C9691">
        <v>19.37</v>
      </c>
      <c r="I9691">
        <v>2.9520142620000001</v>
      </c>
      <c r="J9691">
        <v>9.6839999999999993</v>
      </c>
      <c r="K9691">
        <v>19.37</v>
      </c>
      <c r="M9691">
        <v>3.711569629</v>
      </c>
      <c r="N9691">
        <v>9.6839999999999993</v>
      </c>
      <c r="O9691">
        <v>19.37</v>
      </c>
      <c r="Q9691">
        <v>3.021911995</v>
      </c>
      <c r="R9691">
        <v>9.6839999999999993</v>
      </c>
      <c r="S9691">
        <v>19.37</v>
      </c>
    </row>
    <row r="9692" spans="1:19" x14ac:dyDescent="0.3">
      <c r="A9692">
        <v>4.4827746179999997</v>
      </c>
      <c r="B9692">
        <v>9.6850000000000005</v>
      </c>
      <c r="C9692">
        <v>19.372</v>
      </c>
      <c r="I9692">
        <v>2.9636638839999998</v>
      </c>
      <c r="J9692">
        <v>9.6850000000000005</v>
      </c>
      <c r="K9692">
        <v>19.372</v>
      </c>
      <c r="M9692">
        <v>3.7022499309999999</v>
      </c>
      <c r="N9692">
        <v>9.6850000000000005</v>
      </c>
      <c r="O9692">
        <v>19.372</v>
      </c>
      <c r="Q9692">
        <v>3.0056025239999999</v>
      </c>
      <c r="R9692">
        <v>9.6850000000000005</v>
      </c>
      <c r="S9692">
        <v>19.372</v>
      </c>
    </row>
    <row r="9693" spans="1:19" x14ac:dyDescent="0.3">
      <c r="A9693">
        <v>4.47345492</v>
      </c>
      <c r="B9693">
        <v>9.6859999999999999</v>
      </c>
      <c r="C9693">
        <v>19.373999999999999</v>
      </c>
      <c r="I9693">
        <v>2.9473544129999998</v>
      </c>
      <c r="J9693">
        <v>9.6859999999999999</v>
      </c>
      <c r="K9693">
        <v>19.373999999999999</v>
      </c>
      <c r="M9693">
        <v>3.7022499309999999</v>
      </c>
      <c r="N9693">
        <v>9.6859999999999999</v>
      </c>
      <c r="O9693">
        <v>19.373999999999999</v>
      </c>
      <c r="Q9693">
        <v>2.9683237330000001</v>
      </c>
      <c r="R9693">
        <v>9.6859999999999999</v>
      </c>
      <c r="S9693">
        <v>19.373999999999999</v>
      </c>
    </row>
    <row r="9694" spans="1:19" x14ac:dyDescent="0.3">
      <c r="A9694">
        <v>4.47345492</v>
      </c>
      <c r="B9694">
        <v>9.6869999999999994</v>
      </c>
      <c r="C9694">
        <v>19.376000000000001</v>
      </c>
      <c r="I9694">
        <v>2.9100756219999999</v>
      </c>
      <c r="J9694">
        <v>9.6869999999999994</v>
      </c>
      <c r="K9694">
        <v>19.376000000000001</v>
      </c>
      <c r="M9694">
        <v>3.6836105360000002</v>
      </c>
      <c r="N9694">
        <v>9.6869999999999994</v>
      </c>
      <c r="O9694">
        <v>19.376000000000001</v>
      </c>
      <c r="Q9694">
        <v>3.0056025239999999</v>
      </c>
      <c r="R9694">
        <v>9.6869999999999994</v>
      </c>
      <c r="S9694">
        <v>19.376000000000001</v>
      </c>
    </row>
    <row r="9695" spans="1:19" x14ac:dyDescent="0.3">
      <c r="A9695">
        <v>4.4967541640000004</v>
      </c>
      <c r="B9695">
        <v>9.6880000000000006</v>
      </c>
      <c r="C9695">
        <v>19.378</v>
      </c>
      <c r="I9695">
        <v>2.9124055470000001</v>
      </c>
      <c r="J9695">
        <v>9.6880000000000006</v>
      </c>
      <c r="K9695">
        <v>19.378</v>
      </c>
      <c r="M9695">
        <v>3.6742908380000001</v>
      </c>
      <c r="N9695">
        <v>9.6880000000000006</v>
      </c>
      <c r="O9695">
        <v>19.378</v>
      </c>
      <c r="Q9695">
        <v>3.0242419200000001</v>
      </c>
      <c r="R9695">
        <v>9.6880000000000006</v>
      </c>
      <c r="S9695">
        <v>19.378</v>
      </c>
    </row>
    <row r="9696" spans="1:19" x14ac:dyDescent="0.3">
      <c r="A9696">
        <v>4.5340329549999998</v>
      </c>
      <c r="B9696">
        <v>9.6890000000000001</v>
      </c>
      <c r="C9696">
        <v>19.38</v>
      </c>
      <c r="I9696">
        <v>2.903085849</v>
      </c>
      <c r="J9696">
        <v>9.6890000000000001</v>
      </c>
      <c r="K9696">
        <v>19.38</v>
      </c>
      <c r="M9696">
        <v>3.6509915930000001</v>
      </c>
      <c r="N9696">
        <v>9.6890000000000001</v>
      </c>
      <c r="O9696">
        <v>19.38</v>
      </c>
      <c r="Q9696">
        <v>3.0405513910000002</v>
      </c>
      <c r="R9696">
        <v>9.6890000000000001</v>
      </c>
      <c r="S9696">
        <v>19.38</v>
      </c>
    </row>
    <row r="9697" spans="1:19" x14ac:dyDescent="0.3">
      <c r="A9697">
        <v>4.5480125019999997</v>
      </c>
      <c r="B9697">
        <v>9.69</v>
      </c>
      <c r="C9697">
        <v>19.382000000000001</v>
      </c>
      <c r="I9697">
        <v>2.8984260000000002</v>
      </c>
      <c r="J9697">
        <v>9.69</v>
      </c>
      <c r="K9697">
        <v>19.382000000000001</v>
      </c>
      <c r="M9697">
        <v>3.66497114</v>
      </c>
      <c r="N9697">
        <v>9.69</v>
      </c>
      <c r="O9697">
        <v>19.382000000000001</v>
      </c>
      <c r="Q9697">
        <v>3.0195820709999999</v>
      </c>
      <c r="R9697">
        <v>9.69</v>
      </c>
      <c r="S9697">
        <v>19.382000000000001</v>
      </c>
    </row>
    <row r="9698" spans="1:19" x14ac:dyDescent="0.3">
      <c r="A9698">
        <v>4.5363628800000004</v>
      </c>
      <c r="B9698">
        <v>9.6910000000000007</v>
      </c>
      <c r="C9698">
        <v>19.384</v>
      </c>
      <c r="I9698">
        <v>2.91939532</v>
      </c>
      <c r="J9698">
        <v>9.6910000000000007</v>
      </c>
      <c r="K9698">
        <v>19.384</v>
      </c>
      <c r="M9698">
        <v>3.6533215179999998</v>
      </c>
      <c r="N9698">
        <v>9.6910000000000007</v>
      </c>
      <c r="O9698">
        <v>19.384</v>
      </c>
      <c r="Q9698">
        <v>2.9892930529999999</v>
      </c>
      <c r="R9698">
        <v>9.6910000000000007</v>
      </c>
      <c r="S9698">
        <v>19.384</v>
      </c>
    </row>
    <row r="9699" spans="1:19" x14ac:dyDescent="0.3">
      <c r="A9699">
        <v>4.5363628800000004</v>
      </c>
      <c r="B9699">
        <v>9.6920000000000002</v>
      </c>
      <c r="C9699">
        <v>19.385999999999999</v>
      </c>
      <c r="I9699">
        <v>2.9240551689999998</v>
      </c>
      <c r="J9699">
        <v>9.6920000000000002</v>
      </c>
      <c r="K9699">
        <v>19.385999999999999</v>
      </c>
      <c r="M9699">
        <v>3.6556514419999999</v>
      </c>
      <c r="N9699">
        <v>9.6920000000000002</v>
      </c>
      <c r="O9699">
        <v>19.385999999999999</v>
      </c>
      <c r="Q9699">
        <v>3.0079324490000001</v>
      </c>
      <c r="R9699">
        <v>9.6920000000000002</v>
      </c>
      <c r="S9699">
        <v>19.385999999999999</v>
      </c>
    </row>
    <row r="9700" spans="1:19" x14ac:dyDescent="0.3">
      <c r="A9700">
        <v>4.5014140129999998</v>
      </c>
      <c r="B9700">
        <v>9.6929999999999996</v>
      </c>
      <c r="C9700">
        <v>19.388000000000002</v>
      </c>
      <c r="I9700">
        <v>2.903085849</v>
      </c>
      <c r="J9700">
        <v>9.6929999999999996</v>
      </c>
      <c r="K9700">
        <v>19.388000000000002</v>
      </c>
      <c r="M9700">
        <v>3.6533215179999998</v>
      </c>
      <c r="N9700">
        <v>9.6929999999999996</v>
      </c>
      <c r="O9700">
        <v>19.388000000000002</v>
      </c>
      <c r="Q9700">
        <v>2.9962828269999999</v>
      </c>
      <c r="R9700">
        <v>9.6929999999999996</v>
      </c>
      <c r="S9700">
        <v>19.388000000000002</v>
      </c>
    </row>
    <row r="9701" spans="1:19" x14ac:dyDescent="0.3">
      <c r="A9701">
        <v>4.5340329549999998</v>
      </c>
      <c r="B9701">
        <v>9.6940000000000008</v>
      </c>
      <c r="C9701">
        <v>19.39</v>
      </c>
      <c r="I9701">
        <v>2.9077456979999998</v>
      </c>
      <c r="J9701">
        <v>9.6940000000000008</v>
      </c>
      <c r="K9701">
        <v>19.39</v>
      </c>
      <c r="M9701">
        <v>3.6626412159999999</v>
      </c>
      <c r="N9701">
        <v>9.6940000000000008</v>
      </c>
      <c r="O9701">
        <v>19.39</v>
      </c>
      <c r="Q9701">
        <v>2.9939529020000002</v>
      </c>
      <c r="R9701">
        <v>9.6940000000000008</v>
      </c>
      <c r="S9701">
        <v>19.39</v>
      </c>
    </row>
    <row r="9702" spans="1:19" x14ac:dyDescent="0.3">
      <c r="A9702">
        <v>4.545682577</v>
      </c>
      <c r="B9702">
        <v>9.6950000000000003</v>
      </c>
      <c r="C9702">
        <v>19.391999999999999</v>
      </c>
      <c r="I9702">
        <v>2.9007559249999999</v>
      </c>
      <c r="J9702">
        <v>9.6950000000000003</v>
      </c>
      <c r="K9702">
        <v>19.391999999999999</v>
      </c>
      <c r="M9702">
        <v>3.6719609129999999</v>
      </c>
      <c r="N9702">
        <v>9.6950000000000003</v>
      </c>
      <c r="O9702">
        <v>19.391999999999999</v>
      </c>
      <c r="Q9702">
        <v>3.0125922979999999</v>
      </c>
      <c r="R9702">
        <v>9.6950000000000003</v>
      </c>
      <c r="S9702">
        <v>19.391999999999999</v>
      </c>
    </row>
    <row r="9703" spans="1:19" x14ac:dyDescent="0.3">
      <c r="A9703">
        <v>4.5363628800000004</v>
      </c>
      <c r="B9703">
        <v>9.6959999999999997</v>
      </c>
      <c r="C9703">
        <v>19.393999999999998</v>
      </c>
      <c r="I9703">
        <v>2.8937661509999999</v>
      </c>
      <c r="J9703">
        <v>9.6959999999999997</v>
      </c>
      <c r="K9703">
        <v>19.393999999999998</v>
      </c>
      <c r="M9703">
        <v>3.6929302329999998</v>
      </c>
      <c r="N9703">
        <v>9.6959999999999997</v>
      </c>
      <c r="O9703">
        <v>19.393999999999998</v>
      </c>
      <c r="Q9703">
        <v>2.9869631289999998</v>
      </c>
      <c r="R9703">
        <v>9.6959999999999997</v>
      </c>
      <c r="S9703">
        <v>19.393999999999998</v>
      </c>
    </row>
    <row r="9704" spans="1:19" x14ac:dyDescent="0.3">
      <c r="A9704">
        <v>4.5084037859999997</v>
      </c>
      <c r="B9704">
        <v>9.6969999999999992</v>
      </c>
      <c r="C9704">
        <v>19.396000000000001</v>
      </c>
      <c r="I9704">
        <v>2.9077456979999998</v>
      </c>
      <c r="J9704">
        <v>9.6969999999999992</v>
      </c>
      <c r="K9704">
        <v>19.396000000000001</v>
      </c>
      <c r="M9704">
        <v>3.7069097800000002</v>
      </c>
      <c r="N9704">
        <v>9.6969999999999992</v>
      </c>
      <c r="O9704">
        <v>19.396000000000001</v>
      </c>
      <c r="Q9704">
        <v>2.9613339600000002</v>
      </c>
      <c r="R9704">
        <v>9.6969999999999992</v>
      </c>
      <c r="S9704">
        <v>19.396000000000001</v>
      </c>
    </row>
    <row r="9705" spans="1:19" x14ac:dyDescent="0.3">
      <c r="A9705">
        <v>4.4874344659999998</v>
      </c>
      <c r="B9705">
        <v>9.6980000000000004</v>
      </c>
      <c r="C9705">
        <v>19.398</v>
      </c>
      <c r="I9705">
        <v>2.9403646399999999</v>
      </c>
      <c r="J9705">
        <v>9.6980000000000004</v>
      </c>
      <c r="K9705">
        <v>19.398</v>
      </c>
      <c r="M9705">
        <v>3.7045798560000001</v>
      </c>
      <c r="N9705">
        <v>9.6980000000000004</v>
      </c>
      <c r="O9705">
        <v>19.398</v>
      </c>
      <c r="Q9705">
        <v>2.9892930529999999</v>
      </c>
      <c r="R9705">
        <v>9.6980000000000004</v>
      </c>
      <c r="S9705">
        <v>19.398</v>
      </c>
    </row>
    <row r="9706" spans="1:19" x14ac:dyDescent="0.3">
      <c r="A9706">
        <v>4.520053409</v>
      </c>
      <c r="B9706">
        <v>9.6989999999999998</v>
      </c>
      <c r="C9706">
        <v>19.399999999999999</v>
      </c>
      <c r="I9706">
        <v>2.9543441869999998</v>
      </c>
      <c r="J9706">
        <v>9.6989999999999998</v>
      </c>
      <c r="K9706">
        <v>19.399999999999999</v>
      </c>
      <c r="M9706">
        <v>3.6975900820000001</v>
      </c>
      <c r="N9706">
        <v>9.6989999999999998</v>
      </c>
      <c r="O9706">
        <v>19.399999999999999</v>
      </c>
      <c r="Q9706">
        <v>2.9916229780000001</v>
      </c>
      <c r="R9706">
        <v>9.6989999999999998</v>
      </c>
      <c r="S9706">
        <v>19.399999999999999</v>
      </c>
    </row>
    <row r="9707" spans="1:19" x14ac:dyDescent="0.3">
      <c r="A9707">
        <v>4.5270431819999999</v>
      </c>
      <c r="B9707">
        <v>9.6999999999999993</v>
      </c>
      <c r="C9707">
        <v>19.402000000000001</v>
      </c>
      <c r="I9707">
        <v>2.9636638839999998</v>
      </c>
      <c r="J9707">
        <v>9.6999999999999993</v>
      </c>
      <c r="K9707">
        <v>19.402000000000001</v>
      </c>
      <c r="M9707">
        <v>3.6556514419999999</v>
      </c>
      <c r="N9707">
        <v>9.6999999999999993</v>
      </c>
      <c r="O9707">
        <v>19.402000000000001</v>
      </c>
      <c r="Q9707">
        <v>2.98230328</v>
      </c>
      <c r="R9707">
        <v>9.6999999999999993</v>
      </c>
      <c r="S9707">
        <v>19.402000000000001</v>
      </c>
    </row>
    <row r="9708" spans="1:19" x14ac:dyDescent="0.3">
      <c r="A9708">
        <v>4.552672351</v>
      </c>
      <c r="B9708">
        <v>9.7010000000000005</v>
      </c>
      <c r="C9708">
        <v>19.404</v>
      </c>
      <c r="I9708">
        <v>2.9636638839999998</v>
      </c>
      <c r="J9708">
        <v>9.7010000000000005</v>
      </c>
      <c r="K9708">
        <v>19.404</v>
      </c>
      <c r="M9708">
        <v>3.6416718960000001</v>
      </c>
      <c r="N9708">
        <v>9.7010000000000005</v>
      </c>
      <c r="O9708">
        <v>19.404</v>
      </c>
      <c r="Q9708">
        <v>2.9566741109999999</v>
      </c>
      <c r="R9708">
        <v>9.7010000000000005</v>
      </c>
      <c r="S9708">
        <v>19.404</v>
      </c>
    </row>
    <row r="9709" spans="1:19" x14ac:dyDescent="0.3">
      <c r="A9709">
        <v>4.5317030310000002</v>
      </c>
      <c r="B9709">
        <v>9.702</v>
      </c>
      <c r="C9709">
        <v>19.405999999999999</v>
      </c>
      <c r="I9709">
        <v>2.9636638839999998</v>
      </c>
      <c r="J9709">
        <v>9.702</v>
      </c>
      <c r="K9709">
        <v>19.405999999999999</v>
      </c>
      <c r="M9709">
        <v>3.6440018200000002</v>
      </c>
      <c r="N9709">
        <v>9.702</v>
      </c>
      <c r="O9709">
        <v>19.405999999999999</v>
      </c>
      <c r="Q9709">
        <v>2.9683237330000001</v>
      </c>
      <c r="R9709">
        <v>9.702</v>
      </c>
      <c r="S9709">
        <v>19.405999999999999</v>
      </c>
    </row>
    <row r="9710" spans="1:19" x14ac:dyDescent="0.3">
      <c r="A9710">
        <v>4.5014140129999998</v>
      </c>
      <c r="B9710">
        <v>9.7029999999999994</v>
      </c>
      <c r="C9710">
        <v>19.408000000000001</v>
      </c>
      <c r="I9710">
        <v>2.9636638839999998</v>
      </c>
      <c r="J9710">
        <v>9.7029999999999994</v>
      </c>
      <c r="K9710">
        <v>19.408000000000001</v>
      </c>
      <c r="M9710">
        <v>3.6696309889999998</v>
      </c>
      <c r="N9710">
        <v>9.7029999999999994</v>
      </c>
      <c r="O9710">
        <v>19.408000000000001</v>
      </c>
      <c r="Q9710">
        <v>2.9892930529999999</v>
      </c>
      <c r="R9710">
        <v>9.7029999999999994</v>
      </c>
      <c r="S9710">
        <v>19.408000000000001</v>
      </c>
    </row>
    <row r="9711" spans="1:19" x14ac:dyDescent="0.3">
      <c r="A9711">
        <v>4.506073862</v>
      </c>
      <c r="B9711">
        <v>9.7040000000000006</v>
      </c>
      <c r="C9711">
        <v>19.41</v>
      </c>
      <c r="I9711">
        <v>2.9543441869999998</v>
      </c>
      <c r="J9711">
        <v>9.7040000000000006</v>
      </c>
      <c r="K9711">
        <v>19.41</v>
      </c>
      <c r="M9711">
        <v>3.6183726510000001</v>
      </c>
      <c r="N9711">
        <v>9.7040000000000006</v>
      </c>
      <c r="O9711">
        <v>19.41</v>
      </c>
      <c r="Q9711">
        <v>2.9753135070000001</v>
      </c>
      <c r="R9711">
        <v>9.7040000000000006</v>
      </c>
      <c r="S9711">
        <v>19.41</v>
      </c>
    </row>
    <row r="9712" spans="1:19" x14ac:dyDescent="0.3">
      <c r="A9712">
        <v>4.4874344659999998</v>
      </c>
      <c r="B9712">
        <v>9.7050000000000001</v>
      </c>
      <c r="C9712">
        <v>19.411999999999999</v>
      </c>
      <c r="I9712">
        <v>2.9240551689999998</v>
      </c>
      <c r="J9712">
        <v>9.7050000000000001</v>
      </c>
      <c r="K9712">
        <v>19.411999999999999</v>
      </c>
      <c r="M9712">
        <v>3.6370120469999998</v>
      </c>
      <c r="N9712">
        <v>9.7050000000000001</v>
      </c>
      <c r="O9712">
        <v>19.411999999999999</v>
      </c>
      <c r="Q9712">
        <v>2.98230328</v>
      </c>
      <c r="R9712">
        <v>9.7050000000000001</v>
      </c>
      <c r="S9712">
        <v>19.411999999999999</v>
      </c>
    </row>
    <row r="9713" spans="1:19" x14ac:dyDescent="0.3">
      <c r="A9713">
        <v>4.5247132570000002</v>
      </c>
      <c r="B9713">
        <v>9.7059999999999995</v>
      </c>
      <c r="C9713">
        <v>19.414000000000001</v>
      </c>
      <c r="I9713">
        <v>2.9240551689999998</v>
      </c>
      <c r="J9713">
        <v>9.7059999999999995</v>
      </c>
      <c r="K9713">
        <v>19.414000000000001</v>
      </c>
      <c r="M9713">
        <v>3.6230324999999999</v>
      </c>
      <c r="N9713">
        <v>9.7059999999999995</v>
      </c>
      <c r="O9713">
        <v>19.414000000000001</v>
      </c>
      <c r="Q9713">
        <v>3.0079324490000001</v>
      </c>
      <c r="R9713">
        <v>9.7059999999999995</v>
      </c>
      <c r="S9713">
        <v>19.414000000000001</v>
      </c>
    </row>
    <row r="9714" spans="1:19" x14ac:dyDescent="0.3">
      <c r="A9714">
        <v>4.5223833329999996</v>
      </c>
      <c r="B9714">
        <v>9.7070000000000007</v>
      </c>
      <c r="C9714">
        <v>19.416</v>
      </c>
      <c r="I9714">
        <v>2.9310449420000002</v>
      </c>
      <c r="J9714">
        <v>9.7070000000000007</v>
      </c>
      <c r="K9714">
        <v>19.416</v>
      </c>
      <c r="M9714">
        <v>3.632352198</v>
      </c>
      <c r="N9714">
        <v>9.7070000000000007</v>
      </c>
      <c r="O9714">
        <v>19.416</v>
      </c>
      <c r="Q9714">
        <v>3.028901769</v>
      </c>
      <c r="R9714">
        <v>9.7070000000000007</v>
      </c>
      <c r="S9714">
        <v>19.416</v>
      </c>
    </row>
    <row r="9715" spans="1:19" x14ac:dyDescent="0.3">
      <c r="A9715">
        <v>4.5317030310000002</v>
      </c>
      <c r="B9715">
        <v>9.7080000000000002</v>
      </c>
      <c r="C9715">
        <v>19.417999999999999</v>
      </c>
      <c r="I9715">
        <v>2.9240551689999998</v>
      </c>
      <c r="J9715">
        <v>9.7080000000000002</v>
      </c>
      <c r="K9715">
        <v>19.417999999999999</v>
      </c>
      <c r="M9715">
        <v>3.6626412159999999</v>
      </c>
      <c r="N9715">
        <v>9.7080000000000002</v>
      </c>
      <c r="O9715">
        <v>19.417999999999999</v>
      </c>
      <c r="Q9715">
        <v>3.0125922979999999</v>
      </c>
      <c r="R9715">
        <v>9.7080000000000002</v>
      </c>
      <c r="S9715">
        <v>19.417999999999999</v>
      </c>
    </row>
    <row r="9716" spans="1:19" x14ac:dyDescent="0.3">
      <c r="A9716">
        <v>4.5247132570000002</v>
      </c>
      <c r="B9716">
        <v>9.7089999999999996</v>
      </c>
      <c r="C9716">
        <v>19.420000000000002</v>
      </c>
      <c r="I9716">
        <v>2.9543441869999998</v>
      </c>
      <c r="J9716">
        <v>9.7089999999999996</v>
      </c>
      <c r="K9716">
        <v>19.420000000000002</v>
      </c>
      <c r="M9716">
        <v>3.6742908380000001</v>
      </c>
      <c r="N9716">
        <v>9.7089999999999996</v>
      </c>
      <c r="O9716">
        <v>19.420000000000002</v>
      </c>
      <c r="Q9716">
        <v>3.0056025239999999</v>
      </c>
      <c r="R9716">
        <v>9.7089999999999996</v>
      </c>
      <c r="S9716">
        <v>19.420000000000002</v>
      </c>
    </row>
    <row r="9717" spans="1:19" x14ac:dyDescent="0.3">
      <c r="A9717">
        <v>4.5223833329999996</v>
      </c>
      <c r="B9717">
        <v>9.7100000000000009</v>
      </c>
      <c r="C9717">
        <v>19.422000000000001</v>
      </c>
      <c r="I9717">
        <v>2.9403646399999999</v>
      </c>
      <c r="J9717">
        <v>9.7100000000000009</v>
      </c>
      <c r="K9717">
        <v>19.422000000000001</v>
      </c>
      <c r="M9717">
        <v>3.6859404599999999</v>
      </c>
      <c r="N9717">
        <v>9.7100000000000009</v>
      </c>
      <c r="O9717">
        <v>19.422000000000001</v>
      </c>
      <c r="Q9717">
        <v>3.0172521460000001</v>
      </c>
      <c r="R9717">
        <v>9.7100000000000009</v>
      </c>
      <c r="S9717">
        <v>19.422000000000001</v>
      </c>
    </row>
    <row r="9718" spans="1:19" x14ac:dyDescent="0.3">
      <c r="A9718">
        <v>4.4990840890000001</v>
      </c>
      <c r="B9718">
        <v>9.7110000000000003</v>
      </c>
      <c r="C9718">
        <v>19.423999999999999</v>
      </c>
      <c r="I9718">
        <v>2.9380347160000002</v>
      </c>
      <c r="J9718">
        <v>9.7110000000000003</v>
      </c>
      <c r="K9718">
        <v>19.423999999999999</v>
      </c>
      <c r="M9718">
        <v>3.6766207620000002</v>
      </c>
      <c r="N9718">
        <v>9.7110000000000003</v>
      </c>
      <c r="O9718">
        <v>19.423999999999999</v>
      </c>
      <c r="Q9718">
        <v>3.014922222</v>
      </c>
      <c r="R9718">
        <v>9.7110000000000003</v>
      </c>
      <c r="S9718">
        <v>19.423999999999999</v>
      </c>
    </row>
    <row r="9719" spans="1:19" x14ac:dyDescent="0.3">
      <c r="A9719">
        <v>4.506073862</v>
      </c>
      <c r="B9719">
        <v>9.7119999999999997</v>
      </c>
      <c r="C9719">
        <v>19.425999999999998</v>
      </c>
      <c r="I9719">
        <v>2.91939532</v>
      </c>
      <c r="J9719">
        <v>9.7119999999999997</v>
      </c>
      <c r="K9719">
        <v>19.425999999999998</v>
      </c>
      <c r="M9719">
        <v>3.6929302329999998</v>
      </c>
      <c r="N9719">
        <v>9.7119999999999997</v>
      </c>
      <c r="O9719">
        <v>19.425999999999998</v>
      </c>
      <c r="Q9719">
        <v>2.9939529020000002</v>
      </c>
      <c r="R9719">
        <v>9.7119999999999997</v>
      </c>
      <c r="S9719">
        <v>19.425999999999998</v>
      </c>
    </row>
    <row r="9720" spans="1:19" x14ac:dyDescent="0.3">
      <c r="A9720">
        <v>4.5084037859999997</v>
      </c>
      <c r="B9720">
        <v>9.7129999999999992</v>
      </c>
      <c r="C9720">
        <v>19.428000000000001</v>
      </c>
      <c r="I9720">
        <v>2.91939532</v>
      </c>
      <c r="J9720">
        <v>9.7129999999999992</v>
      </c>
      <c r="K9720">
        <v>19.428000000000001</v>
      </c>
      <c r="M9720">
        <v>3.688270384</v>
      </c>
      <c r="N9720">
        <v>9.7129999999999992</v>
      </c>
      <c r="O9720">
        <v>19.428000000000001</v>
      </c>
      <c r="Q9720">
        <v>3.0009426750000001</v>
      </c>
      <c r="R9720">
        <v>9.7129999999999992</v>
      </c>
      <c r="S9720">
        <v>19.428000000000001</v>
      </c>
    </row>
    <row r="9721" spans="1:19" x14ac:dyDescent="0.3">
      <c r="A9721">
        <v>4.5247132570000002</v>
      </c>
      <c r="B9721">
        <v>9.7140000000000004</v>
      </c>
      <c r="C9721">
        <v>19.43</v>
      </c>
      <c r="I9721">
        <v>2.935704791</v>
      </c>
      <c r="J9721">
        <v>9.7140000000000004</v>
      </c>
      <c r="K9721">
        <v>19.43</v>
      </c>
      <c r="M9721">
        <v>3.695260158</v>
      </c>
      <c r="N9721">
        <v>9.7140000000000004</v>
      </c>
      <c r="O9721">
        <v>19.43</v>
      </c>
      <c r="Q9721">
        <v>2.98230328</v>
      </c>
      <c r="R9721">
        <v>9.7140000000000004</v>
      </c>
      <c r="S9721">
        <v>19.43</v>
      </c>
    </row>
    <row r="9722" spans="1:19" x14ac:dyDescent="0.3">
      <c r="A9722">
        <v>4.5317030310000002</v>
      </c>
      <c r="B9722">
        <v>9.7149999999999999</v>
      </c>
      <c r="C9722">
        <v>19.431999999999999</v>
      </c>
      <c r="I9722">
        <v>2.935704791</v>
      </c>
      <c r="J9722">
        <v>9.7149999999999999</v>
      </c>
      <c r="K9722">
        <v>19.431999999999999</v>
      </c>
      <c r="M9722">
        <v>3.6859404599999999</v>
      </c>
      <c r="N9722">
        <v>9.7149999999999999</v>
      </c>
      <c r="O9722">
        <v>19.431999999999999</v>
      </c>
      <c r="Q9722">
        <v>2.9916229780000001</v>
      </c>
      <c r="R9722">
        <v>9.7149999999999999</v>
      </c>
      <c r="S9722">
        <v>19.431999999999999</v>
      </c>
    </row>
    <row r="9723" spans="1:19" x14ac:dyDescent="0.3">
      <c r="A9723">
        <v>4.5340329549999998</v>
      </c>
      <c r="B9723">
        <v>9.7159999999999993</v>
      </c>
      <c r="C9723">
        <v>19.434000000000001</v>
      </c>
      <c r="I9723">
        <v>2.942694564</v>
      </c>
      <c r="J9723">
        <v>9.7159999999999993</v>
      </c>
      <c r="K9723">
        <v>19.434000000000001</v>
      </c>
      <c r="M9723">
        <v>3.6836105360000002</v>
      </c>
      <c r="N9723">
        <v>9.7159999999999993</v>
      </c>
      <c r="O9723">
        <v>19.434000000000001</v>
      </c>
      <c r="Q9723">
        <v>2.965993809</v>
      </c>
      <c r="R9723">
        <v>9.7159999999999993</v>
      </c>
      <c r="S9723">
        <v>19.434000000000001</v>
      </c>
    </row>
    <row r="9724" spans="1:19" x14ac:dyDescent="0.3">
      <c r="A9724">
        <v>4.5433526530000004</v>
      </c>
      <c r="B9724">
        <v>9.7170000000000005</v>
      </c>
      <c r="C9724">
        <v>19.436</v>
      </c>
      <c r="I9724">
        <v>2.91939532</v>
      </c>
      <c r="J9724">
        <v>9.7170000000000005</v>
      </c>
      <c r="K9724">
        <v>19.436</v>
      </c>
      <c r="M9724">
        <v>3.681280611</v>
      </c>
      <c r="N9724">
        <v>9.7170000000000005</v>
      </c>
      <c r="O9724">
        <v>19.436</v>
      </c>
      <c r="Q9724">
        <v>2.9962828269999999</v>
      </c>
      <c r="R9724">
        <v>9.7170000000000005</v>
      </c>
      <c r="S9724">
        <v>19.436</v>
      </c>
    </row>
    <row r="9725" spans="1:19" x14ac:dyDescent="0.3">
      <c r="A9725">
        <v>4.5503424260000003</v>
      </c>
      <c r="B9725">
        <v>9.718</v>
      </c>
      <c r="C9725">
        <v>19.437999999999999</v>
      </c>
      <c r="I9725">
        <v>2.8960960760000001</v>
      </c>
      <c r="J9725">
        <v>9.718</v>
      </c>
      <c r="K9725">
        <v>19.437999999999999</v>
      </c>
      <c r="M9725">
        <v>3.6999200069999998</v>
      </c>
      <c r="N9725">
        <v>9.718</v>
      </c>
      <c r="O9725">
        <v>19.437999999999999</v>
      </c>
      <c r="Q9725">
        <v>2.9776434310000002</v>
      </c>
      <c r="R9725">
        <v>9.718</v>
      </c>
      <c r="S9725">
        <v>19.437999999999999</v>
      </c>
    </row>
    <row r="9726" spans="1:19" x14ac:dyDescent="0.3">
      <c r="A9726">
        <v>4.5643219730000002</v>
      </c>
      <c r="B9726">
        <v>9.7189999999999994</v>
      </c>
      <c r="C9726">
        <v>19.440000000000001</v>
      </c>
      <c r="I9726">
        <v>2.8960960760000001</v>
      </c>
      <c r="J9726">
        <v>9.7189999999999994</v>
      </c>
      <c r="K9726">
        <v>19.440000000000001</v>
      </c>
      <c r="M9726">
        <v>3.6859404599999999</v>
      </c>
      <c r="N9726">
        <v>9.7189999999999994</v>
      </c>
      <c r="O9726">
        <v>19.440000000000001</v>
      </c>
      <c r="Q9726">
        <v>2.9776434310000002</v>
      </c>
      <c r="R9726">
        <v>9.7189999999999994</v>
      </c>
      <c r="S9726">
        <v>19.440000000000001</v>
      </c>
    </row>
    <row r="9727" spans="1:19" x14ac:dyDescent="0.3">
      <c r="A9727">
        <v>4.5666518969999998</v>
      </c>
      <c r="B9727">
        <v>9.7200000000000006</v>
      </c>
      <c r="C9727">
        <v>19.442</v>
      </c>
      <c r="I9727">
        <v>2.9170653959999999</v>
      </c>
      <c r="J9727">
        <v>9.7200000000000006</v>
      </c>
      <c r="K9727">
        <v>19.442</v>
      </c>
      <c r="M9727">
        <v>3.688270384</v>
      </c>
      <c r="N9727">
        <v>9.7200000000000006</v>
      </c>
      <c r="O9727">
        <v>19.442</v>
      </c>
      <c r="Q9727">
        <v>2.9916229780000001</v>
      </c>
      <c r="R9727">
        <v>9.7200000000000006</v>
      </c>
      <c r="S9727">
        <v>19.442</v>
      </c>
    </row>
    <row r="9728" spans="1:19" x14ac:dyDescent="0.3">
      <c r="A9728">
        <v>4.5829613680000003</v>
      </c>
      <c r="B9728">
        <v>9.7210000000000001</v>
      </c>
      <c r="C9728">
        <v>19.443999999999999</v>
      </c>
      <c r="I9728">
        <v>2.9147354710000002</v>
      </c>
      <c r="J9728">
        <v>9.7210000000000001</v>
      </c>
      <c r="K9728">
        <v>19.443999999999999</v>
      </c>
      <c r="M9728">
        <v>3.688270384</v>
      </c>
      <c r="N9728">
        <v>9.7210000000000001</v>
      </c>
      <c r="O9728">
        <v>19.443999999999999</v>
      </c>
      <c r="Q9728">
        <v>2.9916229780000001</v>
      </c>
      <c r="R9728">
        <v>9.7210000000000001</v>
      </c>
      <c r="S9728">
        <v>19.443999999999999</v>
      </c>
    </row>
    <row r="9729" spans="1:19" x14ac:dyDescent="0.3">
      <c r="A9729">
        <v>4.5759715950000004</v>
      </c>
      <c r="B9729">
        <v>9.7219999999999995</v>
      </c>
      <c r="C9729">
        <v>19.446000000000002</v>
      </c>
      <c r="I9729">
        <v>2.9077456979999998</v>
      </c>
      <c r="J9729">
        <v>9.7219999999999995</v>
      </c>
      <c r="K9729">
        <v>19.446000000000002</v>
      </c>
      <c r="M9729">
        <v>3.6975900820000001</v>
      </c>
      <c r="N9729">
        <v>9.7219999999999995</v>
      </c>
      <c r="O9729">
        <v>19.446000000000002</v>
      </c>
      <c r="Q9729">
        <v>3.0312316930000001</v>
      </c>
      <c r="R9729">
        <v>9.7219999999999995</v>
      </c>
      <c r="S9729">
        <v>19.446000000000002</v>
      </c>
    </row>
    <row r="9730" spans="1:19" x14ac:dyDescent="0.3">
      <c r="A9730">
        <v>4.5713117460000001</v>
      </c>
      <c r="B9730">
        <v>9.7230000000000008</v>
      </c>
      <c r="C9730">
        <v>19.448</v>
      </c>
      <c r="I9730">
        <v>2.91939532</v>
      </c>
      <c r="J9730">
        <v>9.7230000000000008</v>
      </c>
      <c r="K9730">
        <v>19.448</v>
      </c>
      <c r="M9730">
        <v>3.6766207620000002</v>
      </c>
      <c r="N9730">
        <v>9.7230000000000008</v>
      </c>
      <c r="O9730">
        <v>19.448</v>
      </c>
      <c r="Q9730">
        <v>3.0638506350000001</v>
      </c>
      <c r="R9730">
        <v>9.7230000000000008</v>
      </c>
      <c r="S9730">
        <v>19.448</v>
      </c>
    </row>
    <row r="9731" spans="1:19" x14ac:dyDescent="0.3">
      <c r="A9731">
        <v>4.5666518969999998</v>
      </c>
      <c r="B9731">
        <v>9.7240000000000002</v>
      </c>
      <c r="C9731">
        <v>19.45</v>
      </c>
      <c r="I9731">
        <v>2.9100756219999999</v>
      </c>
      <c r="J9731">
        <v>9.7240000000000002</v>
      </c>
      <c r="K9731">
        <v>19.45</v>
      </c>
      <c r="M9731">
        <v>3.6766207620000002</v>
      </c>
      <c r="N9731">
        <v>9.7240000000000002</v>
      </c>
      <c r="O9731">
        <v>19.45</v>
      </c>
      <c r="Q9731">
        <v>3.038221466</v>
      </c>
      <c r="R9731">
        <v>9.7240000000000002</v>
      </c>
      <c r="S9731">
        <v>19.45</v>
      </c>
    </row>
    <row r="9732" spans="1:19" x14ac:dyDescent="0.3">
      <c r="A9732">
        <v>4.552672351</v>
      </c>
      <c r="B9732">
        <v>9.7249999999999996</v>
      </c>
      <c r="C9732">
        <v>19.452000000000002</v>
      </c>
      <c r="I9732">
        <v>2.8914362269999998</v>
      </c>
      <c r="J9732">
        <v>9.7249999999999996</v>
      </c>
      <c r="K9732">
        <v>19.452000000000002</v>
      </c>
      <c r="M9732">
        <v>3.6929302329999998</v>
      </c>
      <c r="N9732">
        <v>9.7249999999999996</v>
      </c>
      <c r="O9732">
        <v>19.452000000000002</v>
      </c>
      <c r="Q9732">
        <v>3.04521124</v>
      </c>
      <c r="R9732">
        <v>9.7249999999999996</v>
      </c>
      <c r="S9732">
        <v>19.452000000000002</v>
      </c>
    </row>
    <row r="9733" spans="1:19" x14ac:dyDescent="0.3">
      <c r="A9733">
        <v>4.5293731060000004</v>
      </c>
      <c r="B9733">
        <v>9.7260000000000009</v>
      </c>
      <c r="C9733">
        <v>19.454000000000001</v>
      </c>
      <c r="I9733">
        <v>2.91939532</v>
      </c>
      <c r="J9733">
        <v>9.7260000000000009</v>
      </c>
      <c r="K9733">
        <v>19.454000000000001</v>
      </c>
      <c r="M9733">
        <v>3.6859404599999999</v>
      </c>
      <c r="N9733">
        <v>9.7260000000000009</v>
      </c>
      <c r="O9733">
        <v>19.454000000000001</v>
      </c>
      <c r="Q9733">
        <v>3.0638506350000001</v>
      </c>
      <c r="R9733">
        <v>9.7260000000000009</v>
      </c>
      <c r="S9733">
        <v>19.454000000000001</v>
      </c>
    </row>
    <row r="9734" spans="1:19" x14ac:dyDescent="0.3">
      <c r="A9734">
        <v>4.5480125019999997</v>
      </c>
      <c r="B9734">
        <v>9.7270000000000003</v>
      </c>
      <c r="C9734">
        <v>19.456</v>
      </c>
      <c r="I9734">
        <v>2.9380347160000002</v>
      </c>
      <c r="J9734">
        <v>9.7270000000000003</v>
      </c>
      <c r="K9734">
        <v>19.456</v>
      </c>
      <c r="M9734">
        <v>3.7162294779999998</v>
      </c>
      <c r="N9734">
        <v>9.7270000000000003</v>
      </c>
      <c r="O9734">
        <v>19.456</v>
      </c>
      <c r="Q9734">
        <v>3.0661805599999998</v>
      </c>
      <c r="R9734">
        <v>9.7270000000000003</v>
      </c>
      <c r="S9734">
        <v>19.456</v>
      </c>
    </row>
    <row r="9735" spans="1:19" x14ac:dyDescent="0.3">
      <c r="A9735">
        <v>4.5619920479999996</v>
      </c>
      <c r="B9735">
        <v>9.7279999999999998</v>
      </c>
      <c r="C9735">
        <v>19.457999999999998</v>
      </c>
      <c r="I9735">
        <v>2.9217252450000002</v>
      </c>
      <c r="J9735">
        <v>9.7279999999999998</v>
      </c>
      <c r="K9735">
        <v>19.457999999999998</v>
      </c>
      <c r="M9735">
        <v>3.7255491749999998</v>
      </c>
      <c r="N9735">
        <v>9.7279999999999998</v>
      </c>
      <c r="O9735">
        <v>19.457999999999998</v>
      </c>
      <c r="Q9735">
        <v>3.0522010129999999</v>
      </c>
      <c r="R9735">
        <v>9.7279999999999998</v>
      </c>
      <c r="S9735">
        <v>19.457999999999998</v>
      </c>
    </row>
    <row r="9736" spans="1:19" x14ac:dyDescent="0.3">
      <c r="A9736">
        <v>4.5386928040000001</v>
      </c>
      <c r="B9736">
        <v>9.7289999999999992</v>
      </c>
      <c r="C9736">
        <v>19.46</v>
      </c>
      <c r="I9736">
        <v>2.9287150180000001</v>
      </c>
      <c r="J9736">
        <v>9.7289999999999992</v>
      </c>
      <c r="K9736">
        <v>19.46</v>
      </c>
      <c r="M9736">
        <v>3.7348688729999999</v>
      </c>
      <c r="N9736">
        <v>9.7289999999999992</v>
      </c>
      <c r="O9736">
        <v>19.46</v>
      </c>
      <c r="Q9736">
        <v>3.0708404090000001</v>
      </c>
      <c r="R9736">
        <v>9.7289999999999992</v>
      </c>
      <c r="S9736">
        <v>19.46</v>
      </c>
    </row>
    <row r="9737" spans="1:19" x14ac:dyDescent="0.3">
      <c r="A9737">
        <v>4.5689818219999996</v>
      </c>
      <c r="B9737">
        <v>9.73</v>
      </c>
      <c r="C9737">
        <v>19.462</v>
      </c>
      <c r="I9737">
        <v>2.9077456979999998</v>
      </c>
      <c r="J9737">
        <v>9.73</v>
      </c>
      <c r="K9737">
        <v>19.462</v>
      </c>
      <c r="M9737">
        <v>3.7325389489999998</v>
      </c>
      <c r="N9737">
        <v>9.73</v>
      </c>
      <c r="O9737">
        <v>19.462</v>
      </c>
      <c r="Q9737">
        <v>3.0708404090000001</v>
      </c>
      <c r="R9737">
        <v>9.73</v>
      </c>
      <c r="S9737">
        <v>19.462</v>
      </c>
    </row>
    <row r="9738" spans="1:19" x14ac:dyDescent="0.3">
      <c r="A9738">
        <v>4.5666518969999998</v>
      </c>
      <c r="B9738">
        <v>9.7309999999999999</v>
      </c>
      <c r="C9738">
        <v>19.463999999999999</v>
      </c>
      <c r="I9738">
        <v>2.8984260000000002</v>
      </c>
      <c r="J9738">
        <v>9.7309999999999999</v>
      </c>
      <c r="K9738">
        <v>19.463999999999999</v>
      </c>
      <c r="M9738">
        <v>3.7488484199999998</v>
      </c>
      <c r="N9738">
        <v>9.7309999999999999</v>
      </c>
      <c r="O9738">
        <v>19.463999999999999</v>
      </c>
      <c r="Q9738">
        <v>3.0894798040000002</v>
      </c>
      <c r="R9738">
        <v>9.7309999999999999</v>
      </c>
      <c r="S9738">
        <v>19.463999999999999</v>
      </c>
    </row>
    <row r="9739" spans="1:19" x14ac:dyDescent="0.3">
      <c r="A9739">
        <v>4.592281066</v>
      </c>
      <c r="B9739">
        <v>9.7319999999999993</v>
      </c>
      <c r="C9739">
        <v>19.466000000000001</v>
      </c>
      <c r="I9739">
        <v>2.9054157730000001</v>
      </c>
      <c r="J9739">
        <v>9.7319999999999993</v>
      </c>
      <c r="K9739">
        <v>19.466000000000001</v>
      </c>
      <c r="M9739">
        <v>3.7768075130000001</v>
      </c>
      <c r="N9739">
        <v>9.7319999999999993</v>
      </c>
      <c r="O9739">
        <v>19.466000000000001</v>
      </c>
      <c r="Q9739">
        <v>3.0685104839999999</v>
      </c>
      <c r="R9739">
        <v>9.7319999999999993</v>
      </c>
      <c r="S9739">
        <v>19.466000000000001</v>
      </c>
    </row>
    <row r="9740" spans="1:19" x14ac:dyDescent="0.3">
      <c r="A9740">
        <v>4.5619920479999996</v>
      </c>
      <c r="B9740">
        <v>9.7330000000000005</v>
      </c>
      <c r="C9740">
        <v>19.468</v>
      </c>
      <c r="I9740">
        <v>2.9077456979999998</v>
      </c>
      <c r="J9740">
        <v>9.7330000000000005</v>
      </c>
      <c r="K9740">
        <v>19.468</v>
      </c>
      <c r="M9740">
        <v>3.8024366820000002</v>
      </c>
      <c r="N9740">
        <v>9.7330000000000005</v>
      </c>
      <c r="O9740">
        <v>19.468</v>
      </c>
      <c r="Q9740">
        <v>3.0661805599999998</v>
      </c>
      <c r="R9740">
        <v>9.7330000000000005</v>
      </c>
      <c r="S9740">
        <v>19.468</v>
      </c>
    </row>
    <row r="9741" spans="1:19" x14ac:dyDescent="0.3">
      <c r="A9741">
        <v>4.592281066</v>
      </c>
      <c r="B9741">
        <v>9.734</v>
      </c>
      <c r="C9741">
        <v>19.47</v>
      </c>
      <c r="I9741">
        <v>2.935704791</v>
      </c>
      <c r="J9741">
        <v>9.734</v>
      </c>
      <c r="K9741">
        <v>19.47</v>
      </c>
      <c r="M9741">
        <v>3.79078706</v>
      </c>
      <c r="N9741">
        <v>9.734</v>
      </c>
      <c r="O9741">
        <v>19.47</v>
      </c>
      <c r="Q9741">
        <v>3.0498710889999998</v>
      </c>
      <c r="R9741">
        <v>9.734</v>
      </c>
      <c r="S9741">
        <v>19.47</v>
      </c>
    </row>
    <row r="9742" spans="1:19" x14ac:dyDescent="0.3">
      <c r="A9742">
        <v>4.5713117460000001</v>
      </c>
      <c r="B9742">
        <v>9.7349999999999994</v>
      </c>
      <c r="C9742">
        <v>19.472000000000001</v>
      </c>
      <c r="I9742">
        <v>2.91939532</v>
      </c>
      <c r="J9742">
        <v>9.7349999999999994</v>
      </c>
      <c r="K9742">
        <v>19.472000000000001</v>
      </c>
      <c r="M9742">
        <v>3.7768075130000001</v>
      </c>
      <c r="N9742">
        <v>9.7349999999999994</v>
      </c>
      <c r="O9742">
        <v>19.472000000000001</v>
      </c>
      <c r="Q9742">
        <v>3.0638506350000001</v>
      </c>
      <c r="R9742">
        <v>9.7349999999999994</v>
      </c>
      <c r="S9742">
        <v>19.472000000000001</v>
      </c>
    </row>
    <row r="9743" spans="1:19" x14ac:dyDescent="0.3">
      <c r="A9743">
        <v>4.5736416709999999</v>
      </c>
      <c r="B9743">
        <v>9.7360000000000007</v>
      </c>
      <c r="C9743">
        <v>19.474</v>
      </c>
      <c r="I9743">
        <v>2.8960960760000001</v>
      </c>
      <c r="J9743">
        <v>9.7360000000000007</v>
      </c>
      <c r="K9743">
        <v>19.474</v>
      </c>
      <c r="M9743">
        <v>3.760498042</v>
      </c>
      <c r="N9743">
        <v>9.7360000000000007</v>
      </c>
      <c r="O9743">
        <v>19.474</v>
      </c>
      <c r="Q9743">
        <v>3.0591907859999998</v>
      </c>
      <c r="R9743">
        <v>9.7360000000000007</v>
      </c>
      <c r="S9743">
        <v>19.474</v>
      </c>
    </row>
    <row r="9744" spans="1:19" x14ac:dyDescent="0.3">
      <c r="A9744">
        <v>4.5759715950000004</v>
      </c>
      <c r="B9744">
        <v>9.7370000000000001</v>
      </c>
      <c r="C9744">
        <v>19.475999999999999</v>
      </c>
      <c r="I9744">
        <v>2.8797866050000001</v>
      </c>
      <c r="J9744">
        <v>9.7370000000000001</v>
      </c>
      <c r="K9744">
        <v>19.475999999999999</v>
      </c>
      <c r="M9744">
        <v>3.7558381930000002</v>
      </c>
      <c r="N9744">
        <v>9.7370000000000001</v>
      </c>
      <c r="O9744">
        <v>19.475999999999999</v>
      </c>
      <c r="Q9744">
        <v>3.04521124</v>
      </c>
      <c r="R9744">
        <v>9.7370000000000001</v>
      </c>
      <c r="S9744">
        <v>19.475999999999999</v>
      </c>
    </row>
    <row r="9745" spans="1:19" x14ac:dyDescent="0.3">
      <c r="A9745">
        <v>4.5666518969999998</v>
      </c>
      <c r="B9745">
        <v>9.7379999999999995</v>
      </c>
      <c r="C9745">
        <v>19.478000000000002</v>
      </c>
      <c r="I9745">
        <v>2.8727968310000001</v>
      </c>
      <c r="J9745">
        <v>9.7379999999999995</v>
      </c>
      <c r="K9745">
        <v>19.478000000000002</v>
      </c>
      <c r="M9745">
        <v>3.7371987980000001</v>
      </c>
      <c r="N9745">
        <v>9.7379999999999995</v>
      </c>
      <c r="O9745">
        <v>19.478000000000002</v>
      </c>
      <c r="Q9745">
        <v>3.061520711</v>
      </c>
      <c r="R9745">
        <v>9.7379999999999995</v>
      </c>
      <c r="S9745">
        <v>19.478000000000002</v>
      </c>
    </row>
    <row r="9746" spans="1:19" x14ac:dyDescent="0.3">
      <c r="A9746">
        <v>4.5386928040000001</v>
      </c>
      <c r="B9746">
        <v>9.7390000000000008</v>
      </c>
      <c r="C9746">
        <v>19.48</v>
      </c>
      <c r="I9746">
        <v>2.8821165290000001</v>
      </c>
      <c r="J9746">
        <v>9.7390000000000008</v>
      </c>
      <c r="K9746">
        <v>19.48</v>
      </c>
      <c r="M9746">
        <v>3.7045798560000001</v>
      </c>
      <c r="N9746">
        <v>9.7390000000000008</v>
      </c>
      <c r="O9746">
        <v>19.48</v>
      </c>
      <c r="Q9746">
        <v>3.0638506350000001</v>
      </c>
      <c r="R9746">
        <v>9.7390000000000008</v>
      </c>
      <c r="S9746">
        <v>19.48</v>
      </c>
    </row>
    <row r="9747" spans="1:19" x14ac:dyDescent="0.3">
      <c r="A9747">
        <v>4.5480125019999997</v>
      </c>
      <c r="B9747">
        <v>9.74</v>
      </c>
      <c r="C9747">
        <v>19.481999999999999</v>
      </c>
      <c r="I9747">
        <v>2.870466907</v>
      </c>
      <c r="J9747">
        <v>9.74</v>
      </c>
      <c r="K9747">
        <v>19.481999999999999</v>
      </c>
      <c r="M9747">
        <v>3.7255491749999998</v>
      </c>
      <c r="N9747">
        <v>9.74</v>
      </c>
      <c r="O9747">
        <v>19.481999999999999</v>
      </c>
      <c r="Q9747">
        <v>3.0731703330000002</v>
      </c>
      <c r="R9747">
        <v>9.74</v>
      </c>
      <c r="S9747">
        <v>19.481999999999999</v>
      </c>
    </row>
    <row r="9748" spans="1:19" x14ac:dyDescent="0.3">
      <c r="A9748">
        <v>4.5573322000000003</v>
      </c>
      <c r="B9748">
        <v>9.7409999999999997</v>
      </c>
      <c r="C9748">
        <v>19.484000000000002</v>
      </c>
      <c r="I9748">
        <v>2.8518275110000002</v>
      </c>
      <c r="J9748">
        <v>9.7409999999999997</v>
      </c>
      <c r="K9748">
        <v>19.484000000000002</v>
      </c>
      <c r="M9748">
        <v>3.7208893270000001</v>
      </c>
      <c r="N9748">
        <v>9.7409999999999997</v>
      </c>
      <c r="O9748">
        <v>19.484000000000002</v>
      </c>
      <c r="Q9748">
        <v>3.0894798040000002</v>
      </c>
      <c r="R9748">
        <v>9.7409999999999997</v>
      </c>
      <c r="S9748">
        <v>19.484000000000002</v>
      </c>
    </row>
    <row r="9749" spans="1:19" x14ac:dyDescent="0.3">
      <c r="A9749">
        <v>4.5829613680000003</v>
      </c>
      <c r="B9749">
        <v>9.7420000000000009</v>
      </c>
      <c r="C9749">
        <v>19.486000000000001</v>
      </c>
      <c r="I9749">
        <v>2.8588172850000002</v>
      </c>
      <c r="J9749">
        <v>9.7420000000000009</v>
      </c>
      <c r="K9749">
        <v>19.486000000000001</v>
      </c>
      <c r="M9749">
        <v>3.7302090240000001</v>
      </c>
      <c r="N9749">
        <v>9.7420000000000009</v>
      </c>
      <c r="O9749">
        <v>19.486000000000001</v>
      </c>
      <c r="Q9749">
        <v>3.077830182</v>
      </c>
      <c r="R9749">
        <v>9.7420000000000009</v>
      </c>
      <c r="S9749">
        <v>19.486000000000001</v>
      </c>
    </row>
    <row r="9750" spans="1:19" x14ac:dyDescent="0.3">
      <c r="A9750">
        <v>4.5806314439999998</v>
      </c>
      <c r="B9750">
        <v>9.7430000000000003</v>
      </c>
      <c r="C9750">
        <v>19.488</v>
      </c>
      <c r="I9750">
        <v>2.8658070580000001</v>
      </c>
      <c r="J9750">
        <v>9.7430000000000003</v>
      </c>
      <c r="K9750">
        <v>19.488</v>
      </c>
      <c r="M9750">
        <v>3.7418586469999999</v>
      </c>
      <c r="N9750">
        <v>9.7430000000000003</v>
      </c>
      <c r="O9750">
        <v>19.488</v>
      </c>
      <c r="Q9750">
        <v>3.094139653</v>
      </c>
      <c r="R9750">
        <v>9.7430000000000003</v>
      </c>
      <c r="S9750">
        <v>19.488</v>
      </c>
    </row>
    <row r="9751" spans="1:19" x14ac:dyDescent="0.3">
      <c r="A9751">
        <v>4.5806314439999998</v>
      </c>
      <c r="B9751">
        <v>9.7439999999999998</v>
      </c>
      <c r="C9751">
        <v>19.489999999999998</v>
      </c>
      <c r="I9751">
        <v>2.8821165290000001</v>
      </c>
      <c r="J9751">
        <v>9.7439999999999998</v>
      </c>
      <c r="K9751">
        <v>19.489999999999998</v>
      </c>
      <c r="M9751">
        <v>3.7255491749999998</v>
      </c>
      <c r="N9751">
        <v>9.7439999999999998</v>
      </c>
      <c r="O9751">
        <v>19.489999999999998</v>
      </c>
      <c r="Q9751">
        <v>3.0638506350000001</v>
      </c>
      <c r="R9751">
        <v>9.7439999999999998</v>
      </c>
      <c r="S9751">
        <v>19.489999999999998</v>
      </c>
    </row>
    <row r="9752" spans="1:19" x14ac:dyDescent="0.3">
      <c r="A9752">
        <v>4.5363628800000004</v>
      </c>
      <c r="B9752">
        <v>9.7449999999999992</v>
      </c>
      <c r="C9752">
        <v>19.492000000000001</v>
      </c>
      <c r="I9752">
        <v>2.8844464539999999</v>
      </c>
      <c r="J9752">
        <v>9.7449999999999992</v>
      </c>
      <c r="K9752">
        <v>19.492000000000001</v>
      </c>
      <c r="M9752">
        <v>3.7232192510000002</v>
      </c>
      <c r="N9752">
        <v>9.7449999999999992</v>
      </c>
      <c r="O9752">
        <v>19.492000000000001</v>
      </c>
      <c r="Q9752">
        <v>3.0685104839999999</v>
      </c>
      <c r="R9752">
        <v>9.7449999999999992</v>
      </c>
      <c r="S9752">
        <v>19.492000000000001</v>
      </c>
    </row>
    <row r="9753" spans="1:19" x14ac:dyDescent="0.3">
      <c r="A9753">
        <v>4.5573322000000003</v>
      </c>
      <c r="B9753">
        <v>9.7460000000000004</v>
      </c>
      <c r="C9753">
        <v>19.494</v>
      </c>
      <c r="I9753">
        <v>2.8658070580000001</v>
      </c>
      <c r="J9753">
        <v>9.7460000000000004</v>
      </c>
      <c r="K9753">
        <v>19.494</v>
      </c>
      <c r="M9753">
        <v>3.7092397039999998</v>
      </c>
      <c r="N9753">
        <v>9.7460000000000004</v>
      </c>
      <c r="O9753">
        <v>19.494</v>
      </c>
      <c r="Q9753">
        <v>3.054530937</v>
      </c>
      <c r="R9753">
        <v>9.7460000000000004</v>
      </c>
      <c r="S9753">
        <v>19.494</v>
      </c>
    </row>
    <row r="9754" spans="1:19" x14ac:dyDescent="0.3">
      <c r="A9754">
        <v>4.5666518969999998</v>
      </c>
      <c r="B9754">
        <v>9.7469999999999999</v>
      </c>
      <c r="C9754">
        <v>19.495999999999999</v>
      </c>
      <c r="I9754">
        <v>2.8681369819999998</v>
      </c>
      <c r="J9754">
        <v>9.7469999999999999</v>
      </c>
      <c r="K9754">
        <v>19.495999999999999</v>
      </c>
      <c r="M9754">
        <v>3.6975900820000001</v>
      </c>
      <c r="N9754">
        <v>9.7469999999999999</v>
      </c>
      <c r="O9754">
        <v>19.495999999999999</v>
      </c>
      <c r="Q9754">
        <v>3.0894798040000002</v>
      </c>
      <c r="R9754">
        <v>9.7469999999999999</v>
      </c>
      <c r="S9754">
        <v>19.495999999999999</v>
      </c>
    </row>
    <row r="9755" spans="1:19" x14ac:dyDescent="0.3">
      <c r="A9755">
        <v>4.6155803110000004</v>
      </c>
      <c r="B9755">
        <v>9.7479999999999993</v>
      </c>
      <c r="C9755">
        <v>19.498000000000001</v>
      </c>
      <c r="I9755">
        <v>2.8588172850000002</v>
      </c>
      <c r="J9755">
        <v>9.7479999999999993</v>
      </c>
      <c r="K9755">
        <v>19.498000000000001</v>
      </c>
      <c r="M9755">
        <v>3.7138995530000001</v>
      </c>
      <c r="N9755">
        <v>9.7479999999999993</v>
      </c>
      <c r="O9755">
        <v>19.498000000000001</v>
      </c>
      <c r="Q9755">
        <v>3.0661805599999998</v>
      </c>
      <c r="R9755">
        <v>9.7479999999999993</v>
      </c>
      <c r="S9755">
        <v>19.498000000000001</v>
      </c>
    </row>
    <row r="9756" spans="1:19" x14ac:dyDescent="0.3">
      <c r="A9756">
        <v>4.6365496300000002</v>
      </c>
      <c r="B9756">
        <v>9.7490000000000006</v>
      </c>
      <c r="C9756">
        <v>19.5</v>
      </c>
      <c r="I9756">
        <v>2.8518275110000002</v>
      </c>
      <c r="J9756">
        <v>9.7490000000000006</v>
      </c>
      <c r="K9756">
        <v>19.5</v>
      </c>
      <c r="M9756">
        <v>3.7162294779999998</v>
      </c>
      <c r="N9756">
        <v>9.7490000000000006</v>
      </c>
      <c r="O9756">
        <v>19.5</v>
      </c>
      <c r="Q9756">
        <v>3.0522010129999999</v>
      </c>
      <c r="R9756">
        <v>9.7490000000000006</v>
      </c>
      <c r="S9756">
        <v>19.5</v>
      </c>
    </row>
    <row r="9757" spans="1:19" x14ac:dyDescent="0.3">
      <c r="A9757">
        <v>4.6272299329999997</v>
      </c>
      <c r="B9757">
        <v>9.75</v>
      </c>
      <c r="C9757">
        <v>19.501999999999999</v>
      </c>
      <c r="I9757">
        <v>2.8494975870000001</v>
      </c>
      <c r="J9757">
        <v>9.75</v>
      </c>
      <c r="K9757">
        <v>19.501999999999999</v>
      </c>
      <c r="M9757">
        <v>3.7628279660000001</v>
      </c>
      <c r="N9757">
        <v>9.75</v>
      </c>
      <c r="O9757">
        <v>19.501999999999999</v>
      </c>
      <c r="Q9757">
        <v>3.0475411640000001</v>
      </c>
      <c r="R9757">
        <v>9.75</v>
      </c>
      <c r="S9757">
        <v>19.501999999999999</v>
      </c>
    </row>
    <row r="9758" spans="1:19" x14ac:dyDescent="0.3">
      <c r="A9758">
        <v>4.6132503859999998</v>
      </c>
      <c r="B9758">
        <v>9.7509999999999994</v>
      </c>
      <c r="C9758">
        <v>19.504000000000001</v>
      </c>
      <c r="I9758">
        <v>2.8658070580000001</v>
      </c>
      <c r="J9758">
        <v>9.7509999999999994</v>
      </c>
      <c r="K9758">
        <v>19.504000000000001</v>
      </c>
      <c r="M9758">
        <v>3.7465184950000001</v>
      </c>
      <c r="N9758">
        <v>9.7509999999999994</v>
      </c>
      <c r="O9758">
        <v>19.504000000000001</v>
      </c>
      <c r="Q9758">
        <v>3.0591907859999998</v>
      </c>
      <c r="R9758">
        <v>9.7509999999999994</v>
      </c>
      <c r="S9758">
        <v>19.504000000000001</v>
      </c>
    </row>
    <row r="9759" spans="1:19" x14ac:dyDescent="0.3">
      <c r="A9759">
        <v>4.6132503859999998</v>
      </c>
      <c r="B9759">
        <v>9.7520000000000007</v>
      </c>
      <c r="C9759">
        <v>19.506</v>
      </c>
      <c r="I9759">
        <v>2.8588172850000002</v>
      </c>
      <c r="J9759">
        <v>9.7520000000000007</v>
      </c>
      <c r="K9759">
        <v>19.506</v>
      </c>
      <c r="M9759">
        <v>3.7628279660000001</v>
      </c>
      <c r="N9759">
        <v>9.7520000000000007</v>
      </c>
      <c r="O9759">
        <v>19.506</v>
      </c>
      <c r="Q9759">
        <v>3.054530937</v>
      </c>
      <c r="R9759">
        <v>9.7520000000000007</v>
      </c>
      <c r="S9759">
        <v>19.506</v>
      </c>
    </row>
    <row r="9760" spans="1:19" x14ac:dyDescent="0.3">
      <c r="A9760">
        <v>4.6039306880000002</v>
      </c>
      <c r="B9760">
        <v>9.7530000000000001</v>
      </c>
      <c r="C9760">
        <v>19.507999999999999</v>
      </c>
      <c r="I9760">
        <v>2.8751267559999998</v>
      </c>
      <c r="J9760">
        <v>9.7530000000000001</v>
      </c>
      <c r="K9760">
        <v>19.507999999999999</v>
      </c>
      <c r="M9760">
        <v>3.7628279660000001</v>
      </c>
      <c r="N9760">
        <v>9.7530000000000001</v>
      </c>
      <c r="O9760">
        <v>19.507999999999999</v>
      </c>
      <c r="Q9760">
        <v>3.061520711</v>
      </c>
      <c r="R9760">
        <v>9.7530000000000001</v>
      </c>
      <c r="S9760">
        <v>19.507999999999999</v>
      </c>
    </row>
    <row r="9761" spans="1:19" x14ac:dyDescent="0.3">
      <c r="A9761">
        <v>4.624900008</v>
      </c>
      <c r="B9761">
        <v>9.7539999999999996</v>
      </c>
      <c r="C9761">
        <v>19.510000000000002</v>
      </c>
      <c r="I9761">
        <v>2.870466907</v>
      </c>
      <c r="J9761">
        <v>9.7539999999999996</v>
      </c>
      <c r="K9761">
        <v>19.510000000000002</v>
      </c>
      <c r="M9761">
        <v>3.7698177400000001</v>
      </c>
      <c r="N9761">
        <v>9.7539999999999996</v>
      </c>
      <c r="O9761">
        <v>19.510000000000002</v>
      </c>
      <c r="Q9761">
        <v>3.0918097279999999</v>
      </c>
      <c r="R9761">
        <v>9.7539999999999996</v>
      </c>
      <c r="S9761">
        <v>19.510000000000002</v>
      </c>
    </row>
    <row r="9762" spans="1:19" x14ac:dyDescent="0.3">
      <c r="A9762">
        <v>4.5876212169999997</v>
      </c>
      <c r="B9762">
        <v>9.7550000000000008</v>
      </c>
      <c r="C9762">
        <v>19.512</v>
      </c>
      <c r="I9762">
        <v>2.870466907</v>
      </c>
      <c r="J9762">
        <v>9.7550000000000008</v>
      </c>
      <c r="K9762">
        <v>19.512</v>
      </c>
      <c r="M9762">
        <v>3.7698177400000001</v>
      </c>
      <c r="N9762">
        <v>9.7550000000000008</v>
      </c>
      <c r="O9762">
        <v>19.512</v>
      </c>
      <c r="Q9762">
        <v>3.0987995019999999</v>
      </c>
      <c r="R9762">
        <v>9.7550000000000008</v>
      </c>
      <c r="S9762">
        <v>19.512</v>
      </c>
    </row>
    <row r="9763" spans="1:19" x14ac:dyDescent="0.3">
      <c r="A9763">
        <v>4.6039306880000002</v>
      </c>
      <c r="B9763">
        <v>9.7560000000000002</v>
      </c>
      <c r="C9763">
        <v>19.513999999999999</v>
      </c>
      <c r="I9763">
        <v>2.8494975870000001</v>
      </c>
      <c r="J9763">
        <v>9.7560000000000002</v>
      </c>
      <c r="K9763">
        <v>19.513999999999999</v>
      </c>
      <c r="M9763">
        <v>3.7814673619999999</v>
      </c>
      <c r="N9763">
        <v>9.7560000000000002</v>
      </c>
      <c r="O9763">
        <v>19.513999999999999</v>
      </c>
      <c r="Q9763">
        <v>3.0848199549999999</v>
      </c>
      <c r="R9763">
        <v>9.7560000000000002</v>
      </c>
      <c r="S9763">
        <v>19.513999999999999</v>
      </c>
    </row>
    <row r="9764" spans="1:19" x14ac:dyDescent="0.3">
      <c r="A9764">
        <v>4.5759715950000004</v>
      </c>
      <c r="B9764">
        <v>9.7569999999999997</v>
      </c>
      <c r="C9764">
        <v>19.515999999999998</v>
      </c>
      <c r="I9764">
        <v>2.8658070580000001</v>
      </c>
      <c r="J9764">
        <v>9.7569999999999997</v>
      </c>
      <c r="K9764">
        <v>19.515999999999998</v>
      </c>
      <c r="M9764">
        <v>3.774477589</v>
      </c>
      <c r="N9764">
        <v>9.7569999999999997</v>
      </c>
      <c r="O9764">
        <v>19.515999999999998</v>
      </c>
      <c r="Q9764">
        <v>3.061520711</v>
      </c>
      <c r="R9764">
        <v>9.7569999999999997</v>
      </c>
      <c r="S9764">
        <v>19.515999999999998</v>
      </c>
    </row>
    <row r="9765" spans="1:19" x14ac:dyDescent="0.3">
      <c r="A9765">
        <v>4.5643219730000002</v>
      </c>
      <c r="B9765">
        <v>9.7579999999999991</v>
      </c>
      <c r="C9765">
        <v>19.518000000000001</v>
      </c>
      <c r="I9765">
        <v>2.8588172850000002</v>
      </c>
      <c r="J9765">
        <v>9.7579999999999991</v>
      </c>
      <c r="K9765">
        <v>19.518000000000001</v>
      </c>
      <c r="M9765">
        <v>3.774477589</v>
      </c>
      <c r="N9765">
        <v>9.7579999999999991</v>
      </c>
      <c r="O9765">
        <v>19.518000000000001</v>
      </c>
      <c r="Q9765">
        <v>3.0871498800000001</v>
      </c>
      <c r="R9765">
        <v>9.7579999999999991</v>
      </c>
      <c r="S9765">
        <v>19.518000000000001</v>
      </c>
    </row>
    <row r="9766" spans="1:19" x14ac:dyDescent="0.3">
      <c r="A9766">
        <v>4.5503424260000003</v>
      </c>
      <c r="B9766">
        <v>9.7590000000000003</v>
      </c>
      <c r="C9766">
        <v>19.52</v>
      </c>
      <c r="I9766">
        <v>2.85648736</v>
      </c>
      <c r="J9766">
        <v>9.7590000000000003</v>
      </c>
      <c r="K9766">
        <v>19.52</v>
      </c>
      <c r="M9766">
        <v>3.760498042</v>
      </c>
      <c r="N9766">
        <v>9.7590000000000003</v>
      </c>
      <c r="O9766">
        <v>19.52</v>
      </c>
      <c r="Q9766">
        <v>3.0708404090000001</v>
      </c>
      <c r="R9766">
        <v>9.7590000000000003</v>
      </c>
      <c r="S9766">
        <v>19.52</v>
      </c>
    </row>
    <row r="9767" spans="1:19" x14ac:dyDescent="0.3">
      <c r="A9767">
        <v>4.5806314439999998</v>
      </c>
      <c r="B9767">
        <v>9.76</v>
      </c>
      <c r="C9767">
        <v>19.521999999999998</v>
      </c>
      <c r="I9767">
        <v>2.863477134</v>
      </c>
      <c r="J9767">
        <v>9.76</v>
      </c>
      <c r="K9767">
        <v>19.521999999999998</v>
      </c>
      <c r="M9767">
        <v>3.7511783439999999</v>
      </c>
      <c r="N9767">
        <v>9.76</v>
      </c>
      <c r="O9767">
        <v>19.521999999999998</v>
      </c>
      <c r="Q9767">
        <v>3.0405513910000002</v>
      </c>
      <c r="R9767">
        <v>9.76</v>
      </c>
      <c r="S9767">
        <v>19.521999999999998</v>
      </c>
    </row>
    <row r="9768" spans="1:19" x14ac:dyDescent="0.3">
      <c r="A9768">
        <v>4.5596621239999999</v>
      </c>
      <c r="B9768">
        <v>9.7609999999999992</v>
      </c>
      <c r="C9768">
        <v>19.524000000000001</v>
      </c>
      <c r="I9768">
        <v>2.8611472089999999</v>
      </c>
      <c r="J9768">
        <v>9.7609999999999992</v>
      </c>
      <c r="K9768">
        <v>19.524000000000001</v>
      </c>
      <c r="M9768">
        <v>3.7651578909999999</v>
      </c>
      <c r="N9768">
        <v>9.7609999999999992</v>
      </c>
      <c r="O9768">
        <v>19.524000000000001</v>
      </c>
      <c r="Q9768">
        <v>3.0918097279999999</v>
      </c>
      <c r="R9768">
        <v>9.7609999999999992</v>
      </c>
      <c r="S9768">
        <v>19.524000000000001</v>
      </c>
    </row>
    <row r="9769" spans="1:19" x14ac:dyDescent="0.3">
      <c r="A9769">
        <v>4.5759715950000004</v>
      </c>
      <c r="B9769">
        <v>9.7620000000000005</v>
      </c>
      <c r="C9769">
        <v>19.526</v>
      </c>
      <c r="I9769">
        <v>2.8751267559999998</v>
      </c>
      <c r="J9769">
        <v>9.7620000000000005</v>
      </c>
      <c r="K9769">
        <v>19.526</v>
      </c>
      <c r="M9769">
        <v>3.7768075130000001</v>
      </c>
      <c r="N9769">
        <v>9.7620000000000005</v>
      </c>
      <c r="O9769">
        <v>19.526</v>
      </c>
      <c r="Q9769">
        <v>3.0661805599999998</v>
      </c>
      <c r="R9769">
        <v>9.7620000000000005</v>
      </c>
      <c r="S9769">
        <v>19.526</v>
      </c>
    </row>
    <row r="9770" spans="1:19" x14ac:dyDescent="0.3">
      <c r="A9770">
        <v>4.5573322000000003</v>
      </c>
      <c r="B9770">
        <v>9.7629999999999999</v>
      </c>
      <c r="C9770">
        <v>19.527999999999999</v>
      </c>
      <c r="I9770">
        <v>2.8960960760000001</v>
      </c>
      <c r="J9770">
        <v>9.7629999999999999</v>
      </c>
      <c r="K9770">
        <v>19.527999999999999</v>
      </c>
      <c r="M9770">
        <v>3.7884571349999998</v>
      </c>
      <c r="N9770">
        <v>9.7629999999999999</v>
      </c>
      <c r="O9770">
        <v>19.527999999999999</v>
      </c>
      <c r="Q9770">
        <v>3.054530937</v>
      </c>
      <c r="R9770">
        <v>9.7629999999999999</v>
      </c>
      <c r="S9770">
        <v>19.527999999999999</v>
      </c>
    </row>
    <row r="9771" spans="1:19" x14ac:dyDescent="0.3">
      <c r="A9771">
        <v>4.5689818219999996</v>
      </c>
      <c r="B9771">
        <v>9.7639999999999993</v>
      </c>
      <c r="C9771">
        <v>19.53</v>
      </c>
      <c r="I9771">
        <v>2.8727968310000001</v>
      </c>
      <c r="J9771">
        <v>9.7639999999999993</v>
      </c>
      <c r="K9771">
        <v>19.53</v>
      </c>
      <c r="M9771">
        <v>3.767487815</v>
      </c>
      <c r="N9771">
        <v>9.7639999999999993</v>
      </c>
      <c r="O9771">
        <v>19.53</v>
      </c>
      <c r="Q9771">
        <v>3.0685104839999999</v>
      </c>
      <c r="R9771">
        <v>9.7639999999999993</v>
      </c>
      <c r="S9771">
        <v>19.53</v>
      </c>
    </row>
    <row r="9772" spans="1:19" x14ac:dyDescent="0.3">
      <c r="A9772">
        <v>4.5363628800000004</v>
      </c>
      <c r="B9772">
        <v>9.7650000000000006</v>
      </c>
      <c r="C9772">
        <v>19.532</v>
      </c>
      <c r="I9772">
        <v>2.8774566799999999</v>
      </c>
      <c r="J9772">
        <v>9.7650000000000006</v>
      </c>
      <c r="K9772">
        <v>19.532</v>
      </c>
      <c r="M9772">
        <v>3.7465184950000001</v>
      </c>
      <c r="N9772">
        <v>9.7650000000000006</v>
      </c>
      <c r="O9772">
        <v>19.532</v>
      </c>
      <c r="Q9772">
        <v>3.0755002569999998</v>
      </c>
      <c r="R9772">
        <v>9.7650000000000006</v>
      </c>
      <c r="S9772">
        <v>19.532</v>
      </c>
    </row>
    <row r="9773" spans="1:19" x14ac:dyDescent="0.3">
      <c r="A9773">
        <v>4.5596621239999999</v>
      </c>
      <c r="B9773">
        <v>9.766</v>
      </c>
      <c r="C9773">
        <v>19.533999999999999</v>
      </c>
      <c r="I9773">
        <v>2.8727968310000001</v>
      </c>
      <c r="J9773">
        <v>9.766</v>
      </c>
      <c r="K9773">
        <v>19.533999999999999</v>
      </c>
      <c r="M9773">
        <v>3.7465184950000001</v>
      </c>
      <c r="N9773">
        <v>9.766</v>
      </c>
      <c r="O9773">
        <v>19.533999999999999</v>
      </c>
      <c r="Q9773">
        <v>3.0801601060000001</v>
      </c>
      <c r="R9773">
        <v>9.766</v>
      </c>
      <c r="S9773">
        <v>19.533999999999999</v>
      </c>
    </row>
    <row r="9774" spans="1:19" x14ac:dyDescent="0.3">
      <c r="A9774">
        <v>4.585291293</v>
      </c>
      <c r="B9774">
        <v>9.7669999999999995</v>
      </c>
      <c r="C9774">
        <v>19.536000000000001</v>
      </c>
      <c r="I9774">
        <v>2.863477134</v>
      </c>
      <c r="J9774">
        <v>9.7669999999999995</v>
      </c>
      <c r="K9774">
        <v>19.536000000000001</v>
      </c>
      <c r="M9774">
        <v>3.7162294779999998</v>
      </c>
      <c r="N9774">
        <v>9.7669999999999995</v>
      </c>
      <c r="O9774">
        <v>19.536000000000001</v>
      </c>
      <c r="Q9774">
        <v>3.0918097279999999</v>
      </c>
      <c r="R9774">
        <v>9.7669999999999995</v>
      </c>
      <c r="S9774">
        <v>19.536000000000001</v>
      </c>
    </row>
    <row r="9775" spans="1:19" x14ac:dyDescent="0.3">
      <c r="A9775">
        <v>4.5783015200000001</v>
      </c>
      <c r="B9775">
        <v>9.7680000000000007</v>
      </c>
      <c r="C9775">
        <v>19.538</v>
      </c>
      <c r="I9775">
        <v>2.8727968310000001</v>
      </c>
      <c r="J9775">
        <v>9.7680000000000007</v>
      </c>
      <c r="K9775">
        <v>19.538</v>
      </c>
      <c r="M9775">
        <v>3.7348688729999999</v>
      </c>
      <c r="N9775">
        <v>9.7680000000000007</v>
      </c>
      <c r="O9775">
        <v>19.538</v>
      </c>
      <c r="Q9775">
        <v>3.0918097279999999</v>
      </c>
      <c r="R9775">
        <v>9.7680000000000007</v>
      </c>
      <c r="S9775">
        <v>19.538</v>
      </c>
    </row>
    <row r="9776" spans="1:19" x14ac:dyDescent="0.3">
      <c r="A9776">
        <v>4.585291293</v>
      </c>
      <c r="B9776">
        <v>9.7690000000000001</v>
      </c>
      <c r="C9776">
        <v>19.54</v>
      </c>
      <c r="I9776">
        <v>2.8891063020000001</v>
      </c>
      <c r="J9776">
        <v>9.7690000000000001</v>
      </c>
      <c r="K9776">
        <v>19.54</v>
      </c>
      <c r="M9776">
        <v>3.7581681179999999</v>
      </c>
      <c r="N9776">
        <v>9.7690000000000001</v>
      </c>
      <c r="O9776">
        <v>19.54</v>
      </c>
      <c r="Q9776">
        <v>3.117438897</v>
      </c>
      <c r="R9776">
        <v>9.7690000000000001</v>
      </c>
      <c r="S9776">
        <v>19.54</v>
      </c>
    </row>
    <row r="9777" spans="1:19" x14ac:dyDescent="0.3">
      <c r="A9777">
        <v>4.5503424260000003</v>
      </c>
      <c r="B9777">
        <v>9.77</v>
      </c>
      <c r="C9777">
        <v>19.542000000000002</v>
      </c>
      <c r="I9777">
        <v>2.8658070580000001</v>
      </c>
      <c r="J9777">
        <v>9.77</v>
      </c>
      <c r="K9777">
        <v>19.542000000000002</v>
      </c>
      <c r="M9777">
        <v>3.7395287220000002</v>
      </c>
      <c r="N9777">
        <v>9.77</v>
      </c>
      <c r="O9777">
        <v>19.542000000000002</v>
      </c>
      <c r="Q9777">
        <v>3.0964695770000001</v>
      </c>
      <c r="R9777">
        <v>9.77</v>
      </c>
      <c r="S9777">
        <v>19.542000000000002</v>
      </c>
    </row>
    <row r="9778" spans="1:19" x14ac:dyDescent="0.3">
      <c r="A9778">
        <v>4.5550022749999997</v>
      </c>
      <c r="B9778">
        <v>9.7710000000000008</v>
      </c>
      <c r="C9778">
        <v>19.544</v>
      </c>
      <c r="I9778">
        <v>2.8937661509999999</v>
      </c>
      <c r="J9778">
        <v>9.7710000000000008</v>
      </c>
      <c r="K9778">
        <v>19.544</v>
      </c>
      <c r="M9778">
        <v>3.744188571</v>
      </c>
      <c r="N9778">
        <v>9.7710000000000008</v>
      </c>
      <c r="O9778">
        <v>19.544</v>
      </c>
      <c r="Q9778">
        <v>3.0894798040000002</v>
      </c>
      <c r="R9778">
        <v>9.7710000000000008</v>
      </c>
      <c r="S9778">
        <v>19.544</v>
      </c>
    </row>
    <row r="9779" spans="1:19" x14ac:dyDescent="0.3">
      <c r="A9779">
        <v>4.585291293</v>
      </c>
      <c r="B9779">
        <v>9.7720000000000002</v>
      </c>
      <c r="C9779">
        <v>19.545999999999999</v>
      </c>
      <c r="I9779">
        <v>2.8774566799999999</v>
      </c>
      <c r="J9779">
        <v>9.7720000000000002</v>
      </c>
      <c r="K9779">
        <v>19.545999999999999</v>
      </c>
      <c r="M9779">
        <v>3.7255491749999998</v>
      </c>
      <c r="N9779">
        <v>9.7720000000000002</v>
      </c>
      <c r="O9779">
        <v>19.545999999999999</v>
      </c>
      <c r="Q9779">
        <v>3.0894798040000002</v>
      </c>
      <c r="R9779">
        <v>9.7720000000000002</v>
      </c>
      <c r="S9779">
        <v>19.545999999999999</v>
      </c>
    </row>
    <row r="9780" spans="1:19" x14ac:dyDescent="0.3">
      <c r="A9780">
        <v>4.6039306880000002</v>
      </c>
      <c r="B9780">
        <v>9.7729999999999997</v>
      </c>
      <c r="C9780">
        <v>19.547999999999998</v>
      </c>
      <c r="I9780">
        <v>2.8681369819999998</v>
      </c>
      <c r="J9780">
        <v>9.7729999999999997</v>
      </c>
      <c r="K9780">
        <v>19.547999999999998</v>
      </c>
      <c r="M9780">
        <v>3.7162294779999998</v>
      </c>
      <c r="N9780">
        <v>9.7729999999999997</v>
      </c>
      <c r="O9780">
        <v>19.547999999999998</v>
      </c>
      <c r="Q9780">
        <v>3.0918097279999999</v>
      </c>
      <c r="R9780">
        <v>9.7729999999999997</v>
      </c>
      <c r="S9780">
        <v>19.547999999999998</v>
      </c>
    </row>
    <row r="9781" spans="1:19" x14ac:dyDescent="0.3">
      <c r="A9781">
        <v>4.6179102350000001</v>
      </c>
      <c r="B9781">
        <v>9.7739999999999991</v>
      </c>
      <c r="C9781">
        <v>19.55</v>
      </c>
      <c r="I9781">
        <v>2.8797866050000001</v>
      </c>
      <c r="J9781">
        <v>9.7739999999999991</v>
      </c>
      <c r="K9781">
        <v>19.55</v>
      </c>
      <c r="M9781">
        <v>3.744188571</v>
      </c>
      <c r="N9781">
        <v>9.7739999999999991</v>
      </c>
      <c r="O9781">
        <v>19.55</v>
      </c>
      <c r="Q9781">
        <v>3.0987995019999999</v>
      </c>
      <c r="R9781">
        <v>9.7739999999999991</v>
      </c>
      <c r="S9781">
        <v>19.55</v>
      </c>
    </row>
    <row r="9782" spans="1:19" x14ac:dyDescent="0.3">
      <c r="A9782">
        <v>4.6062606129999999</v>
      </c>
      <c r="B9782">
        <v>9.7750000000000004</v>
      </c>
      <c r="C9782">
        <v>19.552</v>
      </c>
      <c r="I9782">
        <v>2.886776378</v>
      </c>
      <c r="J9782">
        <v>9.7750000000000004</v>
      </c>
      <c r="K9782">
        <v>19.552</v>
      </c>
      <c r="M9782">
        <v>3.760498042</v>
      </c>
      <c r="N9782">
        <v>9.7750000000000004</v>
      </c>
      <c r="O9782">
        <v>19.552</v>
      </c>
      <c r="Q9782">
        <v>3.117438897</v>
      </c>
      <c r="R9782">
        <v>9.7750000000000004</v>
      </c>
      <c r="S9782">
        <v>19.552</v>
      </c>
    </row>
    <row r="9783" spans="1:19" x14ac:dyDescent="0.3">
      <c r="A9783">
        <v>4.631889782</v>
      </c>
      <c r="B9783">
        <v>9.7759999999999998</v>
      </c>
      <c r="C9783">
        <v>19.553999999999998</v>
      </c>
      <c r="I9783">
        <v>2.8844464539999999</v>
      </c>
      <c r="J9783">
        <v>9.7759999999999998</v>
      </c>
      <c r="K9783">
        <v>19.553999999999998</v>
      </c>
      <c r="M9783">
        <v>3.7511783439999999</v>
      </c>
      <c r="N9783">
        <v>9.7759999999999998</v>
      </c>
      <c r="O9783">
        <v>19.553999999999998</v>
      </c>
      <c r="Q9783">
        <v>3.1314184439999999</v>
      </c>
      <c r="R9783">
        <v>9.7759999999999998</v>
      </c>
      <c r="S9783">
        <v>19.553999999999998</v>
      </c>
    </row>
    <row r="9784" spans="1:19" x14ac:dyDescent="0.3">
      <c r="A9784">
        <v>4.6062606129999999</v>
      </c>
      <c r="B9784">
        <v>9.7769999999999992</v>
      </c>
      <c r="C9784">
        <v>19.556000000000001</v>
      </c>
      <c r="I9784">
        <v>2.8891063020000001</v>
      </c>
      <c r="J9784">
        <v>9.7769999999999992</v>
      </c>
      <c r="K9784">
        <v>19.556000000000001</v>
      </c>
      <c r="M9784">
        <v>3.744188571</v>
      </c>
      <c r="N9784">
        <v>9.7769999999999992</v>
      </c>
      <c r="O9784">
        <v>19.556000000000001</v>
      </c>
      <c r="Q9784">
        <v>3.0987995019999999</v>
      </c>
      <c r="R9784">
        <v>9.7769999999999992</v>
      </c>
      <c r="S9784">
        <v>19.556000000000001</v>
      </c>
    </row>
    <row r="9785" spans="1:19" x14ac:dyDescent="0.3">
      <c r="A9785">
        <v>4.6295598570000003</v>
      </c>
      <c r="B9785">
        <v>9.7780000000000005</v>
      </c>
      <c r="C9785">
        <v>19.558</v>
      </c>
      <c r="I9785">
        <v>2.85648736</v>
      </c>
      <c r="J9785">
        <v>9.7780000000000005</v>
      </c>
      <c r="K9785">
        <v>19.558</v>
      </c>
      <c r="M9785">
        <v>3.7185594019999999</v>
      </c>
      <c r="N9785">
        <v>9.7780000000000005</v>
      </c>
      <c r="O9785">
        <v>19.558</v>
      </c>
      <c r="Q9785">
        <v>3.0731703330000002</v>
      </c>
      <c r="R9785">
        <v>9.7780000000000005</v>
      </c>
      <c r="S9785">
        <v>19.558</v>
      </c>
    </row>
    <row r="9786" spans="1:19" x14ac:dyDescent="0.3">
      <c r="A9786">
        <v>4.6132503859999998</v>
      </c>
      <c r="B9786">
        <v>9.7789999999999999</v>
      </c>
      <c r="C9786">
        <v>19.559999999999999</v>
      </c>
      <c r="I9786">
        <v>2.8541574359999999</v>
      </c>
      <c r="J9786">
        <v>9.7789999999999999</v>
      </c>
      <c r="K9786">
        <v>19.559999999999999</v>
      </c>
      <c r="M9786">
        <v>3.760498042</v>
      </c>
      <c r="N9786">
        <v>9.7789999999999999</v>
      </c>
      <c r="O9786">
        <v>19.559999999999999</v>
      </c>
      <c r="Q9786">
        <v>3.0848199549999999</v>
      </c>
      <c r="R9786">
        <v>9.7789999999999999</v>
      </c>
      <c r="S9786">
        <v>19.559999999999999</v>
      </c>
    </row>
    <row r="9787" spans="1:19" x14ac:dyDescent="0.3">
      <c r="A9787">
        <v>4.624900008</v>
      </c>
      <c r="B9787">
        <v>9.7799999999999994</v>
      </c>
      <c r="C9787">
        <v>19.562000000000001</v>
      </c>
      <c r="I9787">
        <v>2.8285282669999998</v>
      </c>
      <c r="J9787">
        <v>9.7799999999999994</v>
      </c>
      <c r="K9787">
        <v>19.562000000000001</v>
      </c>
      <c r="M9787">
        <v>3.7511783439999999</v>
      </c>
      <c r="N9787">
        <v>9.7799999999999994</v>
      </c>
      <c r="O9787">
        <v>19.562000000000001</v>
      </c>
      <c r="Q9787">
        <v>3.0731703330000002</v>
      </c>
      <c r="R9787">
        <v>9.7799999999999994</v>
      </c>
      <c r="S9787">
        <v>19.562000000000001</v>
      </c>
    </row>
    <row r="9788" spans="1:19" x14ac:dyDescent="0.3">
      <c r="A9788">
        <v>4.6016007639999996</v>
      </c>
      <c r="B9788">
        <v>9.7810000000000006</v>
      </c>
      <c r="C9788">
        <v>19.564</v>
      </c>
      <c r="I9788">
        <v>2.8285282669999998</v>
      </c>
      <c r="J9788">
        <v>9.7810000000000006</v>
      </c>
      <c r="K9788">
        <v>19.564</v>
      </c>
      <c r="M9788">
        <v>3.7558381930000002</v>
      </c>
      <c r="N9788">
        <v>9.7810000000000006</v>
      </c>
      <c r="O9788">
        <v>19.564</v>
      </c>
      <c r="Q9788">
        <v>3.0801601060000001</v>
      </c>
      <c r="R9788">
        <v>9.7810000000000006</v>
      </c>
      <c r="S9788">
        <v>19.564</v>
      </c>
    </row>
    <row r="9789" spans="1:19" x14ac:dyDescent="0.3">
      <c r="A9789">
        <v>4.6272299329999997</v>
      </c>
      <c r="B9789">
        <v>9.782</v>
      </c>
      <c r="C9789">
        <v>19.565999999999999</v>
      </c>
      <c r="I9789">
        <v>2.8215384939999999</v>
      </c>
      <c r="J9789">
        <v>9.782</v>
      </c>
      <c r="K9789">
        <v>19.565999999999999</v>
      </c>
      <c r="M9789">
        <v>3.7721476639999998</v>
      </c>
      <c r="N9789">
        <v>9.782</v>
      </c>
      <c r="O9789">
        <v>19.565999999999999</v>
      </c>
      <c r="Q9789">
        <v>3.124428671</v>
      </c>
      <c r="R9789">
        <v>9.782</v>
      </c>
      <c r="S9789">
        <v>19.565999999999999</v>
      </c>
    </row>
    <row r="9790" spans="1:19" x14ac:dyDescent="0.3">
      <c r="A9790">
        <v>4.592281066</v>
      </c>
      <c r="B9790">
        <v>9.7829999999999995</v>
      </c>
      <c r="C9790">
        <v>19.568000000000001</v>
      </c>
      <c r="I9790">
        <v>2.8541574359999999</v>
      </c>
      <c r="J9790">
        <v>9.7829999999999995</v>
      </c>
      <c r="K9790">
        <v>19.568000000000001</v>
      </c>
      <c r="M9790">
        <v>3.7651578909999999</v>
      </c>
      <c r="N9790">
        <v>9.7829999999999995</v>
      </c>
      <c r="O9790">
        <v>19.568000000000001</v>
      </c>
      <c r="Q9790">
        <v>3.0987995019999999</v>
      </c>
      <c r="R9790">
        <v>9.7829999999999995</v>
      </c>
      <c r="S9790">
        <v>19.568000000000001</v>
      </c>
    </row>
    <row r="9791" spans="1:19" x14ac:dyDescent="0.3">
      <c r="A9791">
        <v>4.6179102350000001</v>
      </c>
      <c r="B9791">
        <v>9.7840000000000007</v>
      </c>
      <c r="C9791">
        <v>19.57</v>
      </c>
      <c r="I9791">
        <v>2.8727968310000001</v>
      </c>
      <c r="J9791">
        <v>9.7840000000000007</v>
      </c>
      <c r="K9791">
        <v>19.57</v>
      </c>
      <c r="M9791">
        <v>3.760498042</v>
      </c>
      <c r="N9791">
        <v>9.7840000000000007</v>
      </c>
      <c r="O9791">
        <v>19.57</v>
      </c>
      <c r="Q9791">
        <v>3.0568608620000002</v>
      </c>
      <c r="R9791">
        <v>9.7840000000000007</v>
      </c>
      <c r="S9791">
        <v>19.57</v>
      </c>
    </row>
    <row r="9792" spans="1:19" x14ac:dyDescent="0.3">
      <c r="A9792">
        <v>4.5969409150000002</v>
      </c>
      <c r="B9792">
        <v>9.7850000000000001</v>
      </c>
      <c r="C9792">
        <v>19.571999999999999</v>
      </c>
      <c r="I9792">
        <v>2.870466907</v>
      </c>
      <c r="J9792">
        <v>9.7850000000000001</v>
      </c>
      <c r="K9792">
        <v>19.571999999999999</v>
      </c>
      <c r="M9792">
        <v>3.744188571</v>
      </c>
      <c r="N9792">
        <v>9.7850000000000001</v>
      </c>
      <c r="O9792">
        <v>19.571999999999999</v>
      </c>
      <c r="Q9792">
        <v>3.0708404090000001</v>
      </c>
      <c r="R9792">
        <v>9.7850000000000001</v>
      </c>
      <c r="S9792">
        <v>19.571999999999999</v>
      </c>
    </row>
    <row r="9793" spans="1:19" x14ac:dyDescent="0.3">
      <c r="A9793">
        <v>4.592281066</v>
      </c>
      <c r="B9793">
        <v>9.7859999999999996</v>
      </c>
      <c r="C9793">
        <v>19.574000000000002</v>
      </c>
      <c r="I9793">
        <v>2.8751267559999998</v>
      </c>
      <c r="J9793">
        <v>9.7859999999999996</v>
      </c>
      <c r="K9793">
        <v>19.574000000000002</v>
      </c>
      <c r="M9793">
        <v>3.7488484199999998</v>
      </c>
      <c r="N9793">
        <v>9.7859999999999996</v>
      </c>
      <c r="O9793">
        <v>19.574000000000002</v>
      </c>
      <c r="Q9793">
        <v>3.054530937</v>
      </c>
      <c r="R9793">
        <v>9.7859999999999996</v>
      </c>
      <c r="S9793">
        <v>19.574000000000002</v>
      </c>
    </row>
    <row r="9794" spans="1:19" x14ac:dyDescent="0.3">
      <c r="A9794">
        <v>4.5899511420000003</v>
      </c>
      <c r="B9794">
        <v>9.7870000000000008</v>
      </c>
      <c r="C9794">
        <v>19.576000000000001</v>
      </c>
      <c r="I9794">
        <v>2.8541574359999999</v>
      </c>
      <c r="J9794">
        <v>9.7870000000000008</v>
      </c>
      <c r="K9794">
        <v>19.576000000000001</v>
      </c>
      <c r="M9794">
        <v>3.7465184950000001</v>
      </c>
      <c r="N9794">
        <v>9.7870000000000008</v>
      </c>
      <c r="O9794">
        <v>19.576000000000001</v>
      </c>
      <c r="Q9794">
        <v>3.0894798040000002</v>
      </c>
      <c r="R9794">
        <v>9.7870000000000008</v>
      </c>
      <c r="S9794">
        <v>19.576000000000001</v>
      </c>
    </row>
    <row r="9795" spans="1:19" x14ac:dyDescent="0.3">
      <c r="A9795">
        <v>4.5969409150000002</v>
      </c>
      <c r="B9795">
        <v>9.7880000000000003</v>
      </c>
      <c r="C9795">
        <v>19.577999999999999</v>
      </c>
      <c r="I9795">
        <v>2.8681369819999998</v>
      </c>
      <c r="J9795">
        <v>9.7880000000000003</v>
      </c>
      <c r="K9795">
        <v>19.577999999999999</v>
      </c>
      <c r="M9795">
        <v>3.7628279660000001</v>
      </c>
      <c r="N9795">
        <v>9.7880000000000003</v>
      </c>
      <c r="O9795">
        <v>19.577999999999999</v>
      </c>
      <c r="Q9795">
        <v>3.0708404090000001</v>
      </c>
      <c r="R9795">
        <v>9.7880000000000003</v>
      </c>
      <c r="S9795">
        <v>19.577999999999999</v>
      </c>
    </row>
    <row r="9796" spans="1:19" x14ac:dyDescent="0.3">
      <c r="A9796">
        <v>4.5899511420000003</v>
      </c>
      <c r="B9796">
        <v>9.7889999999999997</v>
      </c>
      <c r="C9796">
        <v>19.579999999999998</v>
      </c>
      <c r="I9796">
        <v>2.8658070580000001</v>
      </c>
      <c r="J9796">
        <v>9.7889999999999997</v>
      </c>
      <c r="K9796">
        <v>19.579999999999998</v>
      </c>
      <c r="M9796">
        <v>3.800106757</v>
      </c>
      <c r="N9796">
        <v>9.7889999999999997</v>
      </c>
      <c r="O9796">
        <v>19.579999999999998</v>
      </c>
      <c r="Q9796">
        <v>3.0801601060000001</v>
      </c>
      <c r="R9796">
        <v>9.7889999999999997</v>
      </c>
      <c r="S9796">
        <v>19.579999999999998</v>
      </c>
    </row>
    <row r="9797" spans="1:19" x14ac:dyDescent="0.3">
      <c r="A9797">
        <v>4.5899511420000003</v>
      </c>
      <c r="B9797">
        <v>9.7899999999999991</v>
      </c>
      <c r="C9797">
        <v>19.582000000000001</v>
      </c>
      <c r="I9797">
        <v>2.8378479649999999</v>
      </c>
      <c r="J9797">
        <v>9.7899999999999991</v>
      </c>
      <c r="K9797">
        <v>19.582000000000001</v>
      </c>
      <c r="M9797">
        <v>3.7791374379999998</v>
      </c>
      <c r="N9797">
        <v>9.7899999999999991</v>
      </c>
      <c r="O9797">
        <v>19.582000000000001</v>
      </c>
      <c r="Q9797">
        <v>3.094139653</v>
      </c>
      <c r="R9797">
        <v>9.7899999999999991</v>
      </c>
      <c r="S9797">
        <v>19.582000000000001</v>
      </c>
    </row>
    <row r="9798" spans="1:19" x14ac:dyDescent="0.3">
      <c r="A9798">
        <v>4.5666518969999998</v>
      </c>
      <c r="B9798">
        <v>9.7910000000000004</v>
      </c>
      <c r="C9798">
        <v>19.584</v>
      </c>
      <c r="I9798">
        <v>2.823868418</v>
      </c>
      <c r="J9798">
        <v>9.7910000000000004</v>
      </c>
      <c r="K9798">
        <v>19.584</v>
      </c>
      <c r="M9798">
        <v>3.800106757</v>
      </c>
      <c r="N9798">
        <v>9.7910000000000004</v>
      </c>
      <c r="O9798">
        <v>19.584</v>
      </c>
      <c r="Q9798">
        <v>3.0848199549999999</v>
      </c>
      <c r="R9798">
        <v>9.7910000000000004</v>
      </c>
      <c r="S9798">
        <v>19.584</v>
      </c>
    </row>
    <row r="9799" spans="1:19" x14ac:dyDescent="0.3">
      <c r="A9799">
        <v>4.5643219730000002</v>
      </c>
      <c r="B9799">
        <v>9.7919999999999998</v>
      </c>
      <c r="C9799">
        <v>19.585999999999999</v>
      </c>
      <c r="I9799">
        <v>2.8355180400000002</v>
      </c>
      <c r="J9799">
        <v>9.7919999999999998</v>
      </c>
      <c r="K9799">
        <v>19.585999999999999</v>
      </c>
      <c r="M9799">
        <v>3.8303957749999999</v>
      </c>
      <c r="N9799">
        <v>9.7919999999999998</v>
      </c>
      <c r="O9799">
        <v>19.585999999999999</v>
      </c>
      <c r="Q9799">
        <v>3.0848199549999999</v>
      </c>
      <c r="R9799">
        <v>9.7919999999999998</v>
      </c>
      <c r="S9799">
        <v>19.585999999999999</v>
      </c>
    </row>
    <row r="9800" spans="1:19" x14ac:dyDescent="0.3">
      <c r="A9800">
        <v>4.5596621239999999</v>
      </c>
      <c r="B9800">
        <v>9.7929999999999993</v>
      </c>
      <c r="C9800">
        <v>19.588000000000001</v>
      </c>
      <c r="I9800">
        <v>2.8215384939999999</v>
      </c>
      <c r="J9800">
        <v>9.7929999999999993</v>
      </c>
      <c r="K9800">
        <v>19.588000000000001</v>
      </c>
      <c r="M9800">
        <v>3.8094264550000001</v>
      </c>
      <c r="N9800">
        <v>9.7929999999999993</v>
      </c>
      <c r="O9800">
        <v>19.588000000000001</v>
      </c>
      <c r="Q9800">
        <v>3.0918097279999999</v>
      </c>
      <c r="R9800">
        <v>9.7929999999999993</v>
      </c>
      <c r="S9800">
        <v>19.588000000000001</v>
      </c>
    </row>
    <row r="9801" spans="1:19" x14ac:dyDescent="0.3">
      <c r="A9801">
        <v>4.5666518969999998</v>
      </c>
      <c r="B9801">
        <v>9.7940000000000005</v>
      </c>
      <c r="C9801">
        <v>19.59</v>
      </c>
      <c r="I9801">
        <v>2.8588172850000002</v>
      </c>
      <c r="J9801">
        <v>9.7940000000000005</v>
      </c>
      <c r="K9801">
        <v>19.59</v>
      </c>
      <c r="M9801">
        <v>3.7977768329999999</v>
      </c>
      <c r="N9801">
        <v>9.7940000000000005</v>
      </c>
      <c r="O9801">
        <v>19.59</v>
      </c>
      <c r="Q9801">
        <v>3.0964695770000001</v>
      </c>
      <c r="R9801">
        <v>9.7940000000000005</v>
      </c>
      <c r="S9801">
        <v>19.59</v>
      </c>
    </row>
    <row r="9802" spans="1:19" x14ac:dyDescent="0.3">
      <c r="A9802">
        <v>4.5713117460000001</v>
      </c>
      <c r="B9802">
        <v>9.7949999999999999</v>
      </c>
      <c r="C9802">
        <v>19.591999999999999</v>
      </c>
      <c r="I9802">
        <v>2.8215384939999999</v>
      </c>
      <c r="J9802">
        <v>9.7949999999999999</v>
      </c>
      <c r="K9802">
        <v>19.591999999999999</v>
      </c>
      <c r="M9802">
        <v>3.7954469089999998</v>
      </c>
      <c r="N9802">
        <v>9.7949999999999999</v>
      </c>
      <c r="O9802">
        <v>19.591999999999999</v>
      </c>
      <c r="Q9802">
        <v>3.0801601060000001</v>
      </c>
      <c r="R9802">
        <v>9.7949999999999999</v>
      </c>
      <c r="S9802">
        <v>19.591999999999999</v>
      </c>
    </row>
    <row r="9803" spans="1:19" x14ac:dyDescent="0.3">
      <c r="A9803">
        <v>4.5899511420000003</v>
      </c>
      <c r="B9803">
        <v>9.7959999999999994</v>
      </c>
      <c r="C9803">
        <v>19.594000000000001</v>
      </c>
      <c r="I9803">
        <v>2.8168786450000001</v>
      </c>
      <c r="J9803">
        <v>9.7959999999999994</v>
      </c>
      <c r="K9803">
        <v>19.594000000000001</v>
      </c>
      <c r="M9803">
        <v>3.7558381930000002</v>
      </c>
      <c r="N9803">
        <v>9.7959999999999994</v>
      </c>
      <c r="O9803">
        <v>19.594000000000001</v>
      </c>
      <c r="Q9803">
        <v>3.094139653</v>
      </c>
      <c r="R9803">
        <v>9.7959999999999994</v>
      </c>
      <c r="S9803">
        <v>19.594000000000001</v>
      </c>
    </row>
    <row r="9804" spans="1:19" x14ac:dyDescent="0.3">
      <c r="A9804">
        <v>4.6202401589999997</v>
      </c>
      <c r="B9804">
        <v>9.7970000000000006</v>
      </c>
      <c r="C9804">
        <v>19.596</v>
      </c>
      <c r="I9804">
        <v>2.8355180400000002</v>
      </c>
      <c r="J9804">
        <v>9.7970000000000006</v>
      </c>
      <c r="K9804">
        <v>19.596</v>
      </c>
      <c r="M9804">
        <v>3.7418586469999999</v>
      </c>
      <c r="N9804">
        <v>9.7970000000000006</v>
      </c>
      <c r="O9804">
        <v>19.596</v>
      </c>
      <c r="Q9804">
        <v>3.1034593510000001</v>
      </c>
      <c r="R9804">
        <v>9.7970000000000006</v>
      </c>
      <c r="S9804">
        <v>19.596</v>
      </c>
    </row>
    <row r="9805" spans="1:19" x14ac:dyDescent="0.3">
      <c r="A9805">
        <v>4.6202401589999997</v>
      </c>
      <c r="B9805">
        <v>9.798</v>
      </c>
      <c r="C9805">
        <v>19.597999999999999</v>
      </c>
      <c r="I9805">
        <v>2.8355180400000002</v>
      </c>
      <c r="J9805">
        <v>9.798</v>
      </c>
      <c r="K9805">
        <v>19.597999999999999</v>
      </c>
      <c r="M9805">
        <v>3.7581681179999999</v>
      </c>
      <c r="N9805">
        <v>9.798</v>
      </c>
      <c r="O9805">
        <v>19.597999999999999</v>
      </c>
      <c r="Q9805">
        <v>3.1314184439999999</v>
      </c>
      <c r="R9805">
        <v>9.798</v>
      </c>
      <c r="S9805">
        <v>19.597999999999999</v>
      </c>
    </row>
    <row r="9806" spans="1:19" x14ac:dyDescent="0.3">
      <c r="A9806">
        <v>4.6039306880000002</v>
      </c>
      <c r="B9806">
        <v>9.7989999999999995</v>
      </c>
      <c r="C9806">
        <v>19.600000000000001</v>
      </c>
      <c r="I9806">
        <v>2.8425078140000002</v>
      </c>
      <c r="J9806">
        <v>9.7989999999999995</v>
      </c>
      <c r="K9806">
        <v>19.600000000000001</v>
      </c>
      <c r="M9806">
        <v>3.774477589</v>
      </c>
      <c r="N9806">
        <v>9.7989999999999995</v>
      </c>
      <c r="O9806">
        <v>19.600000000000001</v>
      </c>
      <c r="Q9806">
        <v>3.1220987459999998</v>
      </c>
      <c r="R9806">
        <v>9.7989999999999995</v>
      </c>
      <c r="S9806">
        <v>19.600000000000001</v>
      </c>
    </row>
    <row r="9807" spans="1:19" x14ac:dyDescent="0.3">
      <c r="A9807">
        <v>4.5736416709999999</v>
      </c>
      <c r="B9807">
        <v>9.8000000000000007</v>
      </c>
      <c r="C9807">
        <v>19.602</v>
      </c>
      <c r="I9807">
        <v>2.8494975870000001</v>
      </c>
      <c r="J9807">
        <v>9.8000000000000007</v>
      </c>
      <c r="K9807">
        <v>19.602</v>
      </c>
      <c r="M9807">
        <v>3.760498042</v>
      </c>
      <c r="N9807">
        <v>9.8000000000000007</v>
      </c>
      <c r="O9807">
        <v>19.602</v>
      </c>
      <c r="Q9807">
        <v>3.0894798040000002</v>
      </c>
      <c r="R9807">
        <v>9.8000000000000007</v>
      </c>
      <c r="S9807">
        <v>19.602</v>
      </c>
    </row>
    <row r="9808" spans="1:19" x14ac:dyDescent="0.3">
      <c r="A9808">
        <v>4.6202401589999997</v>
      </c>
      <c r="B9808">
        <v>9.8010000000000002</v>
      </c>
      <c r="C9808">
        <v>19.603999999999999</v>
      </c>
      <c r="I9808">
        <v>2.8588172850000002</v>
      </c>
      <c r="J9808">
        <v>9.8010000000000002</v>
      </c>
      <c r="K9808">
        <v>19.603999999999999</v>
      </c>
      <c r="M9808">
        <v>3.79078706</v>
      </c>
      <c r="N9808">
        <v>9.8010000000000002</v>
      </c>
      <c r="O9808">
        <v>19.603999999999999</v>
      </c>
      <c r="Q9808">
        <v>3.1151089729999999</v>
      </c>
      <c r="R9808">
        <v>9.8010000000000002</v>
      </c>
      <c r="S9808">
        <v>19.603999999999999</v>
      </c>
    </row>
    <row r="9809" spans="1:19" x14ac:dyDescent="0.3">
      <c r="A9809">
        <v>4.6016007639999996</v>
      </c>
      <c r="B9809">
        <v>9.8019999999999996</v>
      </c>
      <c r="C9809">
        <v>19.606000000000002</v>
      </c>
      <c r="I9809">
        <v>2.8541574359999999</v>
      </c>
      <c r="J9809">
        <v>9.8019999999999996</v>
      </c>
      <c r="K9809">
        <v>19.606000000000002</v>
      </c>
      <c r="M9809">
        <v>3.7861272110000002</v>
      </c>
      <c r="N9809">
        <v>9.8019999999999996</v>
      </c>
      <c r="O9809">
        <v>19.606000000000002</v>
      </c>
      <c r="Q9809">
        <v>3.1290885190000002</v>
      </c>
      <c r="R9809">
        <v>9.8019999999999996</v>
      </c>
      <c r="S9809">
        <v>19.606000000000002</v>
      </c>
    </row>
    <row r="9810" spans="1:19" x14ac:dyDescent="0.3">
      <c r="A9810">
        <v>4.624900008</v>
      </c>
      <c r="B9810">
        <v>9.8030000000000008</v>
      </c>
      <c r="C9810">
        <v>19.608000000000001</v>
      </c>
      <c r="I9810">
        <v>2.8588172850000002</v>
      </c>
      <c r="J9810">
        <v>9.8030000000000008</v>
      </c>
      <c r="K9810">
        <v>19.608000000000001</v>
      </c>
      <c r="M9810">
        <v>3.8094264550000001</v>
      </c>
      <c r="N9810">
        <v>9.8030000000000008</v>
      </c>
      <c r="O9810">
        <v>19.608000000000001</v>
      </c>
      <c r="Q9810">
        <v>3.1314184439999999</v>
      </c>
      <c r="R9810">
        <v>9.8030000000000008</v>
      </c>
      <c r="S9810">
        <v>19.608000000000001</v>
      </c>
    </row>
    <row r="9811" spans="1:19" x14ac:dyDescent="0.3">
      <c r="A9811">
        <v>4.6155803110000004</v>
      </c>
      <c r="B9811">
        <v>9.8040000000000003</v>
      </c>
      <c r="C9811">
        <v>19.61</v>
      </c>
      <c r="I9811">
        <v>2.8541574359999999</v>
      </c>
      <c r="J9811">
        <v>9.8040000000000003</v>
      </c>
      <c r="K9811">
        <v>19.61</v>
      </c>
      <c r="M9811">
        <v>3.8024366820000002</v>
      </c>
      <c r="N9811">
        <v>9.8040000000000003</v>
      </c>
      <c r="O9811">
        <v>19.61</v>
      </c>
      <c r="Q9811">
        <v>3.101129426</v>
      </c>
      <c r="R9811">
        <v>9.8040000000000003</v>
      </c>
      <c r="S9811">
        <v>19.61</v>
      </c>
    </row>
    <row r="9812" spans="1:19" x14ac:dyDescent="0.3">
      <c r="A9812">
        <v>4.6295598570000003</v>
      </c>
      <c r="B9812">
        <v>9.8049999999999997</v>
      </c>
      <c r="C9812">
        <v>19.611999999999998</v>
      </c>
      <c r="I9812">
        <v>2.8658070580000001</v>
      </c>
      <c r="J9812">
        <v>9.8049999999999997</v>
      </c>
      <c r="K9812">
        <v>19.611999999999998</v>
      </c>
      <c r="M9812">
        <v>3.7931169840000001</v>
      </c>
      <c r="N9812">
        <v>9.8049999999999997</v>
      </c>
      <c r="O9812">
        <v>19.611999999999998</v>
      </c>
      <c r="Q9812">
        <v>3.1151089729999999</v>
      </c>
      <c r="R9812">
        <v>9.8049999999999997</v>
      </c>
      <c r="S9812">
        <v>19.611999999999998</v>
      </c>
    </row>
    <row r="9813" spans="1:19" x14ac:dyDescent="0.3">
      <c r="A9813">
        <v>4.6295598570000003</v>
      </c>
      <c r="B9813">
        <v>9.8059999999999992</v>
      </c>
      <c r="C9813">
        <v>19.614000000000001</v>
      </c>
      <c r="I9813">
        <v>2.8821165290000001</v>
      </c>
      <c r="J9813">
        <v>9.8059999999999992</v>
      </c>
      <c r="K9813">
        <v>19.614000000000001</v>
      </c>
      <c r="M9813">
        <v>3.7884571349999998</v>
      </c>
      <c r="N9813">
        <v>9.8059999999999992</v>
      </c>
      <c r="O9813">
        <v>19.614000000000001</v>
      </c>
      <c r="Q9813">
        <v>3.1104491240000001</v>
      </c>
      <c r="R9813">
        <v>9.8059999999999992</v>
      </c>
      <c r="S9813">
        <v>19.614000000000001</v>
      </c>
    </row>
    <row r="9814" spans="1:19" x14ac:dyDescent="0.3">
      <c r="A9814">
        <v>4.6365496300000002</v>
      </c>
      <c r="B9814">
        <v>9.8070000000000004</v>
      </c>
      <c r="C9814">
        <v>19.616</v>
      </c>
      <c r="I9814">
        <v>2.8681369819999998</v>
      </c>
      <c r="J9814">
        <v>9.8070000000000004</v>
      </c>
      <c r="K9814">
        <v>19.616</v>
      </c>
      <c r="M9814">
        <v>3.7721476639999998</v>
      </c>
      <c r="N9814">
        <v>9.8070000000000004</v>
      </c>
      <c r="O9814">
        <v>19.616</v>
      </c>
      <c r="Q9814">
        <v>3.1197688220000002</v>
      </c>
      <c r="R9814">
        <v>9.8070000000000004</v>
      </c>
      <c r="S9814">
        <v>19.616</v>
      </c>
    </row>
    <row r="9815" spans="1:19" x14ac:dyDescent="0.3">
      <c r="A9815">
        <v>4.6225700840000004</v>
      </c>
      <c r="B9815">
        <v>9.8079999999999998</v>
      </c>
      <c r="C9815">
        <v>19.617999999999999</v>
      </c>
      <c r="I9815">
        <v>2.8494975870000001</v>
      </c>
      <c r="J9815">
        <v>9.8079999999999998</v>
      </c>
      <c r="K9815">
        <v>19.617999999999999</v>
      </c>
      <c r="M9815">
        <v>3.7418586469999999</v>
      </c>
      <c r="N9815">
        <v>9.8079999999999998</v>
      </c>
      <c r="O9815">
        <v>19.617999999999999</v>
      </c>
      <c r="Q9815">
        <v>3.1523877640000002</v>
      </c>
      <c r="R9815">
        <v>9.8079999999999998</v>
      </c>
      <c r="S9815">
        <v>19.617999999999999</v>
      </c>
    </row>
    <row r="9816" spans="1:19" x14ac:dyDescent="0.3">
      <c r="A9816">
        <v>4.6179102350000001</v>
      </c>
      <c r="B9816">
        <v>9.8089999999999993</v>
      </c>
      <c r="C9816">
        <v>19.62</v>
      </c>
      <c r="I9816">
        <v>2.8285282669999998</v>
      </c>
      <c r="J9816">
        <v>9.8089999999999993</v>
      </c>
      <c r="K9816">
        <v>19.62</v>
      </c>
      <c r="M9816">
        <v>3.7581681179999999</v>
      </c>
      <c r="N9816">
        <v>9.8089999999999993</v>
      </c>
      <c r="O9816">
        <v>19.62</v>
      </c>
      <c r="Q9816">
        <v>3.133748368</v>
      </c>
      <c r="R9816">
        <v>9.8089999999999993</v>
      </c>
      <c r="S9816">
        <v>19.62</v>
      </c>
    </row>
    <row r="9817" spans="1:19" x14ac:dyDescent="0.3">
      <c r="A9817">
        <v>4.624900008</v>
      </c>
      <c r="B9817">
        <v>9.81</v>
      </c>
      <c r="C9817">
        <v>19.622</v>
      </c>
      <c r="I9817">
        <v>2.8098888720000001</v>
      </c>
      <c r="J9817">
        <v>9.81</v>
      </c>
      <c r="K9817">
        <v>19.622</v>
      </c>
      <c r="M9817">
        <v>3.760498042</v>
      </c>
      <c r="N9817">
        <v>9.81</v>
      </c>
      <c r="O9817">
        <v>19.622</v>
      </c>
      <c r="Q9817">
        <v>3.1523877640000002</v>
      </c>
      <c r="R9817">
        <v>9.81</v>
      </c>
      <c r="S9817">
        <v>19.622</v>
      </c>
    </row>
    <row r="9818" spans="1:19" x14ac:dyDescent="0.3">
      <c r="A9818">
        <v>4.6179102350000001</v>
      </c>
      <c r="B9818">
        <v>9.8109999999999999</v>
      </c>
      <c r="C9818">
        <v>19.623999999999999</v>
      </c>
      <c r="I9818">
        <v>2.8122187959999998</v>
      </c>
      <c r="J9818">
        <v>9.8109999999999999</v>
      </c>
      <c r="K9818">
        <v>19.623999999999999</v>
      </c>
      <c r="M9818">
        <v>3.7511783439999999</v>
      </c>
      <c r="N9818">
        <v>9.8109999999999999</v>
      </c>
      <c r="O9818">
        <v>19.623999999999999</v>
      </c>
      <c r="Q9818">
        <v>3.1477279149999999</v>
      </c>
      <c r="R9818">
        <v>9.8109999999999999</v>
      </c>
      <c r="S9818">
        <v>19.623999999999999</v>
      </c>
    </row>
    <row r="9819" spans="1:19" x14ac:dyDescent="0.3">
      <c r="A9819">
        <v>4.6179102350000001</v>
      </c>
      <c r="B9819">
        <v>9.8119999999999994</v>
      </c>
      <c r="C9819">
        <v>19.626000000000001</v>
      </c>
      <c r="I9819">
        <v>2.8005691740000001</v>
      </c>
      <c r="J9819">
        <v>9.8119999999999994</v>
      </c>
      <c r="K9819">
        <v>19.626000000000001</v>
      </c>
      <c r="M9819">
        <v>3.7721476639999998</v>
      </c>
      <c r="N9819">
        <v>9.8119999999999994</v>
      </c>
      <c r="O9819">
        <v>19.626000000000001</v>
      </c>
      <c r="Q9819">
        <v>3.1220987459999998</v>
      </c>
      <c r="R9819">
        <v>9.8119999999999994</v>
      </c>
      <c r="S9819">
        <v>19.626000000000001</v>
      </c>
    </row>
    <row r="9820" spans="1:19" x14ac:dyDescent="0.3">
      <c r="A9820">
        <v>4.6039306880000002</v>
      </c>
      <c r="B9820">
        <v>9.8130000000000006</v>
      </c>
      <c r="C9820">
        <v>19.628</v>
      </c>
      <c r="I9820">
        <v>2.791249476</v>
      </c>
      <c r="J9820">
        <v>9.8130000000000006</v>
      </c>
      <c r="K9820">
        <v>19.628</v>
      </c>
      <c r="M9820">
        <v>3.7651578909999999</v>
      </c>
      <c r="N9820">
        <v>9.8130000000000006</v>
      </c>
      <c r="O9820">
        <v>19.628</v>
      </c>
      <c r="Q9820">
        <v>3.150057839</v>
      </c>
      <c r="R9820">
        <v>9.8130000000000006</v>
      </c>
      <c r="S9820">
        <v>19.628</v>
      </c>
    </row>
    <row r="9821" spans="1:19" x14ac:dyDescent="0.3">
      <c r="A9821">
        <v>4.6272299329999997</v>
      </c>
      <c r="B9821">
        <v>9.8140000000000001</v>
      </c>
      <c r="C9821">
        <v>19.63</v>
      </c>
      <c r="I9821">
        <v>2.7959093249999998</v>
      </c>
      <c r="J9821">
        <v>9.8140000000000001</v>
      </c>
      <c r="K9821">
        <v>19.63</v>
      </c>
      <c r="M9821">
        <v>3.8140863039999999</v>
      </c>
      <c r="N9821">
        <v>9.8140000000000001</v>
      </c>
      <c r="O9821">
        <v>19.63</v>
      </c>
      <c r="Q9821">
        <v>3.1430680660000001</v>
      </c>
      <c r="R9821">
        <v>9.8140000000000001</v>
      </c>
      <c r="S9821">
        <v>19.63</v>
      </c>
    </row>
    <row r="9822" spans="1:19" x14ac:dyDescent="0.3">
      <c r="A9822">
        <v>4.6551890260000004</v>
      </c>
      <c r="B9822">
        <v>9.8149999999999995</v>
      </c>
      <c r="C9822">
        <v>19.632000000000001</v>
      </c>
      <c r="I9822">
        <v>2.7935794</v>
      </c>
      <c r="J9822">
        <v>9.8149999999999995</v>
      </c>
      <c r="K9822">
        <v>19.632000000000001</v>
      </c>
      <c r="M9822">
        <v>3.8164162290000001</v>
      </c>
      <c r="N9822">
        <v>9.8149999999999995</v>
      </c>
      <c r="O9822">
        <v>19.632000000000001</v>
      </c>
      <c r="Q9822">
        <v>3.1127790480000002</v>
      </c>
      <c r="R9822">
        <v>9.8149999999999995</v>
      </c>
      <c r="S9822">
        <v>19.632000000000001</v>
      </c>
    </row>
    <row r="9823" spans="1:19" x14ac:dyDescent="0.3">
      <c r="A9823">
        <v>4.6738284209999996</v>
      </c>
      <c r="B9823">
        <v>9.8160000000000007</v>
      </c>
      <c r="C9823">
        <v>19.634</v>
      </c>
      <c r="I9823">
        <v>2.7982392489999999</v>
      </c>
      <c r="J9823">
        <v>9.8160000000000007</v>
      </c>
      <c r="K9823">
        <v>19.634</v>
      </c>
      <c r="M9823">
        <v>3.8257359260000001</v>
      </c>
      <c r="N9823">
        <v>9.8160000000000007</v>
      </c>
      <c r="O9823">
        <v>19.634</v>
      </c>
      <c r="Q9823">
        <v>3.1267585950000001</v>
      </c>
      <c r="R9823">
        <v>9.8160000000000007</v>
      </c>
      <c r="S9823">
        <v>19.634</v>
      </c>
    </row>
    <row r="9824" spans="1:19" x14ac:dyDescent="0.3">
      <c r="A9824">
        <v>4.6924678169999998</v>
      </c>
      <c r="B9824">
        <v>9.8170000000000002</v>
      </c>
      <c r="C9824">
        <v>19.635999999999999</v>
      </c>
      <c r="I9824">
        <v>2.7656203069999998</v>
      </c>
      <c r="J9824">
        <v>9.8170000000000002</v>
      </c>
      <c r="K9824">
        <v>19.635999999999999</v>
      </c>
      <c r="M9824">
        <v>3.8280658509999999</v>
      </c>
      <c r="N9824">
        <v>9.8170000000000002</v>
      </c>
      <c r="O9824">
        <v>19.635999999999999</v>
      </c>
      <c r="Q9824">
        <v>3.1057892749999998</v>
      </c>
      <c r="R9824">
        <v>9.8170000000000002</v>
      </c>
      <c r="S9824">
        <v>19.635999999999999</v>
      </c>
    </row>
    <row r="9825" spans="1:19" x14ac:dyDescent="0.3">
      <c r="A9825">
        <v>4.6691685730000003</v>
      </c>
      <c r="B9825">
        <v>9.8179999999999996</v>
      </c>
      <c r="C9825">
        <v>19.638000000000002</v>
      </c>
      <c r="I9825">
        <v>2.7656203069999998</v>
      </c>
      <c r="J9825">
        <v>9.8179999999999996</v>
      </c>
      <c r="K9825">
        <v>19.638000000000002</v>
      </c>
      <c r="M9825">
        <v>3.807096531</v>
      </c>
      <c r="N9825">
        <v>9.8179999999999996</v>
      </c>
      <c r="O9825">
        <v>19.638000000000002</v>
      </c>
      <c r="Q9825">
        <v>3.1034593510000001</v>
      </c>
      <c r="R9825">
        <v>9.8179999999999996</v>
      </c>
      <c r="S9825">
        <v>19.638000000000002</v>
      </c>
    </row>
    <row r="9826" spans="1:19" x14ac:dyDescent="0.3">
      <c r="A9826">
        <v>4.6971276660000001</v>
      </c>
      <c r="B9826">
        <v>9.8190000000000008</v>
      </c>
      <c r="C9826">
        <v>19.64</v>
      </c>
      <c r="I9826">
        <v>2.7563006090000002</v>
      </c>
      <c r="J9826">
        <v>9.8190000000000008</v>
      </c>
      <c r="K9826">
        <v>19.64</v>
      </c>
      <c r="M9826">
        <v>3.8350556240000002</v>
      </c>
      <c r="N9826">
        <v>9.8190000000000008</v>
      </c>
      <c r="O9826">
        <v>19.64</v>
      </c>
      <c r="Q9826">
        <v>3.117438897</v>
      </c>
      <c r="R9826">
        <v>9.8190000000000008</v>
      </c>
      <c r="S9826">
        <v>19.64</v>
      </c>
    </row>
    <row r="9827" spans="1:19" x14ac:dyDescent="0.3">
      <c r="A9827">
        <v>4.7087772880000003</v>
      </c>
      <c r="B9827">
        <v>9.82</v>
      </c>
      <c r="C9827">
        <v>19.641999999999999</v>
      </c>
      <c r="I9827">
        <v>2.7726100809999998</v>
      </c>
      <c r="J9827">
        <v>9.82</v>
      </c>
      <c r="K9827">
        <v>19.641999999999999</v>
      </c>
      <c r="M9827">
        <v>3.8187461530000002</v>
      </c>
      <c r="N9827">
        <v>9.82</v>
      </c>
      <c r="O9827">
        <v>19.641999999999999</v>
      </c>
      <c r="Q9827">
        <v>3.117438897</v>
      </c>
      <c r="R9827">
        <v>9.82</v>
      </c>
      <c r="S9827">
        <v>19.641999999999999</v>
      </c>
    </row>
    <row r="9828" spans="1:19" x14ac:dyDescent="0.3">
      <c r="A9828">
        <v>4.7111072119999999</v>
      </c>
      <c r="B9828">
        <v>9.8209999999999997</v>
      </c>
      <c r="C9828">
        <v>19.643999999999998</v>
      </c>
      <c r="I9828">
        <v>2.7795998540000002</v>
      </c>
      <c r="J9828">
        <v>9.8209999999999997</v>
      </c>
      <c r="K9828">
        <v>19.643999999999998</v>
      </c>
      <c r="M9828">
        <v>3.8443753219999999</v>
      </c>
      <c r="N9828">
        <v>9.8209999999999997</v>
      </c>
      <c r="O9828">
        <v>19.643999999999998</v>
      </c>
      <c r="Q9828">
        <v>3.1290885190000002</v>
      </c>
      <c r="R9828">
        <v>9.8209999999999997</v>
      </c>
      <c r="S9828">
        <v>19.643999999999998</v>
      </c>
    </row>
    <row r="9829" spans="1:19" x14ac:dyDescent="0.3">
      <c r="A9829">
        <v>4.7111072119999999</v>
      </c>
      <c r="B9829">
        <v>9.8219999999999992</v>
      </c>
      <c r="C9829">
        <v>19.646000000000001</v>
      </c>
      <c r="I9829">
        <v>2.8261983430000002</v>
      </c>
      <c r="J9829">
        <v>9.8219999999999992</v>
      </c>
      <c r="K9829">
        <v>19.646000000000001</v>
      </c>
      <c r="M9829">
        <v>3.863014717</v>
      </c>
      <c r="N9829">
        <v>9.8219999999999992</v>
      </c>
      <c r="O9829">
        <v>19.646000000000001</v>
      </c>
      <c r="Q9829">
        <v>3.1220987459999998</v>
      </c>
      <c r="R9829">
        <v>9.8219999999999992</v>
      </c>
      <c r="S9829">
        <v>19.646000000000001</v>
      </c>
    </row>
    <row r="9830" spans="1:19" x14ac:dyDescent="0.3">
      <c r="A9830">
        <v>4.7111072119999999</v>
      </c>
      <c r="B9830">
        <v>9.8230000000000004</v>
      </c>
      <c r="C9830">
        <v>19.648</v>
      </c>
      <c r="I9830">
        <v>2.8261983430000002</v>
      </c>
      <c r="J9830">
        <v>9.8230000000000004</v>
      </c>
      <c r="K9830">
        <v>19.648</v>
      </c>
      <c r="M9830">
        <v>3.8676745659999998</v>
      </c>
      <c r="N9830">
        <v>9.8230000000000004</v>
      </c>
      <c r="O9830">
        <v>19.648</v>
      </c>
      <c r="Q9830">
        <v>3.1314184439999999</v>
      </c>
      <c r="R9830">
        <v>9.8230000000000004</v>
      </c>
      <c r="S9830">
        <v>19.648</v>
      </c>
    </row>
    <row r="9831" spans="1:19" x14ac:dyDescent="0.3">
      <c r="A9831">
        <v>4.6971276660000001</v>
      </c>
      <c r="B9831">
        <v>9.8239999999999998</v>
      </c>
      <c r="C9831">
        <v>19.649999999999999</v>
      </c>
      <c r="I9831">
        <v>2.8192085690000002</v>
      </c>
      <c r="J9831">
        <v>9.8239999999999998</v>
      </c>
      <c r="K9831">
        <v>19.649999999999999</v>
      </c>
      <c r="M9831">
        <v>3.8583548680000002</v>
      </c>
      <c r="N9831">
        <v>9.8239999999999998</v>
      </c>
      <c r="O9831">
        <v>19.649999999999999</v>
      </c>
      <c r="Q9831">
        <v>3.1384082169999998</v>
      </c>
      <c r="R9831">
        <v>9.8239999999999998</v>
      </c>
      <c r="S9831">
        <v>19.649999999999999</v>
      </c>
    </row>
    <row r="9832" spans="1:19" x14ac:dyDescent="0.3">
      <c r="A9832">
        <v>4.6854780439999999</v>
      </c>
      <c r="B9832">
        <v>9.8249999999999993</v>
      </c>
      <c r="C9832">
        <v>19.652000000000001</v>
      </c>
      <c r="I9832">
        <v>2.8355180400000002</v>
      </c>
      <c r="J9832">
        <v>9.8249999999999993</v>
      </c>
      <c r="K9832">
        <v>19.652000000000001</v>
      </c>
      <c r="M9832">
        <v>3.8583548680000002</v>
      </c>
      <c r="N9832">
        <v>9.8249999999999993</v>
      </c>
      <c r="O9832">
        <v>19.652000000000001</v>
      </c>
      <c r="Q9832">
        <v>3.1104491240000001</v>
      </c>
      <c r="R9832">
        <v>9.8249999999999993</v>
      </c>
      <c r="S9832">
        <v>19.652000000000001</v>
      </c>
    </row>
    <row r="9833" spans="1:19" x14ac:dyDescent="0.3">
      <c r="A9833">
        <v>4.6854780439999999</v>
      </c>
      <c r="B9833">
        <v>9.8260000000000005</v>
      </c>
      <c r="C9833">
        <v>19.654</v>
      </c>
      <c r="I9833">
        <v>2.8052290229999999</v>
      </c>
      <c r="J9833">
        <v>9.8260000000000005</v>
      </c>
      <c r="K9833">
        <v>19.654</v>
      </c>
      <c r="M9833">
        <v>3.8490351710000001</v>
      </c>
      <c r="N9833">
        <v>9.8260000000000005</v>
      </c>
      <c r="O9833">
        <v>19.654</v>
      </c>
      <c r="Q9833">
        <v>3.1360782930000002</v>
      </c>
      <c r="R9833">
        <v>9.8260000000000005</v>
      </c>
      <c r="S9833">
        <v>19.654</v>
      </c>
    </row>
    <row r="9834" spans="1:19" x14ac:dyDescent="0.3">
      <c r="A9834">
        <v>4.6924678169999998</v>
      </c>
      <c r="B9834">
        <v>9.827</v>
      </c>
      <c r="C9834">
        <v>19.655999999999999</v>
      </c>
      <c r="I9834">
        <v>2.8052290229999999</v>
      </c>
      <c r="J9834">
        <v>9.827</v>
      </c>
      <c r="K9834">
        <v>19.655999999999999</v>
      </c>
      <c r="M9834">
        <v>3.8350556240000002</v>
      </c>
      <c r="N9834">
        <v>9.827</v>
      </c>
      <c r="O9834">
        <v>19.655999999999999</v>
      </c>
      <c r="Q9834">
        <v>3.1220987459999998</v>
      </c>
      <c r="R9834">
        <v>9.827</v>
      </c>
      <c r="S9834">
        <v>19.655999999999999</v>
      </c>
    </row>
    <row r="9835" spans="1:19" x14ac:dyDescent="0.3">
      <c r="A9835">
        <v>4.6808181949999996</v>
      </c>
      <c r="B9835">
        <v>9.8279999999999994</v>
      </c>
      <c r="C9835">
        <v>19.658000000000001</v>
      </c>
      <c r="I9835">
        <v>2.7935794</v>
      </c>
      <c r="J9835">
        <v>9.8279999999999994</v>
      </c>
      <c r="K9835">
        <v>19.658000000000001</v>
      </c>
      <c r="M9835">
        <v>3.85369502</v>
      </c>
      <c r="N9835">
        <v>9.8279999999999994</v>
      </c>
      <c r="O9835">
        <v>19.658000000000001</v>
      </c>
      <c r="Q9835">
        <v>3.1197688220000002</v>
      </c>
      <c r="R9835">
        <v>9.8279999999999994</v>
      </c>
      <c r="S9835">
        <v>19.658000000000001</v>
      </c>
    </row>
    <row r="9836" spans="1:19" x14ac:dyDescent="0.3">
      <c r="A9836">
        <v>4.6924678169999998</v>
      </c>
      <c r="B9836">
        <v>9.8290000000000006</v>
      </c>
      <c r="C9836">
        <v>19.66</v>
      </c>
      <c r="I9836">
        <v>2.7982392489999999</v>
      </c>
      <c r="J9836">
        <v>9.8290000000000006</v>
      </c>
      <c r="K9836">
        <v>19.66</v>
      </c>
      <c r="M9836">
        <v>3.8560249440000001</v>
      </c>
      <c r="N9836">
        <v>9.8290000000000006</v>
      </c>
      <c r="O9836">
        <v>19.66</v>
      </c>
      <c r="Q9836">
        <v>3.1477279149999999</v>
      </c>
      <c r="R9836">
        <v>9.8290000000000006</v>
      </c>
      <c r="S9836">
        <v>19.66</v>
      </c>
    </row>
    <row r="9837" spans="1:19" x14ac:dyDescent="0.3">
      <c r="A9837">
        <v>4.671498497</v>
      </c>
      <c r="B9837">
        <v>9.83</v>
      </c>
      <c r="C9837">
        <v>19.661999999999999</v>
      </c>
      <c r="I9837">
        <v>2.8052290229999999</v>
      </c>
      <c r="J9837">
        <v>9.83</v>
      </c>
      <c r="K9837">
        <v>19.661999999999999</v>
      </c>
      <c r="M9837">
        <v>3.8653446420000002</v>
      </c>
      <c r="N9837">
        <v>9.83</v>
      </c>
      <c r="O9837">
        <v>19.661999999999999</v>
      </c>
      <c r="Q9837">
        <v>3.1197688220000002</v>
      </c>
      <c r="R9837">
        <v>9.83</v>
      </c>
      <c r="S9837">
        <v>19.661999999999999</v>
      </c>
    </row>
    <row r="9838" spans="1:19" x14ac:dyDescent="0.3">
      <c r="A9838">
        <v>4.6761583460000002</v>
      </c>
      <c r="B9838">
        <v>9.8309999999999995</v>
      </c>
      <c r="C9838">
        <v>19.664000000000001</v>
      </c>
      <c r="I9838">
        <v>2.8145487199999999</v>
      </c>
      <c r="J9838">
        <v>9.8309999999999995</v>
      </c>
      <c r="K9838">
        <v>19.664000000000001</v>
      </c>
      <c r="M9838">
        <v>3.8373855479999999</v>
      </c>
      <c r="N9838">
        <v>9.8309999999999995</v>
      </c>
      <c r="O9838">
        <v>19.664000000000001</v>
      </c>
      <c r="Q9838">
        <v>3.1290885190000002</v>
      </c>
      <c r="R9838">
        <v>9.8309999999999995</v>
      </c>
      <c r="S9838">
        <v>19.664000000000001</v>
      </c>
    </row>
    <row r="9839" spans="1:19" x14ac:dyDescent="0.3">
      <c r="A9839">
        <v>4.6668386479999997</v>
      </c>
      <c r="B9839">
        <v>9.8320000000000007</v>
      </c>
      <c r="C9839">
        <v>19.666</v>
      </c>
      <c r="I9839">
        <v>2.8261983430000002</v>
      </c>
      <c r="J9839">
        <v>9.8320000000000007</v>
      </c>
      <c r="K9839">
        <v>19.666</v>
      </c>
      <c r="M9839">
        <v>3.8327257000000001</v>
      </c>
      <c r="N9839">
        <v>9.8320000000000007</v>
      </c>
      <c r="O9839">
        <v>19.666</v>
      </c>
      <c r="Q9839">
        <v>3.1453979909999998</v>
      </c>
      <c r="R9839">
        <v>9.8320000000000007</v>
      </c>
      <c r="S9839">
        <v>19.666</v>
      </c>
    </row>
    <row r="9840" spans="1:19" x14ac:dyDescent="0.3">
      <c r="A9840">
        <v>4.6691685730000003</v>
      </c>
      <c r="B9840">
        <v>9.8330000000000002</v>
      </c>
      <c r="C9840">
        <v>19.667999999999999</v>
      </c>
      <c r="I9840">
        <v>2.8308581909999999</v>
      </c>
      <c r="J9840">
        <v>9.8330000000000002</v>
      </c>
      <c r="K9840">
        <v>19.667999999999999</v>
      </c>
      <c r="M9840">
        <v>3.8303957749999999</v>
      </c>
      <c r="N9840">
        <v>9.8330000000000002</v>
      </c>
      <c r="O9840">
        <v>19.667999999999999</v>
      </c>
      <c r="Q9840">
        <v>3.1267585950000001</v>
      </c>
      <c r="R9840">
        <v>9.8330000000000002</v>
      </c>
      <c r="S9840">
        <v>19.667999999999999</v>
      </c>
    </row>
    <row r="9841" spans="1:19" x14ac:dyDescent="0.3">
      <c r="A9841">
        <v>4.6808181949999996</v>
      </c>
      <c r="B9841">
        <v>9.8339999999999996</v>
      </c>
      <c r="C9841">
        <v>19.670000000000002</v>
      </c>
      <c r="I9841">
        <v>2.8052290229999999</v>
      </c>
      <c r="J9841">
        <v>9.8339999999999996</v>
      </c>
      <c r="K9841">
        <v>19.670000000000002</v>
      </c>
      <c r="M9841">
        <v>3.8327257000000001</v>
      </c>
      <c r="N9841">
        <v>9.8339999999999996</v>
      </c>
      <c r="O9841">
        <v>19.670000000000002</v>
      </c>
      <c r="Q9841">
        <v>3.1453979909999998</v>
      </c>
      <c r="R9841">
        <v>9.8339999999999996</v>
      </c>
      <c r="S9841">
        <v>19.670000000000002</v>
      </c>
    </row>
    <row r="9842" spans="1:19" x14ac:dyDescent="0.3">
      <c r="A9842">
        <v>4.7134371369999997</v>
      </c>
      <c r="B9842">
        <v>9.8350000000000009</v>
      </c>
      <c r="C9842">
        <v>19.672000000000001</v>
      </c>
      <c r="I9842">
        <v>2.8052290229999999</v>
      </c>
      <c r="J9842">
        <v>9.8350000000000009</v>
      </c>
      <c r="K9842">
        <v>19.672000000000001</v>
      </c>
      <c r="M9842">
        <v>3.839715473</v>
      </c>
      <c r="N9842">
        <v>9.8350000000000009</v>
      </c>
      <c r="O9842">
        <v>19.672000000000001</v>
      </c>
      <c r="Q9842">
        <v>3.1290885190000002</v>
      </c>
      <c r="R9842">
        <v>9.8350000000000009</v>
      </c>
      <c r="S9842">
        <v>19.672000000000001</v>
      </c>
    </row>
    <row r="9843" spans="1:19" x14ac:dyDescent="0.3">
      <c r="A9843">
        <v>4.6947977410000004</v>
      </c>
      <c r="B9843">
        <v>9.8360000000000003</v>
      </c>
      <c r="C9843">
        <v>19.673999999999999</v>
      </c>
      <c r="I9843">
        <v>2.8052290229999999</v>
      </c>
      <c r="J9843">
        <v>9.8360000000000003</v>
      </c>
      <c r="K9843">
        <v>19.673999999999999</v>
      </c>
      <c r="M9843">
        <v>3.839715473</v>
      </c>
      <c r="N9843">
        <v>9.8360000000000003</v>
      </c>
      <c r="O9843">
        <v>19.673999999999999</v>
      </c>
      <c r="Q9843">
        <v>3.1267585950000001</v>
      </c>
      <c r="R9843">
        <v>9.8360000000000003</v>
      </c>
      <c r="S9843">
        <v>19.673999999999999</v>
      </c>
    </row>
    <row r="9844" spans="1:19" x14ac:dyDescent="0.3">
      <c r="A9844">
        <v>4.7204269099999996</v>
      </c>
      <c r="B9844">
        <v>9.8369999999999997</v>
      </c>
      <c r="C9844">
        <v>19.675999999999998</v>
      </c>
      <c r="I9844">
        <v>2.8028990980000001</v>
      </c>
      <c r="J9844">
        <v>9.8369999999999997</v>
      </c>
      <c r="K9844">
        <v>19.675999999999998</v>
      </c>
      <c r="M9844">
        <v>3.8257359260000001</v>
      </c>
      <c r="N9844">
        <v>9.8369999999999997</v>
      </c>
      <c r="O9844">
        <v>19.675999999999998</v>
      </c>
      <c r="Q9844">
        <v>3.1314184439999999</v>
      </c>
      <c r="R9844">
        <v>9.8369999999999997</v>
      </c>
      <c r="S9844">
        <v>19.675999999999998</v>
      </c>
    </row>
    <row r="9845" spans="1:19" x14ac:dyDescent="0.3">
      <c r="A9845">
        <v>4.7064473639999997</v>
      </c>
      <c r="B9845">
        <v>9.8379999999999992</v>
      </c>
      <c r="C9845">
        <v>19.678000000000001</v>
      </c>
      <c r="I9845">
        <v>2.7959093249999998</v>
      </c>
      <c r="J9845">
        <v>9.8379999999999992</v>
      </c>
      <c r="K9845">
        <v>19.678000000000001</v>
      </c>
      <c r="M9845">
        <v>3.8303957749999999</v>
      </c>
      <c r="N9845">
        <v>9.8379999999999992</v>
      </c>
      <c r="O9845">
        <v>19.678000000000001</v>
      </c>
      <c r="Q9845">
        <v>3.1547176879999999</v>
      </c>
      <c r="R9845">
        <v>9.8379999999999992</v>
      </c>
      <c r="S9845">
        <v>19.678000000000001</v>
      </c>
    </row>
    <row r="9846" spans="1:19" x14ac:dyDescent="0.3">
      <c r="A9846">
        <v>4.6947977410000004</v>
      </c>
      <c r="B9846">
        <v>9.8390000000000004</v>
      </c>
      <c r="C9846">
        <v>19.68</v>
      </c>
      <c r="I9846">
        <v>2.807558947</v>
      </c>
      <c r="J9846">
        <v>9.8390000000000004</v>
      </c>
      <c r="K9846">
        <v>19.68</v>
      </c>
      <c r="M9846">
        <v>3.8257359260000001</v>
      </c>
      <c r="N9846">
        <v>9.8390000000000004</v>
      </c>
      <c r="O9846">
        <v>19.68</v>
      </c>
      <c r="Q9846">
        <v>3.1430680660000001</v>
      </c>
      <c r="R9846">
        <v>9.8390000000000004</v>
      </c>
      <c r="S9846">
        <v>19.68</v>
      </c>
    </row>
    <row r="9847" spans="1:19" x14ac:dyDescent="0.3">
      <c r="A9847">
        <v>4.6854780439999999</v>
      </c>
      <c r="B9847">
        <v>9.84</v>
      </c>
      <c r="C9847">
        <v>19.681999999999999</v>
      </c>
      <c r="I9847">
        <v>2.8261983430000002</v>
      </c>
      <c r="J9847">
        <v>9.84</v>
      </c>
      <c r="K9847">
        <v>19.681999999999999</v>
      </c>
      <c r="M9847">
        <v>3.8094264550000001</v>
      </c>
      <c r="N9847">
        <v>9.84</v>
      </c>
      <c r="O9847">
        <v>19.681999999999999</v>
      </c>
      <c r="Q9847">
        <v>3.1220987459999998</v>
      </c>
      <c r="R9847">
        <v>9.84</v>
      </c>
      <c r="S9847">
        <v>19.681999999999999</v>
      </c>
    </row>
    <row r="9848" spans="1:19" x14ac:dyDescent="0.3">
      <c r="A9848">
        <v>4.7064473639999997</v>
      </c>
      <c r="B9848">
        <v>9.8409999999999993</v>
      </c>
      <c r="C9848">
        <v>19.684000000000001</v>
      </c>
      <c r="I9848">
        <v>2.8355180400000002</v>
      </c>
      <c r="J9848">
        <v>9.8409999999999993</v>
      </c>
      <c r="K9848">
        <v>19.684000000000001</v>
      </c>
      <c r="M9848">
        <v>3.8257359260000001</v>
      </c>
      <c r="N9848">
        <v>9.8409999999999993</v>
      </c>
      <c r="O9848">
        <v>19.684000000000001</v>
      </c>
      <c r="Q9848">
        <v>3.117438897</v>
      </c>
      <c r="R9848">
        <v>9.8409999999999993</v>
      </c>
      <c r="S9848">
        <v>19.684000000000001</v>
      </c>
    </row>
    <row r="9849" spans="1:19" x14ac:dyDescent="0.3">
      <c r="A9849">
        <v>4.7134371369999997</v>
      </c>
      <c r="B9849">
        <v>9.8420000000000005</v>
      </c>
      <c r="C9849">
        <v>19.686</v>
      </c>
      <c r="I9849">
        <v>2.8098888720000001</v>
      </c>
      <c r="J9849">
        <v>9.8420000000000005</v>
      </c>
      <c r="K9849">
        <v>19.686</v>
      </c>
      <c r="M9849">
        <v>3.8327257000000001</v>
      </c>
      <c r="N9849">
        <v>9.8420000000000005</v>
      </c>
      <c r="O9849">
        <v>19.686</v>
      </c>
      <c r="Q9849">
        <v>3.1617074619999999</v>
      </c>
      <c r="R9849">
        <v>9.8420000000000005</v>
      </c>
      <c r="S9849">
        <v>19.686</v>
      </c>
    </row>
    <row r="9850" spans="1:19" x14ac:dyDescent="0.3">
      <c r="A9850">
        <v>4.7180969859999999</v>
      </c>
      <c r="B9850">
        <v>9.843</v>
      </c>
      <c r="C9850">
        <v>19.687999999999999</v>
      </c>
      <c r="I9850">
        <v>2.8308581909999999</v>
      </c>
      <c r="J9850">
        <v>9.843</v>
      </c>
      <c r="K9850">
        <v>19.687999999999999</v>
      </c>
      <c r="M9850">
        <v>3.8257359260000001</v>
      </c>
      <c r="N9850">
        <v>9.843</v>
      </c>
      <c r="O9850">
        <v>19.687999999999999</v>
      </c>
      <c r="Q9850">
        <v>3.1314184439999999</v>
      </c>
      <c r="R9850">
        <v>9.843</v>
      </c>
      <c r="S9850">
        <v>19.687999999999999</v>
      </c>
    </row>
    <row r="9851" spans="1:19" x14ac:dyDescent="0.3">
      <c r="A9851">
        <v>4.7157670610000002</v>
      </c>
      <c r="B9851">
        <v>9.8439999999999994</v>
      </c>
      <c r="C9851">
        <v>19.690000000000001</v>
      </c>
      <c r="I9851">
        <v>2.8285282669999998</v>
      </c>
      <c r="J9851">
        <v>9.8439999999999994</v>
      </c>
      <c r="K9851">
        <v>19.690000000000001</v>
      </c>
      <c r="M9851">
        <v>3.8164162290000001</v>
      </c>
      <c r="N9851">
        <v>9.8439999999999994</v>
      </c>
      <c r="O9851">
        <v>19.690000000000001</v>
      </c>
      <c r="Q9851">
        <v>3.1104491240000001</v>
      </c>
      <c r="R9851">
        <v>9.8439999999999994</v>
      </c>
      <c r="S9851">
        <v>19.690000000000001</v>
      </c>
    </row>
    <row r="9852" spans="1:19" x14ac:dyDescent="0.3">
      <c r="A9852">
        <v>4.7250867589999999</v>
      </c>
      <c r="B9852">
        <v>9.8450000000000006</v>
      </c>
      <c r="C9852">
        <v>19.692</v>
      </c>
      <c r="I9852">
        <v>2.8378479649999999</v>
      </c>
      <c r="J9852">
        <v>9.8450000000000006</v>
      </c>
      <c r="K9852">
        <v>19.692</v>
      </c>
      <c r="M9852">
        <v>3.8140863039999999</v>
      </c>
      <c r="N9852">
        <v>9.8450000000000006</v>
      </c>
      <c r="O9852">
        <v>19.692</v>
      </c>
      <c r="Q9852">
        <v>3.1151089729999999</v>
      </c>
      <c r="R9852">
        <v>9.8450000000000006</v>
      </c>
      <c r="S9852">
        <v>19.692</v>
      </c>
    </row>
    <row r="9853" spans="1:19" x14ac:dyDescent="0.3">
      <c r="A9853">
        <v>4.7320765319999998</v>
      </c>
      <c r="B9853">
        <v>9.8460000000000001</v>
      </c>
      <c r="C9853">
        <v>19.693999999999999</v>
      </c>
      <c r="I9853">
        <v>2.8378479649999999</v>
      </c>
      <c r="J9853">
        <v>9.8460000000000001</v>
      </c>
      <c r="K9853">
        <v>19.693999999999999</v>
      </c>
      <c r="M9853">
        <v>3.8373855479999999</v>
      </c>
      <c r="N9853">
        <v>9.8460000000000001</v>
      </c>
      <c r="O9853">
        <v>19.693999999999999</v>
      </c>
      <c r="Q9853">
        <v>3.133748368</v>
      </c>
      <c r="R9853">
        <v>9.8460000000000001</v>
      </c>
      <c r="S9853">
        <v>19.693999999999999</v>
      </c>
    </row>
    <row r="9854" spans="1:19" x14ac:dyDescent="0.3">
      <c r="A9854">
        <v>4.704117439</v>
      </c>
      <c r="B9854">
        <v>9.8469999999999995</v>
      </c>
      <c r="C9854">
        <v>19.696000000000002</v>
      </c>
      <c r="I9854">
        <v>2.85648736</v>
      </c>
      <c r="J9854">
        <v>9.8469999999999995</v>
      </c>
      <c r="K9854">
        <v>19.696000000000002</v>
      </c>
      <c r="M9854">
        <v>3.8653446420000002</v>
      </c>
      <c r="N9854">
        <v>9.8469999999999995</v>
      </c>
      <c r="O9854">
        <v>19.696000000000002</v>
      </c>
      <c r="Q9854">
        <v>3.1453979909999998</v>
      </c>
      <c r="R9854">
        <v>9.8469999999999995</v>
      </c>
      <c r="S9854">
        <v>19.696000000000002</v>
      </c>
    </row>
    <row r="9855" spans="1:19" x14ac:dyDescent="0.3">
      <c r="A9855">
        <v>4.704117439</v>
      </c>
      <c r="B9855">
        <v>9.8480000000000008</v>
      </c>
      <c r="C9855">
        <v>19.698</v>
      </c>
      <c r="I9855">
        <v>2.8331881160000001</v>
      </c>
      <c r="J9855">
        <v>9.8480000000000008</v>
      </c>
      <c r="K9855">
        <v>19.698</v>
      </c>
      <c r="M9855">
        <v>3.85369502</v>
      </c>
      <c r="N9855">
        <v>9.8480000000000008</v>
      </c>
      <c r="O9855">
        <v>19.698</v>
      </c>
      <c r="Q9855">
        <v>3.157047613</v>
      </c>
      <c r="R9855">
        <v>9.8480000000000008</v>
      </c>
      <c r="S9855">
        <v>19.698</v>
      </c>
    </row>
    <row r="9856" spans="1:19" x14ac:dyDescent="0.3">
      <c r="A9856">
        <v>4.6994575899999997</v>
      </c>
      <c r="B9856">
        <v>9.8490000000000002</v>
      </c>
      <c r="C9856">
        <v>19.7</v>
      </c>
      <c r="I9856">
        <v>2.8541574359999999</v>
      </c>
      <c r="J9856">
        <v>9.8490000000000002</v>
      </c>
      <c r="K9856">
        <v>19.7</v>
      </c>
      <c r="M9856">
        <v>3.8583548680000002</v>
      </c>
      <c r="N9856">
        <v>9.8490000000000002</v>
      </c>
      <c r="O9856">
        <v>19.7</v>
      </c>
      <c r="Q9856">
        <v>3.1756870080000001</v>
      </c>
      <c r="R9856">
        <v>9.8490000000000002</v>
      </c>
      <c r="S9856">
        <v>19.7</v>
      </c>
    </row>
    <row r="9857" spans="1:19" x14ac:dyDescent="0.3">
      <c r="A9857">
        <v>4.6854780439999999</v>
      </c>
      <c r="B9857">
        <v>9.85</v>
      </c>
      <c r="C9857">
        <v>19.702000000000002</v>
      </c>
      <c r="I9857">
        <v>2.8378479649999999</v>
      </c>
      <c r="J9857">
        <v>9.85</v>
      </c>
      <c r="K9857">
        <v>19.702000000000002</v>
      </c>
      <c r="M9857">
        <v>3.85369502</v>
      </c>
      <c r="N9857">
        <v>9.85</v>
      </c>
      <c r="O9857">
        <v>19.702000000000002</v>
      </c>
      <c r="Q9857">
        <v>3.1733570840000001</v>
      </c>
      <c r="R9857">
        <v>9.85</v>
      </c>
      <c r="S9857">
        <v>19.702000000000002</v>
      </c>
    </row>
    <row r="9858" spans="1:19" x14ac:dyDescent="0.3">
      <c r="A9858">
        <v>4.6947977410000004</v>
      </c>
      <c r="B9858">
        <v>9.8510000000000009</v>
      </c>
      <c r="C9858">
        <v>19.704000000000001</v>
      </c>
      <c r="I9858">
        <v>2.8541574359999999</v>
      </c>
      <c r="J9858">
        <v>9.8510000000000009</v>
      </c>
      <c r="K9858">
        <v>19.704000000000001</v>
      </c>
      <c r="M9858">
        <v>3.870004491</v>
      </c>
      <c r="N9858">
        <v>9.8510000000000009</v>
      </c>
      <c r="O9858">
        <v>19.704000000000001</v>
      </c>
      <c r="Q9858">
        <v>3.1453979909999998</v>
      </c>
      <c r="R9858">
        <v>9.8510000000000009</v>
      </c>
      <c r="S9858">
        <v>19.704000000000001</v>
      </c>
    </row>
    <row r="9859" spans="1:19" x14ac:dyDescent="0.3">
      <c r="A9859">
        <v>4.7111072119999999</v>
      </c>
      <c r="B9859">
        <v>9.8520000000000003</v>
      </c>
      <c r="C9859">
        <v>19.706</v>
      </c>
      <c r="I9859">
        <v>2.8518275110000002</v>
      </c>
      <c r="J9859">
        <v>9.8520000000000003</v>
      </c>
      <c r="K9859">
        <v>19.706</v>
      </c>
      <c r="M9859">
        <v>3.886313962</v>
      </c>
      <c r="N9859">
        <v>9.8520000000000003</v>
      </c>
      <c r="O9859">
        <v>19.706</v>
      </c>
      <c r="Q9859">
        <v>3.1430680660000001</v>
      </c>
      <c r="R9859">
        <v>9.8520000000000003</v>
      </c>
      <c r="S9859">
        <v>19.706</v>
      </c>
    </row>
    <row r="9860" spans="1:19" x14ac:dyDescent="0.3">
      <c r="A9860">
        <v>4.6994575899999997</v>
      </c>
      <c r="B9860">
        <v>9.8529999999999998</v>
      </c>
      <c r="C9860">
        <v>19.707999999999998</v>
      </c>
      <c r="I9860">
        <v>2.847167663</v>
      </c>
      <c r="J9860">
        <v>9.8529999999999998</v>
      </c>
      <c r="K9860">
        <v>19.707999999999998</v>
      </c>
      <c r="M9860">
        <v>3.8933037349999999</v>
      </c>
      <c r="N9860">
        <v>9.8529999999999998</v>
      </c>
      <c r="O9860">
        <v>19.707999999999998</v>
      </c>
      <c r="Q9860">
        <v>3.1547176879999999</v>
      </c>
      <c r="R9860">
        <v>9.8529999999999998</v>
      </c>
      <c r="S9860">
        <v>19.707999999999998</v>
      </c>
    </row>
    <row r="9861" spans="1:19" x14ac:dyDescent="0.3">
      <c r="A9861">
        <v>4.704117439</v>
      </c>
      <c r="B9861">
        <v>9.8539999999999992</v>
      </c>
      <c r="C9861">
        <v>19.71</v>
      </c>
      <c r="I9861">
        <v>2.807558947</v>
      </c>
      <c r="J9861">
        <v>9.8539999999999992</v>
      </c>
      <c r="K9861">
        <v>19.71</v>
      </c>
      <c r="M9861">
        <v>3.870004491</v>
      </c>
      <c r="N9861">
        <v>9.8539999999999992</v>
      </c>
      <c r="O9861">
        <v>19.71</v>
      </c>
      <c r="Q9861">
        <v>3.1593775370000001</v>
      </c>
      <c r="R9861">
        <v>9.8539999999999992</v>
      </c>
      <c r="S9861">
        <v>19.71</v>
      </c>
    </row>
    <row r="9862" spans="1:19" x14ac:dyDescent="0.3">
      <c r="A9862">
        <v>4.7320765319999998</v>
      </c>
      <c r="B9862">
        <v>9.8550000000000004</v>
      </c>
      <c r="C9862">
        <v>19.712</v>
      </c>
      <c r="I9862">
        <v>2.8052290229999999</v>
      </c>
      <c r="J9862">
        <v>9.8550000000000004</v>
      </c>
      <c r="K9862">
        <v>19.712</v>
      </c>
      <c r="M9862">
        <v>3.8490351710000001</v>
      </c>
      <c r="N9862">
        <v>9.8550000000000004</v>
      </c>
      <c r="O9862">
        <v>19.712</v>
      </c>
      <c r="Q9862">
        <v>3.196656328</v>
      </c>
      <c r="R9862">
        <v>9.8550000000000004</v>
      </c>
      <c r="S9862">
        <v>19.712</v>
      </c>
    </row>
    <row r="9863" spans="1:19" x14ac:dyDescent="0.3">
      <c r="A9863">
        <v>4.7437261550000001</v>
      </c>
      <c r="B9863">
        <v>9.8559999999999999</v>
      </c>
      <c r="C9863">
        <v>19.713999999999999</v>
      </c>
      <c r="I9863">
        <v>2.8355180400000002</v>
      </c>
      <c r="J9863">
        <v>9.8559999999999999</v>
      </c>
      <c r="K9863">
        <v>19.713999999999999</v>
      </c>
      <c r="M9863">
        <v>3.8210760769999998</v>
      </c>
      <c r="N9863">
        <v>9.8559999999999999</v>
      </c>
      <c r="O9863">
        <v>19.713999999999999</v>
      </c>
      <c r="Q9863">
        <v>3.1826767820000001</v>
      </c>
      <c r="R9863">
        <v>9.8559999999999999</v>
      </c>
      <c r="S9863">
        <v>19.713999999999999</v>
      </c>
    </row>
    <row r="9864" spans="1:19" x14ac:dyDescent="0.3">
      <c r="A9864">
        <v>4.7460560789999997</v>
      </c>
      <c r="B9864">
        <v>9.8569999999999993</v>
      </c>
      <c r="C9864">
        <v>19.716000000000001</v>
      </c>
      <c r="I9864">
        <v>2.8588172850000002</v>
      </c>
      <c r="J9864">
        <v>9.8569999999999993</v>
      </c>
      <c r="K9864">
        <v>19.716000000000001</v>
      </c>
      <c r="M9864">
        <v>3.8443753219999999</v>
      </c>
      <c r="N9864">
        <v>9.8569999999999993</v>
      </c>
      <c r="O9864">
        <v>19.716000000000001</v>
      </c>
      <c r="Q9864">
        <v>3.1686972349999998</v>
      </c>
      <c r="R9864">
        <v>9.8569999999999993</v>
      </c>
      <c r="S9864">
        <v>19.716000000000001</v>
      </c>
    </row>
    <row r="9865" spans="1:19" x14ac:dyDescent="0.3">
      <c r="A9865">
        <v>4.7180969859999999</v>
      </c>
      <c r="B9865">
        <v>9.8580000000000005</v>
      </c>
      <c r="C9865">
        <v>19.718</v>
      </c>
      <c r="I9865">
        <v>2.8821165290000001</v>
      </c>
      <c r="J9865">
        <v>9.8580000000000005</v>
      </c>
      <c r="K9865">
        <v>19.718</v>
      </c>
      <c r="M9865">
        <v>3.85369502</v>
      </c>
      <c r="N9865">
        <v>9.8580000000000005</v>
      </c>
      <c r="O9865">
        <v>19.718</v>
      </c>
      <c r="Q9865">
        <v>3.2013161769999998</v>
      </c>
      <c r="R9865">
        <v>9.8580000000000005</v>
      </c>
      <c r="S9865">
        <v>19.718</v>
      </c>
    </row>
    <row r="9866" spans="1:19" x14ac:dyDescent="0.3">
      <c r="A9866">
        <v>4.7134371369999997</v>
      </c>
      <c r="B9866">
        <v>9.859</v>
      </c>
      <c r="C9866">
        <v>19.72</v>
      </c>
      <c r="I9866">
        <v>2.8727968310000001</v>
      </c>
      <c r="J9866">
        <v>9.859</v>
      </c>
      <c r="K9866">
        <v>19.72</v>
      </c>
      <c r="M9866">
        <v>3.8560249440000001</v>
      </c>
      <c r="N9866">
        <v>9.859</v>
      </c>
      <c r="O9866">
        <v>19.72</v>
      </c>
      <c r="Q9866">
        <v>3.1756870080000001</v>
      </c>
      <c r="R9866">
        <v>9.859</v>
      </c>
      <c r="S9866">
        <v>19.72</v>
      </c>
    </row>
    <row r="9867" spans="1:19" x14ac:dyDescent="0.3">
      <c r="A9867">
        <v>4.6994575899999997</v>
      </c>
      <c r="B9867">
        <v>9.86</v>
      </c>
      <c r="C9867">
        <v>19.722000000000001</v>
      </c>
      <c r="I9867">
        <v>2.8378479649999999</v>
      </c>
      <c r="J9867">
        <v>9.86</v>
      </c>
      <c r="K9867">
        <v>19.722000000000001</v>
      </c>
      <c r="M9867">
        <v>3.8723344150000001</v>
      </c>
      <c r="N9867">
        <v>9.86</v>
      </c>
      <c r="O9867">
        <v>19.722000000000001</v>
      </c>
      <c r="Q9867">
        <v>3.1850067059999998</v>
      </c>
      <c r="R9867">
        <v>9.86</v>
      </c>
      <c r="S9867">
        <v>19.722000000000001</v>
      </c>
    </row>
    <row r="9868" spans="1:19" x14ac:dyDescent="0.3">
      <c r="A9868">
        <v>4.7087772880000003</v>
      </c>
      <c r="B9868">
        <v>9.8610000000000007</v>
      </c>
      <c r="C9868">
        <v>19.724</v>
      </c>
      <c r="I9868">
        <v>2.8331881160000001</v>
      </c>
      <c r="J9868">
        <v>9.8610000000000007</v>
      </c>
      <c r="K9868">
        <v>19.724</v>
      </c>
      <c r="M9868">
        <v>3.839715473</v>
      </c>
      <c r="N9868">
        <v>9.8610000000000007</v>
      </c>
      <c r="O9868">
        <v>19.724</v>
      </c>
      <c r="Q9868">
        <v>3.1989862530000002</v>
      </c>
      <c r="R9868">
        <v>9.8610000000000007</v>
      </c>
      <c r="S9868">
        <v>19.724</v>
      </c>
    </row>
    <row r="9869" spans="1:19" x14ac:dyDescent="0.3">
      <c r="A9869">
        <v>4.7111072119999999</v>
      </c>
      <c r="B9869">
        <v>9.8620000000000001</v>
      </c>
      <c r="C9869">
        <v>19.725999999999999</v>
      </c>
      <c r="I9869">
        <v>2.8122187959999998</v>
      </c>
      <c r="J9869">
        <v>9.8620000000000001</v>
      </c>
      <c r="K9869">
        <v>19.725999999999999</v>
      </c>
      <c r="M9869">
        <v>3.8723344150000001</v>
      </c>
      <c r="N9869">
        <v>9.8620000000000001</v>
      </c>
      <c r="O9869">
        <v>19.725999999999999</v>
      </c>
      <c r="Q9869">
        <v>3.2176256479999998</v>
      </c>
      <c r="R9869">
        <v>9.8620000000000001</v>
      </c>
      <c r="S9869">
        <v>19.725999999999999</v>
      </c>
    </row>
    <row r="9870" spans="1:19" x14ac:dyDescent="0.3">
      <c r="A9870">
        <v>4.7017875150000004</v>
      </c>
      <c r="B9870">
        <v>9.8629999999999995</v>
      </c>
      <c r="C9870">
        <v>19.728000000000002</v>
      </c>
      <c r="I9870">
        <v>2.7795998540000002</v>
      </c>
      <c r="J9870">
        <v>9.8629999999999995</v>
      </c>
      <c r="K9870">
        <v>19.728000000000002</v>
      </c>
      <c r="M9870">
        <v>3.8443753219999999</v>
      </c>
      <c r="N9870">
        <v>9.8629999999999995</v>
      </c>
      <c r="O9870">
        <v>19.728000000000002</v>
      </c>
      <c r="Q9870">
        <v>3.2269453459999999</v>
      </c>
      <c r="R9870">
        <v>9.8629999999999995</v>
      </c>
      <c r="S9870">
        <v>19.728000000000002</v>
      </c>
    </row>
    <row r="9871" spans="1:19" x14ac:dyDescent="0.3">
      <c r="A9871">
        <v>4.6994575899999997</v>
      </c>
      <c r="B9871">
        <v>9.8640000000000008</v>
      </c>
      <c r="C9871">
        <v>19.73</v>
      </c>
      <c r="I9871">
        <v>2.7819297779999999</v>
      </c>
      <c r="J9871">
        <v>9.8640000000000008</v>
      </c>
      <c r="K9871">
        <v>19.73</v>
      </c>
      <c r="M9871">
        <v>3.8653446420000002</v>
      </c>
      <c r="N9871">
        <v>9.8640000000000008</v>
      </c>
      <c r="O9871">
        <v>19.73</v>
      </c>
      <c r="Q9871">
        <v>3.2083059500000002</v>
      </c>
      <c r="R9871">
        <v>9.8640000000000008</v>
      </c>
      <c r="S9871">
        <v>19.73</v>
      </c>
    </row>
    <row r="9872" spans="1:19" x14ac:dyDescent="0.3">
      <c r="A9872">
        <v>4.6901378930000002</v>
      </c>
      <c r="B9872">
        <v>9.8650000000000002</v>
      </c>
      <c r="C9872">
        <v>19.731999999999999</v>
      </c>
      <c r="I9872">
        <v>2.8052290229999999</v>
      </c>
      <c r="J9872">
        <v>9.8650000000000002</v>
      </c>
      <c r="K9872">
        <v>19.731999999999999</v>
      </c>
      <c r="M9872">
        <v>3.8769942639999999</v>
      </c>
      <c r="N9872">
        <v>9.8650000000000002</v>
      </c>
      <c r="O9872">
        <v>19.731999999999999</v>
      </c>
      <c r="Q9872">
        <v>3.2036461009999999</v>
      </c>
      <c r="R9872">
        <v>9.8650000000000002</v>
      </c>
      <c r="S9872">
        <v>19.731999999999999</v>
      </c>
    </row>
    <row r="9873" spans="1:19" x14ac:dyDescent="0.3">
      <c r="A9873">
        <v>4.7134371369999997</v>
      </c>
      <c r="B9873">
        <v>9.8659999999999997</v>
      </c>
      <c r="C9873">
        <v>19.734000000000002</v>
      </c>
      <c r="I9873">
        <v>2.7982392489999999</v>
      </c>
      <c r="J9873">
        <v>9.8659999999999997</v>
      </c>
      <c r="K9873">
        <v>19.734000000000002</v>
      </c>
      <c r="M9873">
        <v>3.879324188</v>
      </c>
      <c r="N9873">
        <v>9.8659999999999997</v>
      </c>
      <c r="O9873">
        <v>19.734000000000002</v>
      </c>
      <c r="Q9873">
        <v>3.1547176879999999</v>
      </c>
      <c r="R9873">
        <v>9.8659999999999997</v>
      </c>
      <c r="S9873">
        <v>19.734000000000002</v>
      </c>
    </row>
    <row r="9874" spans="1:19" x14ac:dyDescent="0.3">
      <c r="A9874">
        <v>4.6901378930000002</v>
      </c>
      <c r="B9874">
        <v>9.8670000000000009</v>
      </c>
      <c r="C9874">
        <v>19.736000000000001</v>
      </c>
      <c r="I9874">
        <v>2.7889195519999999</v>
      </c>
      <c r="J9874">
        <v>9.8670000000000009</v>
      </c>
      <c r="K9874">
        <v>19.736000000000001</v>
      </c>
      <c r="M9874">
        <v>3.886313962</v>
      </c>
      <c r="N9874">
        <v>9.8670000000000009</v>
      </c>
      <c r="O9874">
        <v>19.736000000000001</v>
      </c>
      <c r="Q9874">
        <v>3.1547176879999999</v>
      </c>
      <c r="R9874">
        <v>9.8670000000000009</v>
      </c>
      <c r="S9874">
        <v>19.736000000000001</v>
      </c>
    </row>
    <row r="9875" spans="1:19" x14ac:dyDescent="0.3">
      <c r="A9875">
        <v>4.7250867589999999</v>
      </c>
      <c r="B9875">
        <v>9.8680000000000003</v>
      </c>
      <c r="C9875">
        <v>19.738</v>
      </c>
      <c r="I9875">
        <v>2.7865896270000001</v>
      </c>
      <c r="J9875">
        <v>9.8680000000000003</v>
      </c>
      <c r="K9875">
        <v>19.738</v>
      </c>
      <c r="M9875">
        <v>3.8769942639999999</v>
      </c>
      <c r="N9875">
        <v>9.8680000000000003</v>
      </c>
      <c r="O9875">
        <v>19.738</v>
      </c>
      <c r="Q9875">
        <v>3.164037386</v>
      </c>
      <c r="R9875">
        <v>9.8680000000000003</v>
      </c>
      <c r="S9875">
        <v>19.738</v>
      </c>
    </row>
    <row r="9876" spans="1:19" x14ac:dyDescent="0.3">
      <c r="A9876">
        <v>4.7413962300000003</v>
      </c>
      <c r="B9876">
        <v>9.8689999999999998</v>
      </c>
      <c r="C9876">
        <v>19.739999999999998</v>
      </c>
      <c r="I9876">
        <v>2.7749400049999999</v>
      </c>
      <c r="J9876">
        <v>9.8689999999999998</v>
      </c>
      <c r="K9876">
        <v>19.739999999999998</v>
      </c>
      <c r="M9876">
        <v>3.8839840369999998</v>
      </c>
      <c r="N9876">
        <v>9.8689999999999998</v>
      </c>
      <c r="O9876">
        <v>19.739999999999998</v>
      </c>
      <c r="Q9876">
        <v>3.164037386</v>
      </c>
      <c r="R9876">
        <v>9.8689999999999998</v>
      </c>
      <c r="S9876">
        <v>19.739999999999998</v>
      </c>
    </row>
    <row r="9877" spans="1:19" x14ac:dyDescent="0.3">
      <c r="A9877">
        <v>4.7344064570000004</v>
      </c>
      <c r="B9877">
        <v>9.8699999999999992</v>
      </c>
      <c r="C9877">
        <v>19.742000000000001</v>
      </c>
      <c r="I9877">
        <v>2.7889195519999999</v>
      </c>
      <c r="J9877">
        <v>9.8699999999999992</v>
      </c>
      <c r="K9877">
        <v>19.742000000000001</v>
      </c>
      <c r="M9877">
        <v>3.8769942639999999</v>
      </c>
      <c r="N9877">
        <v>9.8699999999999992</v>
      </c>
      <c r="O9877">
        <v>19.742000000000001</v>
      </c>
      <c r="Q9877">
        <v>3.1710271589999999</v>
      </c>
      <c r="R9877">
        <v>9.8699999999999992</v>
      </c>
      <c r="S9877">
        <v>19.742000000000001</v>
      </c>
    </row>
    <row r="9878" spans="1:19" x14ac:dyDescent="0.3">
      <c r="A9878">
        <v>4.7157670610000002</v>
      </c>
      <c r="B9878">
        <v>9.8710000000000004</v>
      </c>
      <c r="C9878">
        <v>19.744</v>
      </c>
      <c r="I9878">
        <v>2.7865896270000001</v>
      </c>
      <c r="J9878">
        <v>9.8710000000000004</v>
      </c>
      <c r="K9878">
        <v>19.744</v>
      </c>
      <c r="M9878">
        <v>3.8653446420000002</v>
      </c>
      <c r="N9878">
        <v>9.8710000000000004</v>
      </c>
      <c r="O9878">
        <v>19.744</v>
      </c>
      <c r="Q9878">
        <v>3.180346857</v>
      </c>
      <c r="R9878">
        <v>9.8710000000000004</v>
      </c>
      <c r="S9878">
        <v>19.744</v>
      </c>
    </row>
    <row r="9879" spans="1:19" x14ac:dyDescent="0.3">
      <c r="A9879">
        <v>4.7227568350000002</v>
      </c>
      <c r="B9879">
        <v>9.8719999999999999</v>
      </c>
      <c r="C9879">
        <v>19.745999999999999</v>
      </c>
      <c r="I9879">
        <v>2.777269929</v>
      </c>
      <c r="J9879">
        <v>9.8719999999999999</v>
      </c>
      <c r="K9879">
        <v>19.745999999999999</v>
      </c>
      <c r="M9879">
        <v>3.863014717</v>
      </c>
      <c r="N9879">
        <v>9.8719999999999999</v>
      </c>
      <c r="O9879">
        <v>19.745999999999999</v>
      </c>
      <c r="Q9879">
        <v>3.1989862530000002</v>
      </c>
      <c r="R9879">
        <v>9.8719999999999999</v>
      </c>
      <c r="S9879">
        <v>19.745999999999999</v>
      </c>
    </row>
    <row r="9880" spans="1:19" x14ac:dyDescent="0.3">
      <c r="A9880">
        <v>4.6994575899999997</v>
      </c>
      <c r="B9880">
        <v>9.8729999999999993</v>
      </c>
      <c r="C9880">
        <v>19.748000000000001</v>
      </c>
      <c r="I9880">
        <v>2.791249476</v>
      </c>
      <c r="J9880">
        <v>9.8729999999999993</v>
      </c>
      <c r="K9880">
        <v>19.748000000000001</v>
      </c>
      <c r="M9880">
        <v>3.8420453970000001</v>
      </c>
      <c r="N9880">
        <v>9.8729999999999993</v>
      </c>
      <c r="O9880">
        <v>19.748000000000001</v>
      </c>
      <c r="Q9880">
        <v>3.2176256479999998</v>
      </c>
      <c r="R9880">
        <v>9.8729999999999993</v>
      </c>
      <c r="S9880">
        <v>19.748000000000001</v>
      </c>
    </row>
    <row r="9881" spans="1:19" x14ac:dyDescent="0.3">
      <c r="A9881">
        <v>4.704117439</v>
      </c>
      <c r="B9881">
        <v>9.8740000000000006</v>
      </c>
      <c r="C9881">
        <v>19.75</v>
      </c>
      <c r="I9881">
        <v>2.7935794</v>
      </c>
      <c r="J9881">
        <v>9.8740000000000006</v>
      </c>
      <c r="K9881">
        <v>19.75</v>
      </c>
      <c r="M9881">
        <v>3.8443753219999999</v>
      </c>
      <c r="N9881">
        <v>9.8740000000000006</v>
      </c>
      <c r="O9881">
        <v>19.75</v>
      </c>
      <c r="Q9881">
        <v>3.2083059500000002</v>
      </c>
      <c r="R9881">
        <v>9.8740000000000006</v>
      </c>
      <c r="S9881">
        <v>19.75</v>
      </c>
    </row>
    <row r="9882" spans="1:19" x14ac:dyDescent="0.3">
      <c r="A9882">
        <v>4.6947977410000004</v>
      </c>
      <c r="B9882">
        <v>9.875</v>
      </c>
      <c r="C9882">
        <v>19.751999999999999</v>
      </c>
      <c r="I9882">
        <v>2.7889195519999999</v>
      </c>
      <c r="J9882">
        <v>9.875</v>
      </c>
      <c r="K9882">
        <v>19.751999999999999</v>
      </c>
      <c r="M9882">
        <v>3.846705246</v>
      </c>
      <c r="N9882">
        <v>9.875</v>
      </c>
      <c r="O9882">
        <v>19.751999999999999</v>
      </c>
      <c r="Q9882">
        <v>3.2152957240000002</v>
      </c>
      <c r="R9882">
        <v>9.875</v>
      </c>
      <c r="S9882">
        <v>19.751999999999999</v>
      </c>
    </row>
    <row r="9883" spans="1:19" x14ac:dyDescent="0.3">
      <c r="A9883">
        <v>4.7180969859999999</v>
      </c>
      <c r="B9883">
        <v>9.8759999999999994</v>
      </c>
      <c r="C9883">
        <v>19.754000000000001</v>
      </c>
      <c r="I9883">
        <v>2.8145487199999999</v>
      </c>
      <c r="J9883">
        <v>9.8759999999999994</v>
      </c>
      <c r="K9883">
        <v>19.754000000000001</v>
      </c>
      <c r="M9883">
        <v>3.8653446420000002</v>
      </c>
      <c r="N9883">
        <v>9.8759999999999994</v>
      </c>
      <c r="O9883">
        <v>19.754000000000001</v>
      </c>
      <c r="Q9883">
        <v>3.2013161769999998</v>
      </c>
      <c r="R9883">
        <v>9.8759999999999994</v>
      </c>
      <c r="S9883">
        <v>19.754000000000001</v>
      </c>
    </row>
    <row r="9884" spans="1:19" x14ac:dyDescent="0.3">
      <c r="A9884">
        <v>4.6901378930000002</v>
      </c>
      <c r="B9884">
        <v>9.8770000000000007</v>
      </c>
      <c r="C9884">
        <v>19.756</v>
      </c>
      <c r="I9884">
        <v>2.8052290229999999</v>
      </c>
      <c r="J9884">
        <v>9.8770000000000007</v>
      </c>
      <c r="K9884">
        <v>19.756</v>
      </c>
      <c r="M9884">
        <v>3.8583548680000002</v>
      </c>
      <c r="N9884">
        <v>9.8770000000000007</v>
      </c>
      <c r="O9884">
        <v>19.756</v>
      </c>
      <c r="Q9884">
        <v>3.196656328</v>
      </c>
      <c r="R9884">
        <v>9.8770000000000007</v>
      </c>
      <c r="S9884">
        <v>19.756</v>
      </c>
    </row>
    <row r="9885" spans="1:19" x14ac:dyDescent="0.3">
      <c r="A9885">
        <v>4.6901378930000002</v>
      </c>
      <c r="B9885">
        <v>9.8780000000000001</v>
      </c>
      <c r="C9885">
        <v>19.757999999999999</v>
      </c>
      <c r="I9885">
        <v>2.7935794</v>
      </c>
      <c r="J9885">
        <v>9.8780000000000001</v>
      </c>
      <c r="K9885">
        <v>19.757999999999999</v>
      </c>
      <c r="M9885">
        <v>3.8606847929999999</v>
      </c>
      <c r="N9885">
        <v>9.8780000000000001</v>
      </c>
      <c r="O9885">
        <v>19.757999999999999</v>
      </c>
      <c r="Q9885">
        <v>3.1733570840000001</v>
      </c>
      <c r="R9885">
        <v>9.8780000000000001</v>
      </c>
      <c r="S9885">
        <v>19.757999999999999</v>
      </c>
    </row>
    <row r="9886" spans="1:19" x14ac:dyDescent="0.3">
      <c r="A9886">
        <v>4.6924678169999998</v>
      </c>
      <c r="B9886">
        <v>9.8789999999999996</v>
      </c>
      <c r="C9886">
        <v>19.760000000000002</v>
      </c>
      <c r="I9886">
        <v>2.8122187959999998</v>
      </c>
      <c r="J9886">
        <v>9.8789999999999996</v>
      </c>
      <c r="K9886">
        <v>19.760000000000002</v>
      </c>
      <c r="M9886">
        <v>3.863014717</v>
      </c>
      <c r="N9886">
        <v>9.8789999999999996</v>
      </c>
      <c r="O9886">
        <v>19.760000000000002</v>
      </c>
      <c r="Q9886">
        <v>3.212965799</v>
      </c>
      <c r="R9886">
        <v>9.8789999999999996</v>
      </c>
      <c r="S9886">
        <v>19.760000000000002</v>
      </c>
    </row>
    <row r="9887" spans="1:19" x14ac:dyDescent="0.3">
      <c r="A9887">
        <v>4.7064473639999997</v>
      </c>
      <c r="B9887">
        <v>9.8800000000000008</v>
      </c>
      <c r="C9887">
        <v>19.762</v>
      </c>
      <c r="I9887">
        <v>2.8168786450000001</v>
      </c>
      <c r="J9887">
        <v>9.8800000000000008</v>
      </c>
      <c r="K9887">
        <v>19.762</v>
      </c>
      <c r="M9887">
        <v>3.8886438860000001</v>
      </c>
      <c r="N9887">
        <v>9.8800000000000008</v>
      </c>
      <c r="O9887">
        <v>19.762</v>
      </c>
      <c r="Q9887">
        <v>3.1896665550000001</v>
      </c>
      <c r="R9887">
        <v>9.8800000000000008</v>
      </c>
      <c r="S9887">
        <v>19.762</v>
      </c>
    </row>
    <row r="9888" spans="1:19" x14ac:dyDescent="0.3">
      <c r="A9888">
        <v>4.7017875150000004</v>
      </c>
      <c r="B9888">
        <v>9.8810000000000002</v>
      </c>
      <c r="C9888">
        <v>19.763999999999999</v>
      </c>
      <c r="I9888">
        <v>2.7865896270000001</v>
      </c>
      <c r="J9888">
        <v>9.8810000000000002</v>
      </c>
      <c r="K9888">
        <v>19.763999999999999</v>
      </c>
      <c r="M9888">
        <v>3.9142730549999998</v>
      </c>
      <c r="N9888">
        <v>9.8810000000000002</v>
      </c>
      <c r="O9888">
        <v>19.763999999999999</v>
      </c>
      <c r="Q9888">
        <v>3.196656328</v>
      </c>
      <c r="R9888">
        <v>9.8810000000000002</v>
      </c>
      <c r="S9888">
        <v>19.763999999999999</v>
      </c>
    </row>
    <row r="9889" spans="1:19" x14ac:dyDescent="0.3">
      <c r="A9889">
        <v>4.7134371369999997</v>
      </c>
      <c r="B9889">
        <v>9.8819999999999997</v>
      </c>
      <c r="C9889">
        <v>19.765999999999998</v>
      </c>
      <c r="I9889">
        <v>2.8192085690000002</v>
      </c>
      <c r="J9889">
        <v>9.8819999999999997</v>
      </c>
      <c r="K9889">
        <v>19.765999999999998</v>
      </c>
      <c r="M9889">
        <v>3.9189329040000001</v>
      </c>
      <c r="N9889">
        <v>9.8819999999999997</v>
      </c>
      <c r="O9889">
        <v>19.765999999999998</v>
      </c>
      <c r="Q9889">
        <v>3.1710271589999999</v>
      </c>
      <c r="R9889">
        <v>9.8819999999999997</v>
      </c>
      <c r="S9889">
        <v>19.765999999999998</v>
      </c>
    </row>
    <row r="9890" spans="1:19" x14ac:dyDescent="0.3">
      <c r="A9890">
        <v>4.6901378930000002</v>
      </c>
      <c r="B9890">
        <v>9.8829999999999991</v>
      </c>
      <c r="C9890">
        <v>19.768000000000001</v>
      </c>
      <c r="I9890">
        <v>2.8168786450000001</v>
      </c>
      <c r="J9890">
        <v>9.8829999999999991</v>
      </c>
      <c r="K9890">
        <v>19.768000000000001</v>
      </c>
      <c r="M9890">
        <v>3.9445620730000002</v>
      </c>
      <c r="N9890">
        <v>9.8829999999999991</v>
      </c>
      <c r="O9890">
        <v>19.768000000000001</v>
      </c>
      <c r="Q9890">
        <v>3.1617074619999999</v>
      </c>
      <c r="R9890">
        <v>9.8829999999999991</v>
      </c>
      <c r="S9890">
        <v>19.768000000000001</v>
      </c>
    </row>
    <row r="9891" spans="1:19" x14ac:dyDescent="0.3">
      <c r="A9891">
        <v>4.6854780439999999</v>
      </c>
      <c r="B9891">
        <v>9.8840000000000003</v>
      </c>
      <c r="C9891">
        <v>19.77</v>
      </c>
      <c r="I9891">
        <v>2.8192085690000002</v>
      </c>
      <c r="J9891">
        <v>9.8840000000000003</v>
      </c>
      <c r="K9891">
        <v>19.77</v>
      </c>
      <c r="M9891">
        <v>3.9142730549999998</v>
      </c>
      <c r="N9891">
        <v>9.8840000000000003</v>
      </c>
      <c r="O9891">
        <v>19.77</v>
      </c>
      <c r="Q9891">
        <v>3.1710271589999999</v>
      </c>
      <c r="R9891">
        <v>9.8840000000000003</v>
      </c>
      <c r="S9891">
        <v>19.77</v>
      </c>
    </row>
    <row r="9892" spans="1:19" x14ac:dyDescent="0.3">
      <c r="A9892">
        <v>4.6994575899999997</v>
      </c>
      <c r="B9892">
        <v>9.8849999999999998</v>
      </c>
      <c r="C9892">
        <v>19.771999999999998</v>
      </c>
      <c r="I9892">
        <v>2.8308581909999999</v>
      </c>
      <c r="J9892">
        <v>9.8849999999999998</v>
      </c>
      <c r="K9892">
        <v>19.771999999999998</v>
      </c>
      <c r="M9892">
        <v>3.8769942639999999</v>
      </c>
      <c r="N9892">
        <v>9.8849999999999998</v>
      </c>
      <c r="O9892">
        <v>19.771999999999998</v>
      </c>
      <c r="Q9892">
        <v>3.1477279149999999</v>
      </c>
      <c r="R9892">
        <v>9.8849999999999998</v>
      </c>
      <c r="S9892">
        <v>19.771999999999998</v>
      </c>
    </row>
    <row r="9893" spans="1:19" x14ac:dyDescent="0.3">
      <c r="A9893">
        <v>4.7250867589999999</v>
      </c>
      <c r="B9893">
        <v>9.8859999999999992</v>
      </c>
      <c r="C9893">
        <v>19.774000000000001</v>
      </c>
      <c r="I9893">
        <v>2.8145487199999999</v>
      </c>
      <c r="J9893">
        <v>9.8859999999999992</v>
      </c>
      <c r="K9893">
        <v>19.774000000000001</v>
      </c>
      <c r="M9893">
        <v>3.8653446420000002</v>
      </c>
      <c r="N9893">
        <v>9.8859999999999992</v>
      </c>
      <c r="O9893">
        <v>19.774000000000001</v>
      </c>
      <c r="Q9893">
        <v>3.164037386</v>
      </c>
      <c r="R9893">
        <v>9.8859999999999992</v>
      </c>
      <c r="S9893">
        <v>19.774000000000001</v>
      </c>
    </row>
    <row r="9894" spans="1:19" x14ac:dyDescent="0.3">
      <c r="A9894">
        <v>4.7413962300000003</v>
      </c>
      <c r="B9894">
        <v>9.8870000000000005</v>
      </c>
      <c r="C9894">
        <v>19.776</v>
      </c>
      <c r="I9894">
        <v>2.823868418</v>
      </c>
      <c r="J9894">
        <v>9.8870000000000005</v>
      </c>
      <c r="K9894">
        <v>19.776</v>
      </c>
      <c r="M9894">
        <v>3.8816541130000002</v>
      </c>
      <c r="N9894">
        <v>9.8870000000000005</v>
      </c>
      <c r="O9894">
        <v>19.776</v>
      </c>
      <c r="Q9894">
        <v>3.180346857</v>
      </c>
      <c r="R9894">
        <v>9.8870000000000005</v>
      </c>
      <c r="S9894">
        <v>19.776</v>
      </c>
    </row>
    <row r="9895" spans="1:19" x14ac:dyDescent="0.3">
      <c r="A9895">
        <v>4.7367363810000001</v>
      </c>
      <c r="B9895">
        <v>9.8879999999999999</v>
      </c>
      <c r="C9895">
        <v>19.777999999999999</v>
      </c>
      <c r="I9895">
        <v>2.823868418</v>
      </c>
      <c r="J9895">
        <v>9.8879999999999999</v>
      </c>
      <c r="K9895">
        <v>19.777999999999999</v>
      </c>
      <c r="M9895">
        <v>3.895633659</v>
      </c>
      <c r="N9895">
        <v>9.8879999999999999</v>
      </c>
      <c r="O9895">
        <v>19.777999999999999</v>
      </c>
      <c r="Q9895">
        <v>3.1780169329999999</v>
      </c>
      <c r="R9895">
        <v>9.8879999999999999</v>
      </c>
      <c r="S9895">
        <v>19.777999999999999</v>
      </c>
    </row>
    <row r="9896" spans="1:19" x14ac:dyDescent="0.3">
      <c r="A9896">
        <v>4.7646954749999999</v>
      </c>
      <c r="B9896">
        <v>9.8889999999999993</v>
      </c>
      <c r="C9896">
        <v>19.78</v>
      </c>
      <c r="I9896">
        <v>2.8192085690000002</v>
      </c>
      <c r="J9896">
        <v>9.8889999999999993</v>
      </c>
      <c r="K9896">
        <v>19.78</v>
      </c>
      <c r="M9896">
        <v>3.895633659</v>
      </c>
      <c r="N9896">
        <v>9.8889999999999993</v>
      </c>
      <c r="O9896">
        <v>19.78</v>
      </c>
      <c r="Q9896">
        <v>3.1710271589999999</v>
      </c>
      <c r="R9896">
        <v>9.8889999999999993</v>
      </c>
      <c r="S9896">
        <v>19.78</v>
      </c>
    </row>
    <row r="9897" spans="1:19" x14ac:dyDescent="0.3">
      <c r="A9897">
        <v>4.7530458519999996</v>
      </c>
      <c r="B9897">
        <v>9.89</v>
      </c>
      <c r="C9897">
        <v>19.782</v>
      </c>
      <c r="I9897">
        <v>2.8098888720000001</v>
      </c>
      <c r="J9897">
        <v>9.89</v>
      </c>
      <c r="K9897">
        <v>19.782</v>
      </c>
      <c r="M9897">
        <v>3.8886438860000001</v>
      </c>
      <c r="N9897">
        <v>9.89</v>
      </c>
      <c r="O9897">
        <v>19.782</v>
      </c>
      <c r="Q9897">
        <v>3.1686972349999998</v>
      </c>
      <c r="R9897">
        <v>9.89</v>
      </c>
      <c r="S9897">
        <v>19.782</v>
      </c>
    </row>
    <row r="9898" spans="1:19" x14ac:dyDescent="0.3">
      <c r="A9898">
        <v>4.7437261550000001</v>
      </c>
      <c r="B9898">
        <v>9.891</v>
      </c>
      <c r="C9898">
        <v>19.783999999999999</v>
      </c>
      <c r="I9898">
        <v>2.8215384939999999</v>
      </c>
      <c r="J9898">
        <v>9.891</v>
      </c>
      <c r="K9898">
        <v>19.783999999999999</v>
      </c>
      <c r="M9898">
        <v>3.8909738109999998</v>
      </c>
      <c r="N9898">
        <v>9.891</v>
      </c>
      <c r="O9898">
        <v>19.783999999999999</v>
      </c>
      <c r="Q9898">
        <v>3.1919964790000002</v>
      </c>
      <c r="R9898">
        <v>9.891</v>
      </c>
      <c r="S9898">
        <v>19.783999999999999</v>
      </c>
    </row>
    <row r="9899" spans="1:19" x14ac:dyDescent="0.3">
      <c r="A9899">
        <v>4.7274166839999996</v>
      </c>
      <c r="B9899">
        <v>9.8919999999999995</v>
      </c>
      <c r="C9899">
        <v>19.786000000000001</v>
      </c>
      <c r="I9899">
        <v>2.8122187959999998</v>
      </c>
      <c r="J9899">
        <v>9.8919999999999995</v>
      </c>
      <c r="K9899">
        <v>19.786000000000001</v>
      </c>
      <c r="M9899">
        <v>3.9049533570000001</v>
      </c>
      <c r="N9899">
        <v>9.8919999999999995</v>
      </c>
      <c r="O9899">
        <v>19.786000000000001</v>
      </c>
      <c r="Q9899">
        <v>3.1733570840000001</v>
      </c>
      <c r="R9899">
        <v>9.8919999999999995</v>
      </c>
      <c r="S9899">
        <v>19.786000000000001</v>
      </c>
    </row>
    <row r="9900" spans="1:19" x14ac:dyDescent="0.3">
      <c r="A9900">
        <v>4.7274166839999996</v>
      </c>
      <c r="B9900">
        <v>9.8930000000000007</v>
      </c>
      <c r="C9900">
        <v>19.788</v>
      </c>
      <c r="I9900">
        <v>2.8005691740000001</v>
      </c>
      <c r="J9900">
        <v>9.8930000000000007</v>
      </c>
      <c r="K9900">
        <v>19.788</v>
      </c>
      <c r="M9900">
        <v>3.9235927529999999</v>
      </c>
      <c r="N9900">
        <v>9.8930000000000007</v>
      </c>
      <c r="O9900">
        <v>19.788</v>
      </c>
      <c r="Q9900">
        <v>3.1617074619999999</v>
      </c>
      <c r="R9900">
        <v>9.8930000000000007</v>
      </c>
      <c r="S9900">
        <v>19.788</v>
      </c>
    </row>
    <row r="9901" spans="1:19" x14ac:dyDescent="0.3">
      <c r="A9901">
        <v>4.7297466080000001</v>
      </c>
      <c r="B9901">
        <v>9.8940000000000001</v>
      </c>
      <c r="C9901">
        <v>19.79</v>
      </c>
      <c r="I9901">
        <v>2.791249476</v>
      </c>
      <c r="J9901">
        <v>9.8940000000000001</v>
      </c>
      <c r="K9901">
        <v>19.79</v>
      </c>
      <c r="M9901">
        <v>3.9166029789999999</v>
      </c>
      <c r="N9901">
        <v>9.8940000000000001</v>
      </c>
      <c r="O9901">
        <v>19.79</v>
      </c>
      <c r="Q9901">
        <v>3.180346857</v>
      </c>
      <c r="R9901">
        <v>9.8940000000000001</v>
      </c>
      <c r="S9901">
        <v>19.79</v>
      </c>
    </row>
    <row r="9902" spans="1:19" x14ac:dyDescent="0.3">
      <c r="A9902">
        <v>4.7344064570000004</v>
      </c>
      <c r="B9902">
        <v>9.8949999999999996</v>
      </c>
      <c r="C9902">
        <v>19.792000000000002</v>
      </c>
      <c r="I9902">
        <v>2.7959093249999998</v>
      </c>
      <c r="J9902">
        <v>9.8949999999999996</v>
      </c>
      <c r="K9902">
        <v>19.792000000000002</v>
      </c>
      <c r="M9902">
        <v>3.9235927529999999</v>
      </c>
      <c r="N9902">
        <v>9.8949999999999996</v>
      </c>
      <c r="O9902">
        <v>19.792000000000002</v>
      </c>
      <c r="Q9902">
        <v>3.180346857</v>
      </c>
      <c r="R9902">
        <v>9.8949999999999996</v>
      </c>
      <c r="S9902">
        <v>19.792000000000002</v>
      </c>
    </row>
    <row r="9903" spans="1:19" x14ac:dyDescent="0.3">
      <c r="A9903">
        <v>4.7670253990000004</v>
      </c>
      <c r="B9903">
        <v>9.8960000000000008</v>
      </c>
      <c r="C9903">
        <v>19.794</v>
      </c>
      <c r="I9903">
        <v>2.8215384939999999</v>
      </c>
      <c r="J9903">
        <v>9.8960000000000008</v>
      </c>
      <c r="K9903">
        <v>19.794</v>
      </c>
      <c r="M9903">
        <v>3.9235927529999999</v>
      </c>
      <c r="N9903">
        <v>9.8960000000000008</v>
      </c>
      <c r="O9903">
        <v>19.794</v>
      </c>
      <c r="Q9903">
        <v>3.1896665550000001</v>
      </c>
      <c r="R9903">
        <v>9.8960000000000008</v>
      </c>
      <c r="S9903">
        <v>19.794</v>
      </c>
    </row>
    <row r="9904" spans="1:19" x14ac:dyDescent="0.3">
      <c r="A9904">
        <v>4.7530458519999996</v>
      </c>
      <c r="B9904">
        <v>9.8970000000000002</v>
      </c>
      <c r="C9904">
        <v>19.795999999999999</v>
      </c>
      <c r="I9904">
        <v>2.7795998540000002</v>
      </c>
      <c r="J9904">
        <v>9.8970000000000002</v>
      </c>
      <c r="K9904">
        <v>19.795999999999999</v>
      </c>
      <c r="M9904">
        <v>3.9189329040000001</v>
      </c>
      <c r="N9904">
        <v>9.8970000000000002</v>
      </c>
      <c r="O9904">
        <v>19.795999999999999</v>
      </c>
      <c r="Q9904">
        <v>3.1850067059999998</v>
      </c>
      <c r="R9904">
        <v>9.8970000000000002</v>
      </c>
      <c r="S9904">
        <v>19.795999999999999</v>
      </c>
    </row>
    <row r="9905" spans="1:19" x14ac:dyDescent="0.3">
      <c r="A9905">
        <v>4.7623655500000002</v>
      </c>
      <c r="B9905">
        <v>9.8979999999999997</v>
      </c>
      <c r="C9905">
        <v>19.797999999999998</v>
      </c>
      <c r="I9905">
        <v>2.784259703</v>
      </c>
      <c r="J9905">
        <v>9.8979999999999997</v>
      </c>
      <c r="K9905">
        <v>19.797999999999998</v>
      </c>
      <c r="M9905">
        <v>3.879324188</v>
      </c>
      <c r="N9905">
        <v>9.8979999999999997</v>
      </c>
      <c r="O9905">
        <v>19.797999999999998</v>
      </c>
      <c r="Q9905">
        <v>3.164037386</v>
      </c>
      <c r="R9905">
        <v>9.8979999999999997</v>
      </c>
      <c r="S9905">
        <v>19.797999999999998</v>
      </c>
    </row>
    <row r="9906" spans="1:19" x14ac:dyDescent="0.3">
      <c r="A9906">
        <v>4.7763450970000001</v>
      </c>
      <c r="B9906">
        <v>9.8989999999999991</v>
      </c>
      <c r="C9906">
        <v>19.8</v>
      </c>
      <c r="I9906">
        <v>2.791249476</v>
      </c>
      <c r="J9906">
        <v>9.8989999999999991</v>
      </c>
      <c r="K9906">
        <v>19.8</v>
      </c>
      <c r="M9906">
        <v>3.8769942639999999</v>
      </c>
      <c r="N9906">
        <v>9.8989999999999991</v>
      </c>
      <c r="O9906">
        <v>19.8</v>
      </c>
      <c r="Q9906">
        <v>3.1896665550000001</v>
      </c>
      <c r="R9906">
        <v>9.8989999999999991</v>
      </c>
      <c r="S9906">
        <v>19.8</v>
      </c>
    </row>
    <row r="9907" spans="1:19" x14ac:dyDescent="0.3">
      <c r="A9907">
        <v>4.8043041899999999</v>
      </c>
      <c r="B9907">
        <v>9.9</v>
      </c>
      <c r="C9907">
        <v>19.802</v>
      </c>
      <c r="I9907">
        <v>2.8098888720000001</v>
      </c>
      <c r="J9907">
        <v>9.9</v>
      </c>
      <c r="K9907">
        <v>19.802</v>
      </c>
      <c r="M9907">
        <v>3.8886438860000001</v>
      </c>
      <c r="N9907">
        <v>9.9</v>
      </c>
      <c r="O9907">
        <v>19.802</v>
      </c>
      <c r="Q9907">
        <v>3.1989862530000002</v>
      </c>
      <c r="R9907">
        <v>9.9</v>
      </c>
      <c r="S9907">
        <v>19.802</v>
      </c>
    </row>
    <row r="9908" spans="1:19" x14ac:dyDescent="0.3">
      <c r="A9908">
        <v>4.8066341140000004</v>
      </c>
      <c r="B9908">
        <v>9.9009999999999998</v>
      </c>
      <c r="C9908">
        <v>19.803999999999998</v>
      </c>
      <c r="I9908">
        <v>2.8122187959999998</v>
      </c>
      <c r="J9908">
        <v>9.9009999999999998</v>
      </c>
      <c r="K9908">
        <v>19.803999999999998</v>
      </c>
      <c r="M9908">
        <v>3.9002935079999999</v>
      </c>
      <c r="N9908">
        <v>9.9009999999999998</v>
      </c>
      <c r="O9908">
        <v>19.803999999999998</v>
      </c>
      <c r="Q9908">
        <v>3.1989862530000002</v>
      </c>
      <c r="R9908">
        <v>9.9009999999999998</v>
      </c>
      <c r="S9908">
        <v>19.803999999999998</v>
      </c>
    </row>
    <row r="9909" spans="1:19" x14ac:dyDescent="0.3">
      <c r="A9909">
        <v>4.8136238880000004</v>
      </c>
      <c r="B9909">
        <v>9.9019999999999992</v>
      </c>
      <c r="C9909">
        <v>19.806000000000001</v>
      </c>
      <c r="I9909">
        <v>2.8192085690000002</v>
      </c>
      <c r="J9909">
        <v>9.9019999999999992</v>
      </c>
      <c r="K9909">
        <v>19.806000000000001</v>
      </c>
      <c r="M9909">
        <v>3.9002935079999999</v>
      </c>
      <c r="N9909">
        <v>9.9019999999999992</v>
      </c>
      <c r="O9909">
        <v>19.806000000000001</v>
      </c>
      <c r="Q9909">
        <v>3.2502445899999999</v>
      </c>
      <c r="R9909">
        <v>9.9019999999999992</v>
      </c>
      <c r="S9909">
        <v>19.806000000000001</v>
      </c>
    </row>
    <row r="9910" spans="1:19" x14ac:dyDescent="0.3">
      <c r="A9910">
        <v>4.8089640390000001</v>
      </c>
      <c r="B9910">
        <v>9.9030000000000005</v>
      </c>
      <c r="C9910">
        <v>19.808</v>
      </c>
      <c r="I9910">
        <v>2.7982392489999999</v>
      </c>
      <c r="J9910">
        <v>9.9030000000000005</v>
      </c>
      <c r="K9910">
        <v>19.808</v>
      </c>
      <c r="M9910">
        <v>3.9072832819999999</v>
      </c>
      <c r="N9910">
        <v>9.9030000000000005</v>
      </c>
      <c r="O9910">
        <v>19.808</v>
      </c>
      <c r="Q9910">
        <v>3.2083059500000002</v>
      </c>
      <c r="R9910">
        <v>9.9030000000000005</v>
      </c>
      <c r="S9910">
        <v>19.808</v>
      </c>
    </row>
    <row r="9911" spans="1:19" x14ac:dyDescent="0.3">
      <c r="A9911">
        <v>4.8182837369999998</v>
      </c>
      <c r="B9911">
        <v>9.9039999999999999</v>
      </c>
      <c r="C9911">
        <v>19.809999999999999</v>
      </c>
      <c r="I9911">
        <v>2.7819297779999999</v>
      </c>
      <c r="J9911">
        <v>9.9039999999999999</v>
      </c>
      <c r="K9911">
        <v>19.809999999999999</v>
      </c>
      <c r="M9911">
        <v>3.8839840369999998</v>
      </c>
      <c r="N9911">
        <v>9.9039999999999999</v>
      </c>
      <c r="O9911">
        <v>19.809999999999999</v>
      </c>
      <c r="Q9911">
        <v>3.1826767820000001</v>
      </c>
      <c r="R9911">
        <v>9.9039999999999999</v>
      </c>
      <c r="S9911">
        <v>19.809999999999999</v>
      </c>
    </row>
    <row r="9912" spans="1:19" x14ac:dyDescent="0.3">
      <c r="A9912">
        <v>4.7903246429999999</v>
      </c>
      <c r="B9912">
        <v>9.9049999999999994</v>
      </c>
      <c r="C9912">
        <v>19.812000000000001</v>
      </c>
      <c r="I9912">
        <v>2.7982392489999999</v>
      </c>
      <c r="J9912">
        <v>9.9049999999999994</v>
      </c>
      <c r="K9912">
        <v>19.812000000000001</v>
      </c>
      <c r="M9912">
        <v>3.879324188</v>
      </c>
      <c r="N9912">
        <v>9.9049999999999994</v>
      </c>
      <c r="O9912">
        <v>19.812000000000001</v>
      </c>
      <c r="Q9912">
        <v>3.2036461009999999</v>
      </c>
      <c r="R9912">
        <v>9.9049999999999994</v>
      </c>
      <c r="S9912">
        <v>19.812000000000001</v>
      </c>
    </row>
    <row r="9913" spans="1:19" x14ac:dyDescent="0.3">
      <c r="A9913">
        <v>4.7973144169999999</v>
      </c>
      <c r="B9913">
        <v>9.9060000000000006</v>
      </c>
      <c r="C9913">
        <v>19.814</v>
      </c>
      <c r="I9913">
        <v>2.7935794</v>
      </c>
      <c r="J9913">
        <v>9.9060000000000006</v>
      </c>
      <c r="K9913">
        <v>19.814</v>
      </c>
      <c r="M9913">
        <v>3.8676745659999998</v>
      </c>
      <c r="N9913">
        <v>9.9060000000000006</v>
      </c>
      <c r="O9913">
        <v>19.814</v>
      </c>
      <c r="Q9913">
        <v>3.1989862530000002</v>
      </c>
      <c r="R9913">
        <v>9.9060000000000006</v>
      </c>
      <c r="S9913">
        <v>19.814</v>
      </c>
    </row>
    <row r="9914" spans="1:19" x14ac:dyDescent="0.3">
      <c r="A9914">
        <v>4.7670253990000004</v>
      </c>
      <c r="B9914">
        <v>9.907</v>
      </c>
      <c r="C9914">
        <v>19.815999999999999</v>
      </c>
      <c r="I9914">
        <v>2.7865896270000001</v>
      </c>
      <c r="J9914">
        <v>9.907</v>
      </c>
      <c r="K9914">
        <v>19.815999999999999</v>
      </c>
      <c r="M9914">
        <v>3.8676745659999998</v>
      </c>
      <c r="N9914">
        <v>9.907</v>
      </c>
      <c r="O9914">
        <v>19.815999999999999</v>
      </c>
      <c r="Q9914">
        <v>3.196656328</v>
      </c>
      <c r="R9914">
        <v>9.907</v>
      </c>
      <c r="S9914">
        <v>19.815999999999999</v>
      </c>
    </row>
    <row r="9915" spans="1:19" x14ac:dyDescent="0.3">
      <c r="A9915">
        <v>4.7460560789999997</v>
      </c>
      <c r="B9915">
        <v>9.9079999999999995</v>
      </c>
      <c r="C9915">
        <v>19.818000000000001</v>
      </c>
      <c r="I9915">
        <v>2.7982392489999999</v>
      </c>
      <c r="J9915">
        <v>9.9079999999999995</v>
      </c>
      <c r="K9915">
        <v>19.818000000000001</v>
      </c>
      <c r="M9915">
        <v>3.8839840369999998</v>
      </c>
      <c r="N9915">
        <v>9.9079999999999995</v>
      </c>
      <c r="O9915">
        <v>19.818000000000001</v>
      </c>
      <c r="Q9915">
        <v>3.1989862530000002</v>
      </c>
      <c r="R9915">
        <v>9.9079999999999995</v>
      </c>
      <c r="S9915">
        <v>19.818000000000001</v>
      </c>
    </row>
    <row r="9916" spans="1:19" x14ac:dyDescent="0.3">
      <c r="A9916">
        <v>4.7786750209999997</v>
      </c>
      <c r="B9916">
        <v>9.9090000000000007</v>
      </c>
      <c r="C9916">
        <v>19.82</v>
      </c>
      <c r="I9916">
        <v>2.8098888720000001</v>
      </c>
      <c r="J9916">
        <v>9.9090000000000007</v>
      </c>
      <c r="K9916">
        <v>19.82</v>
      </c>
      <c r="M9916">
        <v>3.895633659</v>
      </c>
      <c r="N9916">
        <v>9.9090000000000007</v>
      </c>
      <c r="O9916">
        <v>19.82</v>
      </c>
      <c r="Q9916">
        <v>3.2152957240000002</v>
      </c>
      <c r="R9916">
        <v>9.9090000000000007</v>
      </c>
      <c r="S9916">
        <v>19.82</v>
      </c>
    </row>
    <row r="9917" spans="1:19" x14ac:dyDescent="0.3">
      <c r="A9917">
        <v>4.7553757770000002</v>
      </c>
      <c r="B9917">
        <v>9.91</v>
      </c>
      <c r="C9917">
        <v>19.821999999999999</v>
      </c>
      <c r="I9917">
        <v>2.8215384939999999</v>
      </c>
      <c r="J9917">
        <v>9.91</v>
      </c>
      <c r="K9917">
        <v>19.821999999999999</v>
      </c>
      <c r="M9917">
        <v>3.9002935079999999</v>
      </c>
      <c r="N9917">
        <v>9.91</v>
      </c>
      <c r="O9917">
        <v>19.821999999999999</v>
      </c>
      <c r="Q9917">
        <v>3.1850067059999998</v>
      </c>
      <c r="R9917">
        <v>9.91</v>
      </c>
      <c r="S9917">
        <v>19.821999999999999</v>
      </c>
    </row>
    <row r="9918" spans="1:19" x14ac:dyDescent="0.3">
      <c r="A9918">
        <v>4.7600356259999996</v>
      </c>
      <c r="B9918">
        <v>9.9109999999999996</v>
      </c>
      <c r="C9918">
        <v>19.824000000000002</v>
      </c>
      <c r="I9918">
        <v>2.791249476</v>
      </c>
      <c r="J9918">
        <v>9.9109999999999996</v>
      </c>
      <c r="K9918">
        <v>19.824000000000002</v>
      </c>
      <c r="M9918">
        <v>3.9072832819999999</v>
      </c>
      <c r="N9918">
        <v>9.9109999999999996</v>
      </c>
      <c r="O9918">
        <v>19.824000000000002</v>
      </c>
      <c r="Q9918">
        <v>3.1826767820000001</v>
      </c>
      <c r="R9918">
        <v>9.9109999999999996</v>
      </c>
      <c r="S9918">
        <v>19.824000000000002</v>
      </c>
    </row>
    <row r="9919" spans="1:19" x14ac:dyDescent="0.3">
      <c r="A9919">
        <v>4.7460560789999997</v>
      </c>
      <c r="B9919">
        <v>9.9120000000000008</v>
      </c>
      <c r="C9919">
        <v>19.826000000000001</v>
      </c>
      <c r="I9919">
        <v>2.807558947</v>
      </c>
      <c r="J9919">
        <v>9.9120000000000008</v>
      </c>
      <c r="K9919">
        <v>19.826000000000001</v>
      </c>
      <c r="M9919">
        <v>3.9142730549999998</v>
      </c>
      <c r="N9919">
        <v>9.9120000000000008</v>
      </c>
      <c r="O9919">
        <v>19.826000000000001</v>
      </c>
      <c r="Q9919">
        <v>3.1919964790000002</v>
      </c>
      <c r="R9919">
        <v>9.9120000000000008</v>
      </c>
      <c r="S9919">
        <v>19.826000000000001</v>
      </c>
    </row>
    <row r="9920" spans="1:19" x14ac:dyDescent="0.3">
      <c r="A9920">
        <v>4.7716852479999998</v>
      </c>
      <c r="B9920">
        <v>9.9130000000000003</v>
      </c>
      <c r="C9920">
        <v>19.827999999999999</v>
      </c>
      <c r="I9920">
        <v>2.823868418</v>
      </c>
      <c r="J9920">
        <v>9.9130000000000003</v>
      </c>
      <c r="K9920">
        <v>19.827999999999999</v>
      </c>
      <c r="M9920">
        <v>3.9212628280000001</v>
      </c>
      <c r="N9920">
        <v>9.9130000000000003</v>
      </c>
      <c r="O9920">
        <v>19.827999999999999</v>
      </c>
      <c r="Q9920">
        <v>3.196656328</v>
      </c>
      <c r="R9920">
        <v>9.9130000000000003</v>
      </c>
      <c r="S9920">
        <v>19.827999999999999</v>
      </c>
    </row>
    <row r="9921" spans="1:19" x14ac:dyDescent="0.3">
      <c r="A9921">
        <v>4.7646954749999999</v>
      </c>
      <c r="B9921">
        <v>9.9139999999999997</v>
      </c>
      <c r="C9921">
        <v>19.829999999999998</v>
      </c>
      <c r="I9921">
        <v>2.8122187959999998</v>
      </c>
      <c r="J9921">
        <v>9.9139999999999997</v>
      </c>
      <c r="K9921">
        <v>19.829999999999998</v>
      </c>
      <c r="M9921">
        <v>3.9329124499999999</v>
      </c>
      <c r="N9921">
        <v>9.9139999999999997</v>
      </c>
      <c r="O9921">
        <v>19.829999999999998</v>
      </c>
      <c r="Q9921">
        <v>3.2106358749999999</v>
      </c>
      <c r="R9921">
        <v>9.9139999999999997</v>
      </c>
      <c r="S9921">
        <v>19.829999999999998</v>
      </c>
    </row>
    <row r="9922" spans="1:19" x14ac:dyDescent="0.3">
      <c r="A9922">
        <v>4.7740151720000004</v>
      </c>
      <c r="B9922">
        <v>9.9149999999999991</v>
      </c>
      <c r="C9922">
        <v>19.832000000000001</v>
      </c>
      <c r="I9922">
        <v>2.8215384939999999</v>
      </c>
      <c r="J9922">
        <v>9.9149999999999991</v>
      </c>
      <c r="K9922">
        <v>19.832000000000001</v>
      </c>
      <c r="M9922">
        <v>3.9282526020000001</v>
      </c>
      <c r="N9922">
        <v>9.9149999999999991</v>
      </c>
      <c r="O9922">
        <v>19.832000000000001</v>
      </c>
      <c r="Q9922">
        <v>3.2269453459999999</v>
      </c>
      <c r="R9922">
        <v>9.9149999999999991</v>
      </c>
      <c r="S9922">
        <v>19.832000000000001</v>
      </c>
    </row>
    <row r="9923" spans="1:19" x14ac:dyDescent="0.3">
      <c r="A9923">
        <v>4.8019742660000002</v>
      </c>
      <c r="B9923">
        <v>9.9160000000000004</v>
      </c>
      <c r="C9923">
        <v>19.834</v>
      </c>
      <c r="I9923">
        <v>2.8122187959999998</v>
      </c>
      <c r="J9923">
        <v>9.9160000000000004</v>
      </c>
      <c r="K9923">
        <v>19.834</v>
      </c>
      <c r="M9923">
        <v>3.9212628280000001</v>
      </c>
      <c r="N9923">
        <v>9.9160000000000004</v>
      </c>
      <c r="O9923">
        <v>19.834</v>
      </c>
      <c r="Q9923">
        <v>3.2083059500000002</v>
      </c>
      <c r="R9923">
        <v>9.9160000000000004</v>
      </c>
      <c r="S9923">
        <v>19.834</v>
      </c>
    </row>
    <row r="9924" spans="1:19" x14ac:dyDescent="0.3">
      <c r="A9924">
        <v>4.7879947190000003</v>
      </c>
      <c r="B9924">
        <v>9.9169999999999998</v>
      </c>
      <c r="C9924">
        <v>19.835999999999999</v>
      </c>
      <c r="I9924">
        <v>2.8285282669999998</v>
      </c>
      <c r="J9924">
        <v>9.9169999999999998</v>
      </c>
      <c r="K9924">
        <v>19.835999999999999</v>
      </c>
      <c r="M9924">
        <v>3.895633659</v>
      </c>
      <c r="N9924">
        <v>9.9169999999999998</v>
      </c>
      <c r="O9924">
        <v>19.835999999999999</v>
      </c>
      <c r="Q9924">
        <v>3.2269453459999999</v>
      </c>
      <c r="R9924">
        <v>9.9169999999999998</v>
      </c>
      <c r="S9924">
        <v>19.835999999999999</v>
      </c>
    </row>
    <row r="9925" spans="1:19" x14ac:dyDescent="0.3">
      <c r="A9925">
        <v>4.7716852479999998</v>
      </c>
      <c r="B9925">
        <v>9.9179999999999993</v>
      </c>
      <c r="C9925">
        <v>19.838000000000001</v>
      </c>
      <c r="I9925">
        <v>2.8098888720000001</v>
      </c>
      <c r="J9925">
        <v>9.9179999999999993</v>
      </c>
      <c r="K9925">
        <v>19.838000000000001</v>
      </c>
      <c r="M9925">
        <v>3.9002935079999999</v>
      </c>
      <c r="N9925">
        <v>9.9179999999999993</v>
      </c>
      <c r="O9925">
        <v>19.838000000000001</v>
      </c>
      <c r="Q9925">
        <v>3.2106358749999999</v>
      </c>
      <c r="R9925">
        <v>9.9179999999999993</v>
      </c>
      <c r="S9925">
        <v>19.838000000000001</v>
      </c>
    </row>
    <row r="9926" spans="1:19" x14ac:dyDescent="0.3">
      <c r="A9926">
        <v>4.7740151720000004</v>
      </c>
      <c r="B9926">
        <v>9.9190000000000005</v>
      </c>
      <c r="C9926">
        <v>19.84</v>
      </c>
      <c r="I9926">
        <v>2.8425078140000002</v>
      </c>
      <c r="J9926">
        <v>9.9190000000000005</v>
      </c>
      <c r="K9926">
        <v>19.84</v>
      </c>
      <c r="M9926">
        <v>3.9049533570000001</v>
      </c>
      <c r="N9926">
        <v>9.9190000000000005</v>
      </c>
      <c r="O9926">
        <v>19.84</v>
      </c>
      <c r="Q9926">
        <v>3.2176256479999998</v>
      </c>
      <c r="R9926">
        <v>9.9190000000000005</v>
      </c>
      <c r="S9926">
        <v>19.84</v>
      </c>
    </row>
    <row r="9927" spans="1:19" x14ac:dyDescent="0.3">
      <c r="A9927">
        <v>4.750715928</v>
      </c>
      <c r="B9927">
        <v>9.92</v>
      </c>
      <c r="C9927">
        <v>19.841999999999999</v>
      </c>
      <c r="I9927">
        <v>2.8494975870000001</v>
      </c>
      <c r="J9927">
        <v>9.92</v>
      </c>
      <c r="K9927">
        <v>19.841999999999999</v>
      </c>
      <c r="M9927">
        <v>3.9049533570000001</v>
      </c>
      <c r="N9927">
        <v>9.92</v>
      </c>
      <c r="O9927">
        <v>19.841999999999999</v>
      </c>
      <c r="Q9927">
        <v>3.2269453459999999</v>
      </c>
      <c r="R9927">
        <v>9.92</v>
      </c>
      <c r="S9927">
        <v>19.841999999999999</v>
      </c>
    </row>
    <row r="9928" spans="1:19" x14ac:dyDescent="0.3">
      <c r="A9928">
        <v>4.7740151720000004</v>
      </c>
      <c r="B9928">
        <v>9.9209999999999994</v>
      </c>
      <c r="C9928">
        <v>19.844000000000001</v>
      </c>
      <c r="I9928">
        <v>2.8494975870000001</v>
      </c>
      <c r="J9928">
        <v>9.9209999999999994</v>
      </c>
      <c r="K9928">
        <v>19.844000000000001</v>
      </c>
      <c r="M9928">
        <v>3.9305825259999998</v>
      </c>
      <c r="N9928">
        <v>9.9209999999999994</v>
      </c>
      <c r="O9928">
        <v>19.844000000000001</v>
      </c>
      <c r="Q9928">
        <v>3.2246154210000002</v>
      </c>
      <c r="R9928">
        <v>9.9209999999999994</v>
      </c>
      <c r="S9928">
        <v>19.844000000000001</v>
      </c>
    </row>
    <row r="9929" spans="1:19" x14ac:dyDescent="0.3">
      <c r="A9929">
        <v>4.7973144169999999</v>
      </c>
      <c r="B9929">
        <v>9.9220000000000006</v>
      </c>
      <c r="C9929">
        <v>19.846</v>
      </c>
      <c r="I9929">
        <v>2.8192085690000002</v>
      </c>
      <c r="J9929">
        <v>9.9220000000000006</v>
      </c>
      <c r="K9929">
        <v>19.846</v>
      </c>
      <c r="M9929">
        <v>3.9468919969999998</v>
      </c>
      <c r="N9929">
        <v>9.9220000000000006</v>
      </c>
      <c r="O9929">
        <v>19.846</v>
      </c>
      <c r="Q9929">
        <v>3.2036461009999999</v>
      </c>
      <c r="R9929">
        <v>9.9220000000000006</v>
      </c>
      <c r="S9929">
        <v>19.846</v>
      </c>
    </row>
    <row r="9930" spans="1:19" x14ac:dyDescent="0.3">
      <c r="A9930">
        <v>4.7693553230000001</v>
      </c>
      <c r="B9930">
        <v>9.923</v>
      </c>
      <c r="C9930">
        <v>19.847999999999999</v>
      </c>
      <c r="I9930">
        <v>2.8261983430000002</v>
      </c>
      <c r="J9930">
        <v>9.923</v>
      </c>
      <c r="K9930">
        <v>19.847999999999999</v>
      </c>
      <c r="M9930">
        <v>3.9515518460000001</v>
      </c>
      <c r="N9930">
        <v>9.923</v>
      </c>
      <c r="O9930">
        <v>19.847999999999999</v>
      </c>
      <c r="Q9930">
        <v>3.2059760260000001</v>
      </c>
      <c r="R9930">
        <v>9.923</v>
      </c>
      <c r="S9930">
        <v>19.847999999999999</v>
      </c>
    </row>
    <row r="9931" spans="1:19" x14ac:dyDescent="0.3">
      <c r="A9931">
        <v>4.7483860030000002</v>
      </c>
      <c r="B9931">
        <v>9.9239999999999995</v>
      </c>
      <c r="C9931">
        <v>19.850000000000001</v>
      </c>
      <c r="I9931">
        <v>2.823868418</v>
      </c>
      <c r="J9931">
        <v>9.9239999999999995</v>
      </c>
      <c r="K9931">
        <v>19.850000000000001</v>
      </c>
      <c r="M9931">
        <v>3.958541619</v>
      </c>
      <c r="N9931">
        <v>9.9239999999999995</v>
      </c>
      <c r="O9931">
        <v>19.850000000000001</v>
      </c>
      <c r="Q9931">
        <v>3.1919964790000002</v>
      </c>
      <c r="R9931">
        <v>9.9239999999999995</v>
      </c>
      <c r="S9931">
        <v>19.850000000000001</v>
      </c>
    </row>
    <row r="9932" spans="1:19" x14ac:dyDescent="0.3">
      <c r="A9932">
        <v>4.7437261550000001</v>
      </c>
      <c r="B9932">
        <v>9.9250000000000007</v>
      </c>
      <c r="C9932">
        <v>19.852</v>
      </c>
      <c r="I9932">
        <v>2.840177889</v>
      </c>
      <c r="J9932">
        <v>9.9250000000000007</v>
      </c>
      <c r="K9932">
        <v>19.852</v>
      </c>
      <c r="M9932">
        <v>3.9329124499999999</v>
      </c>
      <c r="N9932">
        <v>9.9250000000000007</v>
      </c>
      <c r="O9932">
        <v>19.852</v>
      </c>
      <c r="Q9932">
        <v>3.2036461009999999</v>
      </c>
      <c r="R9932">
        <v>9.9250000000000007</v>
      </c>
      <c r="S9932">
        <v>19.852</v>
      </c>
    </row>
    <row r="9933" spans="1:19" x14ac:dyDescent="0.3">
      <c r="A9933">
        <v>4.7483860030000002</v>
      </c>
      <c r="B9933">
        <v>9.9260000000000002</v>
      </c>
      <c r="C9933">
        <v>19.853999999999999</v>
      </c>
      <c r="I9933">
        <v>2.8192085690000002</v>
      </c>
      <c r="J9933">
        <v>9.9260000000000002</v>
      </c>
      <c r="K9933">
        <v>19.853999999999999</v>
      </c>
      <c r="M9933">
        <v>3.9352423750000001</v>
      </c>
      <c r="N9933">
        <v>9.9260000000000002</v>
      </c>
      <c r="O9933">
        <v>19.853999999999999</v>
      </c>
      <c r="Q9933">
        <v>3.212965799</v>
      </c>
      <c r="R9933">
        <v>9.9260000000000002</v>
      </c>
      <c r="S9933">
        <v>19.853999999999999</v>
      </c>
    </row>
    <row r="9934" spans="1:19" x14ac:dyDescent="0.3">
      <c r="A9934">
        <v>4.7413962300000003</v>
      </c>
      <c r="B9934">
        <v>9.9269999999999996</v>
      </c>
      <c r="C9934">
        <v>19.856000000000002</v>
      </c>
      <c r="I9934">
        <v>2.8168786450000001</v>
      </c>
      <c r="J9934">
        <v>9.9269999999999996</v>
      </c>
      <c r="K9934">
        <v>19.856000000000002</v>
      </c>
      <c r="M9934">
        <v>3.9468919969999998</v>
      </c>
      <c r="N9934">
        <v>9.9269999999999996</v>
      </c>
      <c r="O9934">
        <v>19.856000000000002</v>
      </c>
      <c r="Q9934">
        <v>3.219955573</v>
      </c>
      <c r="R9934">
        <v>9.9269999999999996</v>
      </c>
      <c r="S9934">
        <v>19.856000000000002</v>
      </c>
    </row>
    <row r="9935" spans="1:19" x14ac:dyDescent="0.3">
      <c r="A9935">
        <v>4.7413962300000003</v>
      </c>
      <c r="B9935">
        <v>9.9280000000000008</v>
      </c>
      <c r="C9935">
        <v>19.858000000000001</v>
      </c>
      <c r="I9935">
        <v>2.7982392489999999</v>
      </c>
      <c r="J9935">
        <v>9.9280000000000008</v>
      </c>
      <c r="K9935">
        <v>19.858000000000001</v>
      </c>
      <c r="M9935">
        <v>3.9399022239999999</v>
      </c>
      <c r="N9935">
        <v>9.9280000000000008</v>
      </c>
      <c r="O9935">
        <v>19.858000000000001</v>
      </c>
      <c r="Q9935">
        <v>3.22927527</v>
      </c>
      <c r="R9935">
        <v>9.9280000000000008</v>
      </c>
      <c r="S9935">
        <v>19.858000000000001</v>
      </c>
    </row>
    <row r="9936" spans="1:19" x14ac:dyDescent="0.3">
      <c r="A9936">
        <v>4.7437261550000001</v>
      </c>
      <c r="B9936">
        <v>9.9290000000000003</v>
      </c>
      <c r="C9936">
        <v>19.86</v>
      </c>
      <c r="I9936">
        <v>2.8145487199999999</v>
      </c>
      <c r="J9936">
        <v>9.9290000000000003</v>
      </c>
      <c r="K9936">
        <v>19.86</v>
      </c>
      <c r="M9936">
        <v>3.9608715440000002</v>
      </c>
      <c r="N9936">
        <v>9.9290000000000003</v>
      </c>
      <c r="O9936">
        <v>19.86</v>
      </c>
      <c r="Q9936">
        <v>3.2176256479999998</v>
      </c>
      <c r="R9936">
        <v>9.9290000000000003</v>
      </c>
      <c r="S9936">
        <v>19.86</v>
      </c>
    </row>
    <row r="9937" spans="1:19" x14ac:dyDescent="0.3">
      <c r="A9937">
        <v>4.7530458519999996</v>
      </c>
      <c r="B9937">
        <v>9.93</v>
      </c>
      <c r="C9937">
        <v>19.861999999999998</v>
      </c>
      <c r="I9937">
        <v>2.8331881160000001</v>
      </c>
      <c r="J9937">
        <v>9.93</v>
      </c>
      <c r="K9937">
        <v>19.861999999999998</v>
      </c>
      <c r="M9937">
        <v>3.9678613170000001</v>
      </c>
      <c r="N9937">
        <v>9.93</v>
      </c>
      <c r="O9937">
        <v>19.861999999999998</v>
      </c>
      <c r="Q9937">
        <v>3.212965799</v>
      </c>
      <c r="R9937">
        <v>9.93</v>
      </c>
      <c r="S9937">
        <v>19.861999999999998</v>
      </c>
    </row>
    <row r="9938" spans="1:19" x14ac:dyDescent="0.3">
      <c r="A9938">
        <v>4.750715928</v>
      </c>
      <c r="B9938">
        <v>9.9309999999999992</v>
      </c>
      <c r="C9938">
        <v>19.864000000000001</v>
      </c>
      <c r="I9938">
        <v>2.85648736</v>
      </c>
      <c r="J9938">
        <v>9.9309999999999992</v>
      </c>
      <c r="K9938">
        <v>19.864000000000001</v>
      </c>
      <c r="M9938">
        <v>3.97485109</v>
      </c>
      <c r="N9938">
        <v>9.9309999999999992</v>
      </c>
      <c r="O9938">
        <v>19.864000000000001</v>
      </c>
      <c r="Q9938">
        <v>3.22927527</v>
      </c>
      <c r="R9938">
        <v>9.9309999999999992</v>
      </c>
      <c r="S9938">
        <v>19.864000000000001</v>
      </c>
    </row>
    <row r="9939" spans="1:19" x14ac:dyDescent="0.3">
      <c r="A9939">
        <v>4.7483860030000002</v>
      </c>
      <c r="B9939">
        <v>9.9320000000000004</v>
      </c>
      <c r="C9939">
        <v>19.866</v>
      </c>
      <c r="I9939">
        <v>2.8751267559999998</v>
      </c>
      <c r="J9939">
        <v>9.9320000000000004</v>
      </c>
      <c r="K9939">
        <v>19.866</v>
      </c>
      <c r="M9939">
        <v>3.9701912410000002</v>
      </c>
      <c r="N9939">
        <v>9.9320000000000004</v>
      </c>
      <c r="O9939">
        <v>19.866</v>
      </c>
      <c r="Q9939">
        <v>3.2339351189999999</v>
      </c>
      <c r="R9939">
        <v>9.9320000000000004</v>
      </c>
      <c r="S9939">
        <v>19.866</v>
      </c>
    </row>
    <row r="9940" spans="1:19" x14ac:dyDescent="0.3">
      <c r="A9940">
        <v>4.7367363810000001</v>
      </c>
      <c r="B9940">
        <v>9.9329999999999998</v>
      </c>
      <c r="C9940">
        <v>19.867999999999999</v>
      </c>
      <c r="I9940">
        <v>2.8541574359999999</v>
      </c>
      <c r="J9940">
        <v>9.9329999999999998</v>
      </c>
      <c r="K9940">
        <v>19.867999999999999</v>
      </c>
      <c r="M9940">
        <v>3.981840864</v>
      </c>
      <c r="N9940">
        <v>9.9329999999999998</v>
      </c>
      <c r="O9940">
        <v>19.867999999999999</v>
      </c>
      <c r="Q9940">
        <v>3.2618942120000001</v>
      </c>
      <c r="R9940">
        <v>9.9329999999999998</v>
      </c>
      <c r="S9940">
        <v>19.867999999999999</v>
      </c>
    </row>
    <row r="9941" spans="1:19" x14ac:dyDescent="0.3">
      <c r="A9941">
        <v>4.7274166839999996</v>
      </c>
      <c r="B9941">
        <v>9.9339999999999993</v>
      </c>
      <c r="C9941">
        <v>19.87</v>
      </c>
      <c r="I9941">
        <v>2.8285282669999998</v>
      </c>
      <c r="J9941">
        <v>9.9339999999999993</v>
      </c>
      <c r="K9941">
        <v>19.87</v>
      </c>
      <c r="M9941">
        <v>3.9632014679999998</v>
      </c>
      <c r="N9941">
        <v>9.9339999999999993</v>
      </c>
      <c r="O9941">
        <v>19.87</v>
      </c>
      <c r="Q9941">
        <v>3.259564288</v>
      </c>
      <c r="R9941">
        <v>9.9339999999999993</v>
      </c>
      <c r="S9941">
        <v>19.87</v>
      </c>
    </row>
    <row r="9942" spans="1:19" x14ac:dyDescent="0.3">
      <c r="A9942">
        <v>4.7320765319999998</v>
      </c>
      <c r="B9942">
        <v>9.9350000000000005</v>
      </c>
      <c r="C9942">
        <v>19.872</v>
      </c>
      <c r="I9942">
        <v>2.8378479649999999</v>
      </c>
      <c r="J9942">
        <v>9.9350000000000005</v>
      </c>
      <c r="K9942">
        <v>19.872</v>
      </c>
      <c r="M9942">
        <v>3.97485109</v>
      </c>
      <c r="N9942">
        <v>9.9350000000000005</v>
      </c>
      <c r="O9942">
        <v>19.872</v>
      </c>
      <c r="Q9942">
        <v>3.2502445899999999</v>
      </c>
      <c r="R9942">
        <v>9.9350000000000005</v>
      </c>
      <c r="S9942">
        <v>19.872</v>
      </c>
    </row>
    <row r="9943" spans="1:19" x14ac:dyDescent="0.3">
      <c r="A9943">
        <v>4.7646954749999999</v>
      </c>
      <c r="B9943">
        <v>9.9359999999999999</v>
      </c>
      <c r="C9943">
        <v>19.873999999999999</v>
      </c>
      <c r="I9943">
        <v>2.8494975870000001</v>
      </c>
      <c r="J9943">
        <v>9.9359999999999999</v>
      </c>
      <c r="K9943">
        <v>19.873999999999999</v>
      </c>
      <c r="M9943">
        <v>3.9678613170000001</v>
      </c>
      <c r="N9943">
        <v>9.9359999999999999</v>
      </c>
      <c r="O9943">
        <v>19.873999999999999</v>
      </c>
      <c r="Q9943">
        <v>3.2385949680000001</v>
      </c>
      <c r="R9943">
        <v>9.9359999999999999</v>
      </c>
      <c r="S9943">
        <v>19.873999999999999</v>
      </c>
    </row>
    <row r="9944" spans="1:19" x14ac:dyDescent="0.3">
      <c r="A9944">
        <v>4.7437261550000001</v>
      </c>
      <c r="B9944">
        <v>9.9369999999999994</v>
      </c>
      <c r="C9944">
        <v>19.876000000000001</v>
      </c>
      <c r="I9944">
        <v>2.8331881160000001</v>
      </c>
      <c r="J9944">
        <v>9.9369999999999994</v>
      </c>
      <c r="K9944">
        <v>19.876000000000001</v>
      </c>
      <c r="M9944">
        <v>3.9562116949999999</v>
      </c>
      <c r="N9944">
        <v>9.9369999999999994</v>
      </c>
      <c r="O9944">
        <v>19.876000000000001</v>
      </c>
      <c r="Q9944">
        <v>3.2269453459999999</v>
      </c>
      <c r="R9944">
        <v>9.9369999999999994</v>
      </c>
      <c r="S9944">
        <v>19.876000000000001</v>
      </c>
    </row>
    <row r="9945" spans="1:19" x14ac:dyDescent="0.3">
      <c r="A9945">
        <v>4.7810049460000004</v>
      </c>
      <c r="B9945">
        <v>9.9380000000000006</v>
      </c>
      <c r="C9945">
        <v>19.878</v>
      </c>
      <c r="I9945">
        <v>2.8494975870000001</v>
      </c>
      <c r="J9945">
        <v>9.9380000000000006</v>
      </c>
      <c r="K9945">
        <v>19.878</v>
      </c>
      <c r="M9945">
        <v>3.9632014679999998</v>
      </c>
      <c r="N9945">
        <v>9.9380000000000006</v>
      </c>
      <c r="O9945">
        <v>19.878</v>
      </c>
      <c r="Q9945">
        <v>3.243254817</v>
      </c>
      <c r="R9945">
        <v>9.9380000000000006</v>
      </c>
      <c r="S9945">
        <v>19.878</v>
      </c>
    </row>
    <row r="9946" spans="1:19" x14ac:dyDescent="0.3">
      <c r="A9946">
        <v>4.7740151720000004</v>
      </c>
      <c r="B9946">
        <v>9.9390000000000001</v>
      </c>
      <c r="C9946">
        <v>19.88</v>
      </c>
      <c r="I9946">
        <v>2.8518275110000002</v>
      </c>
      <c r="J9946">
        <v>9.9390000000000001</v>
      </c>
      <c r="K9946">
        <v>19.88</v>
      </c>
      <c r="M9946">
        <v>3.965531393</v>
      </c>
      <c r="N9946">
        <v>9.9390000000000001</v>
      </c>
      <c r="O9946">
        <v>19.88</v>
      </c>
      <c r="Q9946">
        <v>3.2036461009999999</v>
      </c>
      <c r="R9946">
        <v>9.9390000000000001</v>
      </c>
      <c r="S9946">
        <v>19.88</v>
      </c>
    </row>
    <row r="9947" spans="1:19" x14ac:dyDescent="0.3">
      <c r="A9947">
        <v>4.7996443409999996</v>
      </c>
      <c r="B9947">
        <v>9.94</v>
      </c>
      <c r="C9947">
        <v>19.882000000000001</v>
      </c>
      <c r="I9947">
        <v>2.8215384939999999</v>
      </c>
      <c r="J9947">
        <v>9.94</v>
      </c>
      <c r="K9947">
        <v>19.882000000000001</v>
      </c>
      <c r="M9947">
        <v>3.9492219209999999</v>
      </c>
      <c r="N9947">
        <v>9.94</v>
      </c>
      <c r="O9947">
        <v>19.882000000000001</v>
      </c>
      <c r="Q9947">
        <v>3.2246154210000002</v>
      </c>
      <c r="R9947">
        <v>9.94</v>
      </c>
      <c r="S9947">
        <v>19.882000000000001</v>
      </c>
    </row>
    <row r="9948" spans="1:19" x14ac:dyDescent="0.3">
      <c r="A9948">
        <v>4.8159538120000001</v>
      </c>
      <c r="B9948">
        <v>9.9410000000000007</v>
      </c>
      <c r="C9948">
        <v>19.884</v>
      </c>
      <c r="I9948">
        <v>2.8308581909999999</v>
      </c>
      <c r="J9948">
        <v>9.9410000000000007</v>
      </c>
      <c r="K9948">
        <v>19.884</v>
      </c>
      <c r="M9948">
        <v>3.9235927529999999</v>
      </c>
      <c r="N9948">
        <v>9.9410000000000007</v>
      </c>
      <c r="O9948">
        <v>19.884</v>
      </c>
      <c r="Q9948">
        <v>3.2106358749999999</v>
      </c>
      <c r="R9948">
        <v>9.9410000000000007</v>
      </c>
      <c r="S9948">
        <v>19.884</v>
      </c>
    </row>
    <row r="9949" spans="1:19" x14ac:dyDescent="0.3">
      <c r="A9949">
        <v>4.7926545679999997</v>
      </c>
      <c r="B9949">
        <v>9.9420000000000002</v>
      </c>
      <c r="C9949">
        <v>19.885999999999999</v>
      </c>
      <c r="I9949">
        <v>2.8425078140000002</v>
      </c>
      <c r="J9949">
        <v>9.9420000000000002</v>
      </c>
      <c r="K9949">
        <v>19.885999999999999</v>
      </c>
      <c r="M9949">
        <v>3.9329124499999999</v>
      </c>
      <c r="N9949">
        <v>9.9420000000000002</v>
      </c>
      <c r="O9949">
        <v>19.885999999999999</v>
      </c>
      <c r="Q9949">
        <v>3.196656328</v>
      </c>
      <c r="R9949">
        <v>9.9420000000000002</v>
      </c>
      <c r="S9949">
        <v>19.885999999999999</v>
      </c>
    </row>
    <row r="9950" spans="1:19" x14ac:dyDescent="0.3">
      <c r="A9950">
        <v>4.7926545679999997</v>
      </c>
      <c r="B9950">
        <v>9.9429999999999996</v>
      </c>
      <c r="C9950">
        <v>19.888000000000002</v>
      </c>
      <c r="I9950">
        <v>2.8751267559999998</v>
      </c>
      <c r="J9950">
        <v>9.9429999999999996</v>
      </c>
      <c r="K9950">
        <v>19.888000000000002</v>
      </c>
      <c r="M9950">
        <v>3.91194313</v>
      </c>
      <c r="N9950">
        <v>9.9429999999999996</v>
      </c>
      <c r="O9950">
        <v>19.888000000000002</v>
      </c>
      <c r="Q9950">
        <v>3.2152957240000002</v>
      </c>
      <c r="R9950">
        <v>9.9429999999999996</v>
      </c>
      <c r="S9950">
        <v>19.888000000000002</v>
      </c>
    </row>
    <row r="9951" spans="1:19" x14ac:dyDescent="0.3">
      <c r="A9951">
        <v>4.78333487</v>
      </c>
      <c r="B9951">
        <v>9.9440000000000008</v>
      </c>
      <c r="C9951">
        <v>19.89</v>
      </c>
      <c r="I9951">
        <v>2.8658070580000001</v>
      </c>
      <c r="J9951">
        <v>9.9440000000000008</v>
      </c>
      <c r="K9951">
        <v>19.89</v>
      </c>
      <c r="M9951">
        <v>3.9235927529999999</v>
      </c>
      <c r="N9951">
        <v>9.9440000000000008</v>
      </c>
      <c r="O9951">
        <v>19.89</v>
      </c>
      <c r="Q9951">
        <v>3.212965799</v>
      </c>
      <c r="R9951">
        <v>9.9440000000000008</v>
      </c>
      <c r="S9951">
        <v>19.89</v>
      </c>
    </row>
    <row r="9952" spans="1:19" x14ac:dyDescent="0.3">
      <c r="A9952">
        <v>4.7879947190000003</v>
      </c>
      <c r="B9952">
        <v>9.9450000000000003</v>
      </c>
      <c r="C9952">
        <v>19.891999999999999</v>
      </c>
      <c r="I9952">
        <v>2.8425078140000002</v>
      </c>
      <c r="J9952">
        <v>9.9450000000000003</v>
      </c>
      <c r="K9952">
        <v>19.891999999999999</v>
      </c>
      <c r="M9952">
        <v>3.9212628280000001</v>
      </c>
      <c r="N9952">
        <v>9.9450000000000003</v>
      </c>
      <c r="O9952">
        <v>19.891999999999999</v>
      </c>
      <c r="Q9952">
        <v>3.2013161769999998</v>
      </c>
      <c r="R9952">
        <v>9.9450000000000003</v>
      </c>
      <c r="S9952">
        <v>19.891999999999999</v>
      </c>
    </row>
    <row r="9953" spans="1:19" x14ac:dyDescent="0.3">
      <c r="A9953">
        <v>4.7670253990000004</v>
      </c>
      <c r="B9953">
        <v>9.9459999999999997</v>
      </c>
      <c r="C9953">
        <v>19.893999999999998</v>
      </c>
      <c r="I9953">
        <v>2.8215384939999999</v>
      </c>
      <c r="J9953">
        <v>9.9459999999999997</v>
      </c>
      <c r="K9953">
        <v>19.893999999999998</v>
      </c>
      <c r="M9953">
        <v>3.9608715440000002</v>
      </c>
      <c r="N9953">
        <v>9.9459999999999997</v>
      </c>
      <c r="O9953">
        <v>19.893999999999998</v>
      </c>
      <c r="Q9953">
        <v>3.2176256479999998</v>
      </c>
      <c r="R9953">
        <v>9.9459999999999997</v>
      </c>
      <c r="S9953">
        <v>19.893999999999998</v>
      </c>
    </row>
    <row r="9954" spans="1:19" x14ac:dyDescent="0.3">
      <c r="A9954">
        <v>4.8066341140000004</v>
      </c>
      <c r="B9954">
        <v>9.9469999999999992</v>
      </c>
      <c r="C9954">
        <v>19.896000000000001</v>
      </c>
      <c r="I9954">
        <v>2.823868418</v>
      </c>
      <c r="J9954">
        <v>9.9469999999999992</v>
      </c>
      <c r="K9954">
        <v>19.896000000000001</v>
      </c>
      <c r="M9954">
        <v>3.97485109</v>
      </c>
      <c r="N9954">
        <v>9.9469999999999992</v>
      </c>
      <c r="O9954">
        <v>19.896000000000001</v>
      </c>
      <c r="Q9954">
        <v>3.2176256479999998</v>
      </c>
      <c r="R9954">
        <v>9.9469999999999992</v>
      </c>
      <c r="S9954">
        <v>19.896000000000001</v>
      </c>
    </row>
    <row r="9955" spans="1:19" x14ac:dyDescent="0.3">
      <c r="A9955">
        <v>4.8019742660000002</v>
      </c>
      <c r="B9955">
        <v>9.9480000000000004</v>
      </c>
      <c r="C9955">
        <v>19.898</v>
      </c>
      <c r="I9955">
        <v>2.8308581909999999</v>
      </c>
      <c r="J9955">
        <v>9.9480000000000004</v>
      </c>
      <c r="K9955">
        <v>19.898</v>
      </c>
      <c r="M9955">
        <v>3.9981503350000001</v>
      </c>
      <c r="N9955">
        <v>9.9480000000000004</v>
      </c>
      <c r="O9955">
        <v>19.898</v>
      </c>
      <c r="Q9955">
        <v>3.2059760260000001</v>
      </c>
      <c r="R9955">
        <v>9.9480000000000004</v>
      </c>
      <c r="S9955">
        <v>19.898</v>
      </c>
    </row>
    <row r="9956" spans="1:19" x14ac:dyDescent="0.3">
      <c r="A9956">
        <v>4.822943585</v>
      </c>
      <c r="B9956">
        <v>9.9489999999999998</v>
      </c>
      <c r="C9956">
        <v>19.899999999999999</v>
      </c>
      <c r="I9956">
        <v>2.8028990980000001</v>
      </c>
      <c r="J9956">
        <v>9.9489999999999998</v>
      </c>
      <c r="K9956">
        <v>19.899999999999999</v>
      </c>
      <c r="M9956">
        <v>3.9934904859999998</v>
      </c>
      <c r="N9956">
        <v>9.9489999999999998</v>
      </c>
      <c r="O9956">
        <v>19.899999999999999</v>
      </c>
      <c r="Q9956">
        <v>3.2106358749999999</v>
      </c>
      <c r="R9956">
        <v>9.9489999999999998</v>
      </c>
      <c r="S9956">
        <v>19.899999999999999</v>
      </c>
    </row>
    <row r="9957" spans="1:19" x14ac:dyDescent="0.3">
      <c r="A9957">
        <v>4.8066341140000004</v>
      </c>
      <c r="B9957">
        <v>9.9499999999999993</v>
      </c>
      <c r="C9957">
        <v>19.902000000000001</v>
      </c>
      <c r="I9957">
        <v>2.8215384939999999</v>
      </c>
      <c r="J9957">
        <v>9.9499999999999993</v>
      </c>
      <c r="K9957">
        <v>19.902000000000001</v>
      </c>
      <c r="M9957">
        <v>3.988830637</v>
      </c>
      <c r="N9957">
        <v>9.9499999999999993</v>
      </c>
      <c r="O9957">
        <v>19.902000000000001</v>
      </c>
      <c r="Q9957">
        <v>3.2106358749999999</v>
      </c>
      <c r="R9957">
        <v>9.9499999999999993</v>
      </c>
      <c r="S9957">
        <v>19.902000000000001</v>
      </c>
    </row>
    <row r="9958" spans="1:19" x14ac:dyDescent="0.3">
      <c r="A9958">
        <v>4.8182837369999998</v>
      </c>
      <c r="B9958">
        <v>9.9510000000000005</v>
      </c>
      <c r="C9958">
        <v>19.904</v>
      </c>
      <c r="I9958">
        <v>2.8005691740000001</v>
      </c>
      <c r="J9958">
        <v>9.9510000000000005</v>
      </c>
      <c r="K9958">
        <v>19.904</v>
      </c>
      <c r="M9958">
        <v>3.9538817700000002</v>
      </c>
      <c r="N9958">
        <v>9.9510000000000005</v>
      </c>
      <c r="O9958">
        <v>19.904</v>
      </c>
      <c r="Q9958">
        <v>3.219955573</v>
      </c>
      <c r="R9958">
        <v>9.9510000000000005</v>
      </c>
      <c r="S9958">
        <v>19.904</v>
      </c>
    </row>
    <row r="9959" spans="1:19" x14ac:dyDescent="0.3">
      <c r="A9959">
        <v>4.8066341140000004</v>
      </c>
      <c r="B9959">
        <v>9.952</v>
      </c>
      <c r="C9959">
        <v>19.905999999999999</v>
      </c>
      <c r="I9959">
        <v>2.8168786450000001</v>
      </c>
      <c r="J9959">
        <v>9.952</v>
      </c>
      <c r="K9959">
        <v>19.905999999999999</v>
      </c>
      <c r="M9959">
        <v>3.9632014679999998</v>
      </c>
      <c r="N9959">
        <v>9.952</v>
      </c>
      <c r="O9959">
        <v>19.905999999999999</v>
      </c>
      <c r="Q9959">
        <v>3.196656328</v>
      </c>
      <c r="R9959">
        <v>9.952</v>
      </c>
      <c r="S9959">
        <v>19.905999999999999</v>
      </c>
    </row>
    <row r="9960" spans="1:19" x14ac:dyDescent="0.3">
      <c r="A9960">
        <v>4.8206136610000003</v>
      </c>
      <c r="B9960">
        <v>9.9529999999999994</v>
      </c>
      <c r="C9960">
        <v>19.908000000000001</v>
      </c>
      <c r="I9960">
        <v>2.8355180400000002</v>
      </c>
      <c r="J9960">
        <v>9.9529999999999994</v>
      </c>
      <c r="K9960">
        <v>19.908000000000001</v>
      </c>
      <c r="M9960">
        <v>3.97485109</v>
      </c>
      <c r="N9960">
        <v>9.9529999999999994</v>
      </c>
      <c r="O9960">
        <v>19.908000000000001</v>
      </c>
      <c r="Q9960">
        <v>3.2176256479999998</v>
      </c>
      <c r="R9960">
        <v>9.9529999999999994</v>
      </c>
      <c r="S9960">
        <v>19.908000000000001</v>
      </c>
    </row>
    <row r="9961" spans="1:19" x14ac:dyDescent="0.3">
      <c r="A9961">
        <v>4.8252735099999997</v>
      </c>
      <c r="B9961">
        <v>9.9540000000000006</v>
      </c>
      <c r="C9961">
        <v>19.91</v>
      </c>
      <c r="I9961">
        <v>2.840177889</v>
      </c>
      <c r="J9961">
        <v>9.9540000000000006</v>
      </c>
      <c r="K9961">
        <v>19.91</v>
      </c>
      <c r="M9961">
        <v>4.0074700319999996</v>
      </c>
      <c r="N9961">
        <v>9.9540000000000006</v>
      </c>
      <c r="O9961">
        <v>19.91</v>
      </c>
      <c r="Q9961">
        <v>3.2013161769999998</v>
      </c>
      <c r="R9961">
        <v>9.9540000000000006</v>
      </c>
      <c r="S9961">
        <v>19.91</v>
      </c>
    </row>
    <row r="9962" spans="1:19" x14ac:dyDescent="0.3">
      <c r="A9962">
        <v>4.8066341140000004</v>
      </c>
      <c r="B9962">
        <v>9.9550000000000001</v>
      </c>
      <c r="C9962">
        <v>19.911999999999999</v>
      </c>
      <c r="I9962">
        <v>2.8308581909999999</v>
      </c>
      <c r="J9962">
        <v>9.9550000000000001</v>
      </c>
      <c r="K9962">
        <v>19.911999999999999</v>
      </c>
      <c r="M9962">
        <v>3.9841707880000001</v>
      </c>
      <c r="N9962">
        <v>9.9550000000000001</v>
      </c>
      <c r="O9962">
        <v>19.911999999999999</v>
      </c>
      <c r="Q9962">
        <v>3.2106358749999999</v>
      </c>
      <c r="R9962">
        <v>9.9550000000000001</v>
      </c>
      <c r="S9962">
        <v>19.911999999999999</v>
      </c>
    </row>
    <row r="9963" spans="1:19" x14ac:dyDescent="0.3">
      <c r="A9963">
        <v>4.8159538120000001</v>
      </c>
      <c r="B9963">
        <v>9.9559999999999995</v>
      </c>
      <c r="C9963">
        <v>19.914000000000001</v>
      </c>
      <c r="I9963">
        <v>2.8355180400000002</v>
      </c>
      <c r="J9963">
        <v>9.9559999999999995</v>
      </c>
      <c r="K9963">
        <v>19.914000000000001</v>
      </c>
      <c r="M9963">
        <v>3.958541619</v>
      </c>
      <c r="N9963">
        <v>9.9559999999999995</v>
      </c>
      <c r="O9963">
        <v>19.914000000000001</v>
      </c>
      <c r="Q9963">
        <v>3.22927527</v>
      </c>
      <c r="R9963">
        <v>9.9559999999999995</v>
      </c>
      <c r="S9963">
        <v>19.914000000000001</v>
      </c>
    </row>
    <row r="9964" spans="1:19" x14ac:dyDescent="0.3">
      <c r="A9964">
        <v>4.7856647939999997</v>
      </c>
      <c r="B9964">
        <v>9.9570000000000007</v>
      </c>
      <c r="C9964">
        <v>19.916</v>
      </c>
      <c r="I9964">
        <v>2.8192085690000002</v>
      </c>
      <c r="J9964">
        <v>9.9570000000000007</v>
      </c>
      <c r="K9964">
        <v>19.916</v>
      </c>
      <c r="M9964">
        <v>3.9352423750000001</v>
      </c>
      <c r="N9964">
        <v>9.9570000000000007</v>
      </c>
      <c r="O9964">
        <v>19.916</v>
      </c>
      <c r="Q9964">
        <v>3.2152957240000002</v>
      </c>
      <c r="R9964">
        <v>9.9570000000000007</v>
      </c>
      <c r="S9964">
        <v>19.916</v>
      </c>
    </row>
    <row r="9965" spans="1:19" x14ac:dyDescent="0.3">
      <c r="A9965">
        <v>4.7810049460000004</v>
      </c>
      <c r="B9965">
        <v>9.9580000000000002</v>
      </c>
      <c r="C9965">
        <v>19.917999999999999</v>
      </c>
      <c r="I9965">
        <v>2.8448377379999998</v>
      </c>
      <c r="J9965">
        <v>9.9580000000000002</v>
      </c>
      <c r="K9965">
        <v>19.917999999999999</v>
      </c>
      <c r="M9965">
        <v>3.9538817700000002</v>
      </c>
      <c r="N9965">
        <v>9.9580000000000002</v>
      </c>
      <c r="O9965">
        <v>19.917999999999999</v>
      </c>
      <c r="Q9965">
        <v>3.2246154210000002</v>
      </c>
      <c r="R9965">
        <v>9.9580000000000002</v>
      </c>
      <c r="S9965">
        <v>19.917999999999999</v>
      </c>
    </row>
    <row r="9966" spans="1:19" x14ac:dyDescent="0.3">
      <c r="A9966">
        <v>4.7810049460000004</v>
      </c>
      <c r="B9966">
        <v>9.9589999999999996</v>
      </c>
      <c r="C9966">
        <v>19.920000000000002</v>
      </c>
      <c r="I9966">
        <v>2.8378479649999999</v>
      </c>
      <c r="J9966">
        <v>9.9589999999999996</v>
      </c>
      <c r="K9966">
        <v>19.920000000000002</v>
      </c>
      <c r="M9966">
        <v>3.9399022239999999</v>
      </c>
      <c r="N9966">
        <v>9.9589999999999996</v>
      </c>
      <c r="O9966">
        <v>19.920000000000002</v>
      </c>
      <c r="Q9966">
        <v>3.196656328</v>
      </c>
      <c r="R9966">
        <v>9.9589999999999996</v>
      </c>
      <c r="S9966">
        <v>19.920000000000002</v>
      </c>
    </row>
    <row r="9967" spans="1:19" x14ac:dyDescent="0.3">
      <c r="A9967">
        <v>4.7856647939999997</v>
      </c>
      <c r="B9967">
        <v>9.9600000000000009</v>
      </c>
      <c r="C9967">
        <v>19.922000000000001</v>
      </c>
      <c r="I9967">
        <v>2.8494975870000001</v>
      </c>
      <c r="J9967">
        <v>9.9600000000000009</v>
      </c>
      <c r="K9967">
        <v>19.922000000000001</v>
      </c>
      <c r="M9967">
        <v>3.9562116949999999</v>
      </c>
      <c r="N9967">
        <v>9.9600000000000009</v>
      </c>
      <c r="O9967">
        <v>19.922000000000001</v>
      </c>
      <c r="Q9967">
        <v>3.2269453459999999</v>
      </c>
      <c r="R9967">
        <v>9.9600000000000009</v>
      </c>
      <c r="S9967">
        <v>19.922000000000001</v>
      </c>
    </row>
    <row r="9968" spans="1:19" x14ac:dyDescent="0.3">
      <c r="A9968">
        <v>4.7810049460000004</v>
      </c>
      <c r="B9968">
        <v>9.9610000000000003</v>
      </c>
      <c r="C9968">
        <v>19.923999999999999</v>
      </c>
      <c r="I9968">
        <v>2.870466907</v>
      </c>
      <c r="J9968">
        <v>9.9610000000000003</v>
      </c>
      <c r="K9968">
        <v>19.923999999999999</v>
      </c>
      <c r="M9968">
        <v>3.9492219209999999</v>
      </c>
      <c r="N9968">
        <v>9.9610000000000003</v>
      </c>
      <c r="O9968">
        <v>19.923999999999999</v>
      </c>
      <c r="Q9968">
        <v>3.2479146659999998</v>
      </c>
      <c r="R9968">
        <v>9.9610000000000003</v>
      </c>
      <c r="S9968">
        <v>19.923999999999999</v>
      </c>
    </row>
    <row r="9969" spans="1:19" x14ac:dyDescent="0.3">
      <c r="A9969">
        <v>4.7856647939999997</v>
      </c>
      <c r="B9969">
        <v>9.9619999999999997</v>
      </c>
      <c r="C9969">
        <v>19.925999999999998</v>
      </c>
      <c r="I9969">
        <v>2.8518275110000002</v>
      </c>
      <c r="J9969">
        <v>9.9619999999999997</v>
      </c>
      <c r="K9969">
        <v>19.925999999999998</v>
      </c>
      <c r="M9969">
        <v>3.9632014679999998</v>
      </c>
      <c r="N9969">
        <v>9.9619999999999997</v>
      </c>
      <c r="O9969">
        <v>19.925999999999998</v>
      </c>
      <c r="Q9969">
        <v>3.2642241369999998</v>
      </c>
      <c r="R9969">
        <v>9.9619999999999997</v>
      </c>
      <c r="S9969">
        <v>19.925999999999998</v>
      </c>
    </row>
    <row r="9970" spans="1:19" x14ac:dyDescent="0.3">
      <c r="A9970">
        <v>4.7646954749999999</v>
      </c>
      <c r="B9970">
        <v>9.9629999999999992</v>
      </c>
      <c r="C9970">
        <v>19.928000000000001</v>
      </c>
      <c r="I9970">
        <v>2.8308581909999999</v>
      </c>
      <c r="J9970">
        <v>9.9629999999999992</v>
      </c>
      <c r="K9970">
        <v>19.928000000000001</v>
      </c>
      <c r="M9970">
        <v>3.9492219209999999</v>
      </c>
      <c r="N9970">
        <v>9.9629999999999992</v>
      </c>
      <c r="O9970">
        <v>19.928000000000001</v>
      </c>
      <c r="Q9970">
        <v>3.2712139100000002</v>
      </c>
      <c r="R9970">
        <v>9.9629999999999992</v>
      </c>
      <c r="S9970">
        <v>19.928000000000001</v>
      </c>
    </row>
    <row r="9971" spans="1:19" x14ac:dyDescent="0.3">
      <c r="A9971">
        <v>4.7693553230000001</v>
      </c>
      <c r="B9971">
        <v>9.9640000000000004</v>
      </c>
      <c r="C9971">
        <v>19.93</v>
      </c>
      <c r="I9971">
        <v>2.8168786450000001</v>
      </c>
      <c r="J9971">
        <v>9.9640000000000004</v>
      </c>
      <c r="K9971">
        <v>19.93</v>
      </c>
      <c r="M9971">
        <v>3.9678613170000001</v>
      </c>
      <c r="N9971">
        <v>9.9640000000000004</v>
      </c>
      <c r="O9971">
        <v>19.93</v>
      </c>
      <c r="Q9971">
        <v>3.2549044390000001</v>
      </c>
      <c r="R9971">
        <v>9.9640000000000004</v>
      </c>
      <c r="S9971">
        <v>19.93</v>
      </c>
    </row>
    <row r="9972" spans="1:19" x14ac:dyDescent="0.3">
      <c r="A9972">
        <v>4.7670253990000004</v>
      </c>
      <c r="B9972">
        <v>9.9649999999999999</v>
      </c>
      <c r="C9972">
        <v>19.931999999999999</v>
      </c>
      <c r="I9972">
        <v>2.8145487199999999</v>
      </c>
      <c r="J9972">
        <v>9.9649999999999999</v>
      </c>
      <c r="K9972">
        <v>19.931999999999999</v>
      </c>
      <c r="M9972">
        <v>3.9562116949999999</v>
      </c>
      <c r="N9972">
        <v>9.9649999999999999</v>
      </c>
      <c r="O9972">
        <v>19.931999999999999</v>
      </c>
      <c r="Q9972">
        <v>3.243254817</v>
      </c>
      <c r="R9972">
        <v>9.9649999999999999</v>
      </c>
      <c r="S9972">
        <v>19.931999999999999</v>
      </c>
    </row>
    <row r="9973" spans="1:19" x14ac:dyDescent="0.3">
      <c r="A9973">
        <v>4.7530458519999996</v>
      </c>
      <c r="B9973">
        <v>9.9659999999999993</v>
      </c>
      <c r="C9973">
        <v>19.934000000000001</v>
      </c>
      <c r="I9973">
        <v>2.8168786450000001</v>
      </c>
      <c r="J9973">
        <v>9.9659999999999993</v>
      </c>
      <c r="K9973">
        <v>19.934000000000001</v>
      </c>
      <c r="M9973">
        <v>3.9608715440000002</v>
      </c>
      <c r="N9973">
        <v>9.9659999999999993</v>
      </c>
      <c r="O9973">
        <v>19.934000000000001</v>
      </c>
      <c r="Q9973">
        <v>3.259564288</v>
      </c>
      <c r="R9973">
        <v>9.9659999999999993</v>
      </c>
      <c r="S9973">
        <v>19.934000000000001</v>
      </c>
    </row>
    <row r="9974" spans="1:19" x14ac:dyDescent="0.3">
      <c r="A9974">
        <v>4.7856647939999997</v>
      </c>
      <c r="B9974">
        <v>9.9670000000000005</v>
      </c>
      <c r="C9974">
        <v>19.936</v>
      </c>
      <c r="I9974">
        <v>2.8285282669999998</v>
      </c>
      <c r="J9974">
        <v>9.9670000000000005</v>
      </c>
      <c r="K9974">
        <v>19.936</v>
      </c>
      <c r="M9974">
        <v>3.981840864</v>
      </c>
      <c r="N9974">
        <v>9.9670000000000005</v>
      </c>
      <c r="O9974">
        <v>19.936</v>
      </c>
      <c r="Q9974">
        <v>3.2339351189999999</v>
      </c>
      <c r="R9974">
        <v>9.9670000000000005</v>
      </c>
      <c r="S9974">
        <v>19.936</v>
      </c>
    </row>
    <row r="9975" spans="1:19" x14ac:dyDescent="0.3">
      <c r="A9975">
        <v>4.7763450970000001</v>
      </c>
      <c r="B9975">
        <v>9.968</v>
      </c>
      <c r="C9975">
        <v>19.937999999999999</v>
      </c>
      <c r="I9975">
        <v>2.8518275110000002</v>
      </c>
      <c r="J9975">
        <v>9.968</v>
      </c>
      <c r="K9975">
        <v>19.937999999999999</v>
      </c>
      <c r="M9975">
        <v>3.965531393</v>
      </c>
      <c r="N9975">
        <v>9.968</v>
      </c>
      <c r="O9975">
        <v>19.937999999999999</v>
      </c>
      <c r="Q9975">
        <v>3.2618942120000001</v>
      </c>
      <c r="R9975">
        <v>9.968</v>
      </c>
      <c r="S9975">
        <v>19.937999999999999</v>
      </c>
    </row>
    <row r="9976" spans="1:19" x14ac:dyDescent="0.3">
      <c r="A9976">
        <v>4.7763450970000001</v>
      </c>
      <c r="B9976">
        <v>9.9689999999999994</v>
      </c>
      <c r="C9976">
        <v>19.940000000000001</v>
      </c>
      <c r="I9976">
        <v>2.8541574359999999</v>
      </c>
      <c r="J9976">
        <v>9.9689999999999994</v>
      </c>
      <c r="K9976">
        <v>19.940000000000001</v>
      </c>
      <c r="M9976">
        <v>3.958541619</v>
      </c>
      <c r="N9976">
        <v>9.9689999999999994</v>
      </c>
      <c r="O9976">
        <v>19.940000000000001</v>
      </c>
      <c r="Q9976">
        <v>3.2875233810000002</v>
      </c>
      <c r="R9976">
        <v>9.9689999999999994</v>
      </c>
      <c r="S9976">
        <v>19.940000000000001</v>
      </c>
    </row>
    <row r="9977" spans="1:19" x14ac:dyDescent="0.3">
      <c r="A9977">
        <v>4.7786750209999997</v>
      </c>
      <c r="B9977">
        <v>9.9700000000000006</v>
      </c>
      <c r="C9977">
        <v>19.942</v>
      </c>
      <c r="I9977">
        <v>2.8494975870000001</v>
      </c>
      <c r="J9977">
        <v>9.9700000000000006</v>
      </c>
      <c r="K9977">
        <v>19.942</v>
      </c>
      <c r="M9977">
        <v>3.9841707880000001</v>
      </c>
      <c r="N9977">
        <v>9.9700000000000006</v>
      </c>
      <c r="O9977">
        <v>19.942</v>
      </c>
      <c r="Q9977">
        <v>3.2851934570000001</v>
      </c>
      <c r="R9977">
        <v>9.9700000000000006</v>
      </c>
      <c r="S9977">
        <v>19.942</v>
      </c>
    </row>
    <row r="9978" spans="1:19" x14ac:dyDescent="0.3">
      <c r="A9978">
        <v>4.7577057009999999</v>
      </c>
      <c r="B9978">
        <v>9.9710000000000001</v>
      </c>
      <c r="C9978">
        <v>19.943999999999999</v>
      </c>
      <c r="I9978">
        <v>2.8681369819999998</v>
      </c>
      <c r="J9978">
        <v>9.9710000000000001</v>
      </c>
      <c r="K9978">
        <v>19.943999999999999</v>
      </c>
      <c r="M9978">
        <v>3.97485109</v>
      </c>
      <c r="N9978">
        <v>9.9710000000000001</v>
      </c>
      <c r="O9978">
        <v>19.943999999999999</v>
      </c>
      <c r="Q9978">
        <v>3.259564288</v>
      </c>
      <c r="R9978">
        <v>9.9710000000000001</v>
      </c>
      <c r="S9978">
        <v>19.943999999999999</v>
      </c>
    </row>
    <row r="9979" spans="1:19" x14ac:dyDescent="0.3">
      <c r="A9979">
        <v>4.7646954749999999</v>
      </c>
      <c r="B9979">
        <v>9.9719999999999995</v>
      </c>
      <c r="C9979">
        <v>19.946000000000002</v>
      </c>
      <c r="I9979">
        <v>2.8681369819999998</v>
      </c>
      <c r="J9979">
        <v>9.9719999999999995</v>
      </c>
      <c r="K9979">
        <v>19.946000000000002</v>
      </c>
      <c r="M9979">
        <v>3.965531393</v>
      </c>
      <c r="N9979">
        <v>9.9719999999999995</v>
      </c>
      <c r="O9979">
        <v>19.946000000000002</v>
      </c>
      <c r="Q9979">
        <v>3.2316051950000002</v>
      </c>
      <c r="R9979">
        <v>9.9719999999999995</v>
      </c>
      <c r="S9979">
        <v>19.946000000000002</v>
      </c>
    </row>
    <row r="9980" spans="1:19" x14ac:dyDescent="0.3">
      <c r="A9980">
        <v>4.7530458519999996</v>
      </c>
      <c r="B9980">
        <v>9.9730000000000008</v>
      </c>
      <c r="C9980">
        <v>19.948</v>
      </c>
      <c r="I9980">
        <v>2.863477134</v>
      </c>
      <c r="J9980">
        <v>9.9730000000000008</v>
      </c>
      <c r="K9980">
        <v>19.948</v>
      </c>
      <c r="M9980">
        <v>3.981840864</v>
      </c>
      <c r="N9980">
        <v>9.9730000000000008</v>
      </c>
      <c r="O9980">
        <v>19.948</v>
      </c>
      <c r="Q9980">
        <v>3.2152957240000002</v>
      </c>
      <c r="R9980">
        <v>9.9730000000000008</v>
      </c>
      <c r="S9980">
        <v>19.948</v>
      </c>
    </row>
    <row r="9981" spans="1:19" x14ac:dyDescent="0.3">
      <c r="A9981">
        <v>4.7693553230000001</v>
      </c>
      <c r="B9981">
        <v>9.9740000000000002</v>
      </c>
      <c r="C9981">
        <v>19.95</v>
      </c>
      <c r="I9981">
        <v>2.8425078140000002</v>
      </c>
      <c r="J9981">
        <v>9.9740000000000002</v>
      </c>
      <c r="K9981">
        <v>19.95</v>
      </c>
      <c r="M9981">
        <v>3.9562116949999999</v>
      </c>
      <c r="N9981">
        <v>9.9740000000000002</v>
      </c>
      <c r="O9981">
        <v>19.95</v>
      </c>
      <c r="Q9981">
        <v>3.2479146659999998</v>
      </c>
      <c r="R9981">
        <v>9.9740000000000002</v>
      </c>
      <c r="S9981">
        <v>19.95</v>
      </c>
    </row>
    <row r="9982" spans="1:19" x14ac:dyDescent="0.3">
      <c r="A9982">
        <v>4.7879947190000003</v>
      </c>
      <c r="B9982">
        <v>9.9749999999999996</v>
      </c>
      <c r="C9982">
        <v>19.952000000000002</v>
      </c>
      <c r="I9982">
        <v>2.8145487199999999</v>
      </c>
      <c r="J9982">
        <v>9.9749999999999996</v>
      </c>
      <c r="K9982">
        <v>19.952000000000002</v>
      </c>
      <c r="M9982">
        <v>3.9701912410000002</v>
      </c>
      <c r="N9982">
        <v>9.9749999999999996</v>
      </c>
      <c r="O9982">
        <v>19.952000000000002</v>
      </c>
      <c r="Q9982">
        <v>3.2618942120000001</v>
      </c>
      <c r="R9982">
        <v>9.9749999999999996</v>
      </c>
      <c r="S9982">
        <v>19.952000000000002</v>
      </c>
    </row>
    <row r="9983" spans="1:19" x14ac:dyDescent="0.3">
      <c r="A9983">
        <v>4.7996443409999996</v>
      </c>
      <c r="B9983">
        <v>9.9760000000000009</v>
      </c>
      <c r="C9983">
        <v>19.954000000000001</v>
      </c>
      <c r="I9983">
        <v>2.8098888720000001</v>
      </c>
      <c r="J9983">
        <v>9.9760000000000009</v>
      </c>
      <c r="K9983">
        <v>19.954000000000001</v>
      </c>
      <c r="M9983">
        <v>3.9725211659999999</v>
      </c>
      <c r="N9983">
        <v>9.9760000000000009</v>
      </c>
      <c r="O9983">
        <v>19.954000000000001</v>
      </c>
      <c r="Q9983">
        <v>3.259564288</v>
      </c>
      <c r="R9983">
        <v>9.9760000000000009</v>
      </c>
      <c r="S9983">
        <v>19.954000000000001</v>
      </c>
    </row>
    <row r="9984" spans="1:19" x14ac:dyDescent="0.3">
      <c r="A9984">
        <v>4.822943585</v>
      </c>
      <c r="B9984">
        <v>9.9770000000000003</v>
      </c>
      <c r="C9984">
        <v>19.956</v>
      </c>
      <c r="I9984">
        <v>2.8611472089999999</v>
      </c>
      <c r="J9984">
        <v>9.9770000000000003</v>
      </c>
      <c r="K9984">
        <v>19.956</v>
      </c>
      <c r="M9984">
        <v>3.9981503350000001</v>
      </c>
      <c r="N9984">
        <v>9.9770000000000003</v>
      </c>
      <c r="O9984">
        <v>19.956</v>
      </c>
      <c r="Q9984">
        <v>3.2828635319999999</v>
      </c>
      <c r="R9984">
        <v>9.9770000000000003</v>
      </c>
      <c r="S9984">
        <v>19.956</v>
      </c>
    </row>
    <row r="9985" spans="1:19" x14ac:dyDescent="0.3">
      <c r="A9985">
        <v>4.7926545679999997</v>
      </c>
      <c r="B9985">
        <v>9.9779999999999998</v>
      </c>
      <c r="C9985">
        <v>19.957999999999998</v>
      </c>
      <c r="I9985">
        <v>2.8681369819999998</v>
      </c>
      <c r="J9985">
        <v>9.9779999999999998</v>
      </c>
      <c r="K9985">
        <v>19.957999999999998</v>
      </c>
      <c r="M9985">
        <v>3.9981503350000001</v>
      </c>
      <c r="N9985">
        <v>9.9779999999999998</v>
      </c>
      <c r="O9985">
        <v>19.957999999999998</v>
      </c>
      <c r="Q9985">
        <v>3.2385949680000001</v>
      </c>
      <c r="R9985">
        <v>9.9779999999999998</v>
      </c>
      <c r="S9985">
        <v>19.957999999999998</v>
      </c>
    </row>
    <row r="9986" spans="1:19" x14ac:dyDescent="0.3">
      <c r="A9986">
        <v>4.7949844920000002</v>
      </c>
      <c r="B9986">
        <v>9.9789999999999992</v>
      </c>
      <c r="C9986">
        <v>19.96</v>
      </c>
      <c r="I9986">
        <v>2.8681369819999998</v>
      </c>
      <c r="J9986">
        <v>9.9789999999999992</v>
      </c>
      <c r="K9986">
        <v>19.96</v>
      </c>
      <c r="M9986">
        <v>3.9911605610000001</v>
      </c>
      <c r="N9986">
        <v>9.9789999999999992</v>
      </c>
      <c r="O9986">
        <v>19.96</v>
      </c>
      <c r="Q9986">
        <v>3.2385949680000001</v>
      </c>
      <c r="R9986">
        <v>9.9789999999999992</v>
      </c>
      <c r="S9986">
        <v>19.96</v>
      </c>
    </row>
    <row r="9987" spans="1:19" x14ac:dyDescent="0.3">
      <c r="A9987">
        <v>4.7693553230000001</v>
      </c>
      <c r="B9987">
        <v>9.98</v>
      </c>
      <c r="C9987">
        <v>19.962</v>
      </c>
      <c r="I9987">
        <v>2.8518275110000002</v>
      </c>
      <c r="J9987">
        <v>9.98</v>
      </c>
      <c r="K9987">
        <v>19.962</v>
      </c>
      <c r="M9987">
        <v>3.9981503350000001</v>
      </c>
      <c r="N9987">
        <v>9.98</v>
      </c>
      <c r="O9987">
        <v>19.962</v>
      </c>
      <c r="Q9987">
        <v>3.243254817</v>
      </c>
      <c r="R9987">
        <v>9.98</v>
      </c>
      <c r="S9987">
        <v>19.962</v>
      </c>
    </row>
    <row r="9988" spans="1:19" x14ac:dyDescent="0.3">
      <c r="A9988">
        <v>4.7949844920000002</v>
      </c>
      <c r="B9988">
        <v>9.9809999999999999</v>
      </c>
      <c r="C9988">
        <v>19.963999999999999</v>
      </c>
      <c r="I9988">
        <v>2.8308581909999999</v>
      </c>
      <c r="J9988">
        <v>9.9809999999999999</v>
      </c>
      <c r="K9988">
        <v>19.963999999999999</v>
      </c>
      <c r="M9988">
        <v>3.9911605610000001</v>
      </c>
      <c r="N9988">
        <v>9.9809999999999999</v>
      </c>
      <c r="O9988">
        <v>19.963999999999999</v>
      </c>
      <c r="Q9988">
        <v>3.2455847410000001</v>
      </c>
      <c r="R9988">
        <v>9.9809999999999999</v>
      </c>
      <c r="S9988">
        <v>19.963999999999999</v>
      </c>
    </row>
    <row r="9989" spans="1:19" x14ac:dyDescent="0.3">
      <c r="A9989">
        <v>4.7949844920000002</v>
      </c>
      <c r="B9989">
        <v>9.9819999999999993</v>
      </c>
      <c r="C9989">
        <v>19.966000000000001</v>
      </c>
      <c r="I9989">
        <v>2.8355180400000002</v>
      </c>
      <c r="J9989">
        <v>9.9819999999999993</v>
      </c>
      <c r="K9989">
        <v>19.966000000000001</v>
      </c>
      <c r="M9989">
        <v>3.9865007119999998</v>
      </c>
      <c r="N9989">
        <v>9.9819999999999993</v>
      </c>
      <c r="O9989">
        <v>19.966000000000001</v>
      </c>
      <c r="Q9989">
        <v>3.2479146659999998</v>
      </c>
      <c r="R9989">
        <v>9.9819999999999993</v>
      </c>
      <c r="S9989">
        <v>19.966000000000001</v>
      </c>
    </row>
    <row r="9990" spans="1:19" x14ac:dyDescent="0.3">
      <c r="A9990">
        <v>4.8136238880000004</v>
      </c>
      <c r="B9990">
        <v>9.9830000000000005</v>
      </c>
      <c r="C9990">
        <v>19.968</v>
      </c>
      <c r="I9990">
        <v>2.8145487199999999</v>
      </c>
      <c r="J9990">
        <v>9.9830000000000005</v>
      </c>
      <c r="K9990">
        <v>19.968</v>
      </c>
      <c r="M9990">
        <v>4.0004802589999997</v>
      </c>
      <c r="N9990">
        <v>9.9830000000000005</v>
      </c>
      <c r="O9990">
        <v>19.968</v>
      </c>
      <c r="Q9990">
        <v>3.236265044</v>
      </c>
      <c r="R9990">
        <v>9.9830000000000005</v>
      </c>
      <c r="S9990">
        <v>19.968</v>
      </c>
    </row>
    <row r="9991" spans="1:19" x14ac:dyDescent="0.3">
      <c r="A9991">
        <v>4.8136238880000004</v>
      </c>
      <c r="B9991">
        <v>9.984</v>
      </c>
      <c r="C9991">
        <v>19.97</v>
      </c>
      <c r="I9991">
        <v>2.8285282669999998</v>
      </c>
      <c r="J9991">
        <v>9.984</v>
      </c>
      <c r="K9991">
        <v>19.97</v>
      </c>
      <c r="M9991">
        <v>3.9771810150000002</v>
      </c>
      <c r="N9991">
        <v>9.984</v>
      </c>
      <c r="O9991">
        <v>19.97</v>
      </c>
      <c r="Q9991">
        <v>3.2455847410000001</v>
      </c>
      <c r="R9991">
        <v>9.984</v>
      </c>
      <c r="S9991">
        <v>19.97</v>
      </c>
    </row>
    <row r="9992" spans="1:19" x14ac:dyDescent="0.3">
      <c r="A9992">
        <v>4.829933359</v>
      </c>
      <c r="B9992">
        <v>9.9849999999999994</v>
      </c>
      <c r="C9992">
        <v>19.972000000000001</v>
      </c>
      <c r="I9992">
        <v>2.807558947</v>
      </c>
      <c r="J9992">
        <v>9.9849999999999994</v>
      </c>
      <c r="K9992">
        <v>19.972000000000001</v>
      </c>
      <c r="M9992">
        <v>3.9841707880000001</v>
      </c>
      <c r="N9992">
        <v>9.9849999999999994</v>
      </c>
      <c r="O9992">
        <v>19.972000000000001</v>
      </c>
      <c r="Q9992">
        <v>3.2316051950000002</v>
      </c>
      <c r="R9992">
        <v>9.9849999999999994</v>
      </c>
      <c r="S9992">
        <v>19.972000000000001</v>
      </c>
    </row>
    <row r="9993" spans="1:19" x14ac:dyDescent="0.3">
      <c r="A9993">
        <v>4.8439129049999998</v>
      </c>
      <c r="B9993">
        <v>9.9860000000000007</v>
      </c>
      <c r="C9993">
        <v>19.974</v>
      </c>
      <c r="I9993">
        <v>2.8215384939999999</v>
      </c>
      <c r="J9993">
        <v>9.9860000000000007</v>
      </c>
      <c r="K9993">
        <v>19.974</v>
      </c>
      <c r="M9993">
        <v>3.9911605610000001</v>
      </c>
      <c r="N9993">
        <v>9.9860000000000007</v>
      </c>
      <c r="O9993">
        <v>19.974</v>
      </c>
      <c r="Q9993">
        <v>3.2083059500000002</v>
      </c>
      <c r="R9993">
        <v>9.9860000000000007</v>
      </c>
      <c r="S9993">
        <v>19.974</v>
      </c>
    </row>
    <row r="9994" spans="1:19" x14ac:dyDescent="0.3">
      <c r="A9994">
        <v>4.8439129049999998</v>
      </c>
      <c r="B9994">
        <v>9.9870000000000001</v>
      </c>
      <c r="C9994">
        <v>19.975999999999999</v>
      </c>
      <c r="I9994">
        <v>2.8168786450000001</v>
      </c>
      <c r="J9994">
        <v>9.9870000000000001</v>
      </c>
      <c r="K9994">
        <v>19.975999999999999</v>
      </c>
      <c r="M9994">
        <v>3.981840864</v>
      </c>
      <c r="N9994">
        <v>9.9870000000000001</v>
      </c>
      <c r="O9994">
        <v>19.975999999999999</v>
      </c>
      <c r="Q9994">
        <v>3.2712139100000002</v>
      </c>
      <c r="R9994">
        <v>9.9870000000000001</v>
      </c>
      <c r="S9994">
        <v>19.975999999999999</v>
      </c>
    </row>
    <row r="9995" spans="1:19" x14ac:dyDescent="0.3">
      <c r="A9995">
        <v>4.8602223760000003</v>
      </c>
      <c r="B9995">
        <v>9.9879999999999995</v>
      </c>
      <c r="C9995">
        <v>19.978000000000002</v>
      </c>
      <c r="I9995">
        <v>2.8168786450000001</v>
      </c>
      <c r="J9995">
        <v>9.9879999999999995</v>
      </c>
      <c r="K9995">
        <v>19.978000000000002</v>
      </c>
      <c r="M9995">
        <v>3.9771810150000002</v>
      </c>
      <c r="N9995">
        <v>9.9879999999999995</v>
      </c>
      <c r="O9995">
        <v>19.978000000000002</v>
      </c>
      <c r="Q9995">
        <v>3.2805336079999998</v>
      </c>
      <c r="R9995">
        <v>9.9879999999999995</v>
      </c>
      <c r="S9995">
        <v>19.978000000000002</v>
      </c>
    </row>
    <row r="9996" spans="1:19" x14ac:dyDescent="0.3">
      <c r="A9996">
        <v>4.8462428299999996</v>
      </c>
      <c r="B9996">
        <v>9.9890000000000008</v>
      </c>
      <c r="C9996">
        <v>19.98</v>
      </c>
      <c r="I9996">
        <v>2.8285282669999998</v>
      </c>
      <c r="J9996">
        <v>9.9890000000000008</v>
      </c>
      <c r="K9996">
        <v>19.98</v>
      </c>
      <c r="M9996">
        <v>3.9841707880000001</v>
      </c>
      <c r="N9996">
        <v>9.9890000000000008</v>
      </c>
      <c r="O9996">
        <v>19.98</v>
      </c>
      <c r="Q9996">
        <v>3.2782036830000001</v>
      </c>
      <c r="R9996">
        <v>9.9890000000000008</v>
      </c>
      <c r="S9996">
        <v>19.98</v>
      </c>
    </row>
    <row r="9997" spans="1:19" x14ac:dyDescent="0.3">
      <c r="A9997">
        <v>4.8369231319999999</v>
      </c>
      <c r="B9997">
        <v>9.99</v>
      </c>
      <c r="C9997">
        <v>19.981999999999999</v>
      </c>
      <c r="I9997">
        <v>2.8494975870000001</v>
      </c>
      <c r="J9997">
        <v>9.99</v>
      </c>
      <c r="K9997">
        <v>19.981999999999999</v>
      </c>
      <c r="M9997">
        <v>4.0004802589999997</v>
      </c>
      <c r="N9997">
        <v>9.99</v>
      </c>
      <c r="O9997">
        <v>19.981999999999999</v>
      </c>
      <c r="Q9997">
        <v>3.308492701</v>
      </c>
      <c r="R9997">
        <v>9.99</v>
      </c>
      <c r="S9997">
        <v>19.981999999999999</v>
      </c>
    </row>
    <row r="9998" spans="1:19" x14ac:dyDescent="0.3">
      <c r="A9998">
        <v>4.7996443409999996</v>
      </c>
      <c r="B9998">
        <v>9.9909999999999997</v>
      </c>
      <c r="C9998">
        <v>19.984000000000002</v>
      </c>
      <c r="I9998">
        <v>2.8681369819999998</v>
      </c>
      <c r="J9998">
        <v>9.9909999999999997</v>
      </c>
      <c r="K9998">
        <v>19.984000000000002</v>
      </c>
      <c r="M9998">
        <v>4.0097999570000002</v>
      </c>
      <c r="N9998">
        <v>9.9909999999999997</v>
      </c>
      <c r="O9998">
        <v>19.984000000000002</v>
      </c>
      <c r="Q9998">
        <v>3.2642241369999998</v>
      </c>
      <c r="R9998">
        <v>9.9909999999999997</v>
      </c>
      <c r="S9998">
        <v>19.984000000000002</v>
      </c>
    </row>
    <row r="9999" spans="1:19" x14ac:dyDescent="0.3">
      <c r="A9999">
        <v>4.8089640390000001</v>
      </c>
      <c r="B9999">
        <v>9.9920000000000009</v>
      </c>
      <c r="C9999">
        <v>19.986000000000001</v>
      </c>
      <c r="I9999">
        <v>2.8797866050000001</v>
      </c>
      <c r="J9999">
        <v>9.9920000000000009</v>
      </c>
      <c r="K9999">
        <v>19.986000000000001</v>
      </c>
      <c r="M9999">
        <v>3.9865007119999998</v>
      </c>
      <c r="N9999">
        <v>9.9920000000000009</v>
      </c>
      <c r="O9999">
        <v>19.986000000000001</v>
      </c>
      <c r="Q9999">
        <v>3.2152957240000002</v>
      </c>
      <c r="R9999">
        <v>9.9920000000000009</v>
      </c>
      <c r="S9999">
        <v>19.986000000000001</v>
      </c>
    </row>
    <row r="10000" spans="1:19" x14ac:dyDescent="0.3">
      <c r="A10000">
        <v>4.7740151720000004</v>
      </c>
      <c r="B10000">
        <v>9.9930000000000003</v>
      </c>
      <c r="C10000">
        <v>19.988</v>
      </c>
      <c r="I10000">
        <v>2.8658070580000001</v>
      </c>
      <c r="J10000">
        <v>9.9930000000000003</v>
      </c>
      <c r="K10000">
        <v>19.988</v>
      </c>
      <c r="M10000">
        <v>3.9725211659999999</v>
      </c>
      <c r="N10000">
        <v>9.9930000000000003</v>
      </c>
      <c r="O10000">
        <v>19.988</v>
      </c>
      <c r="Q10000">
        <v>3.236265044</v>
      </c>
      <c r="R10000">
        <v>9.9930000000000003</v>
      </c>
      <c r="S10000">
        <v>19.988</v>
      </c>
    </row>
    <row r="10001" spans="1:19" x14ac:dyDescent="0.3">
      <c r="A10001">
        <v>4.7856647939999997</v>
      </c>
      <c r="B10001">
        <v>9.9939999999999998</v>
      </c>
      <c r="C10001">
        <v>19.989999999999998</v>
      </c>
      <c r="I10001">
        <v>2.8774566799999999</v>
      </c>
      <c r="J10001">
        <v>9.9939999999999998</v>
      </c>
      <c r="K10001">
        <v>19.989999999999998</v>
      </c>
      <c r="M10001">
        <v>3.97485109</v>
      </c>
      <c r="N10001">
        <v>9.9939999999999998</v>
      </c>
      <c r="O10001">
        <v>19.989999999999998</v>
      </c>
      <c r="Q10001">
        <v>3.2572343639999999</v>
      </c>
      <c r="R10001">
        <v>9.9939999999999998</v>
      </c>
      <c r="S10001">
        <v>19.989999999999998</v>
      </c>
    </row>
    <row r="10002" spans="1:19" x14ac:dyDescent="0.3">
      <c r="A10002">
        <v>4.7646954749999999</v>
      </c>
      <c r="B10002">
        <v>9.9949999999999992</v>
      </c>
      <c r="C10002">
        <v>19.992000000000001</v>
      </c>
      <c r="I10002">
        <v>2.8681369819999998</v>
      </c>
      <c r="J10002">
        <v>9.9949999999999992</v>
      </c>
      <c r="K10002">
        <v>19.992000000000001</v>
      </c>
      <c r="M10002">
        <v>3.9841707880000001</v>
      </c>
      <c r="N10002">
        <v>9.9949999999999992</v>
      </c>
      <c r="O10002">
        <v>19.992000000000001</v>
      </c>
      <c r="Q10002">
        <v>3.2246154210000002</v>
      </c>
      <c r="R10002">
        <v>9.9949999999999992</v>
      </c>
      <c r="S10002">
        <v>19.992000000000001</v>
      </c>
    </row>
    <row r="10003" spans="1:19" x14ac:dyDescent="0.3">
      <c r="A10003">
        <v>4.78333487</v>
      </c>
      <c r="B10003">
        <v>9.9960000000000004</v>
      </c>
      <c r="C10003">
        <v>19.994</v>
      </c>
      <c r="I10003">
        <v>2.863477134</v>
      </c>
      <c r="J10003">
        <v>9.9960000000000004</v>
      </c>
      <c r="K10003">
        <v>19.994</v>
      </c>
      <c r="M10003">
        <v>3.9515518460000001</v>
      </c>
      <c r="N10003">
        <v>9.9960000000000004</v>
      </c>
      <c r="O10003">
        <v>19.994</v>
      </c>
      <c r="Q10003">
        <v>3.219955573</v>
      </c>
      <c r="R10003">
        <v>9.9960000000000004</v>
      </c>
      <c r="S10003">
        <v>19.994</v>
      </c>
    </row>
    <row r="10004" spans="1:19" x14ac:dyDescent="0.3">
      <c r="A10004">
        <v>4.7926545679999997</v>
      </c>
      <c r="B10004">
        <v>9.9969999999999999</v>
      </c>
      <c r="C10004">
        <v>19.995999999999999</v>
      </c>
      <c r="I10004">
        <v>2.8821165290000001</v>
      </c>
      <c r="J10004">
        <v>9.9969999999999999</v>
      </c>
      <c r="K10004">
        <v>19.995999999999999</v>
      </c>
      <c r="M10004">
        <v>3.9329124499999999</v>
      </c>
      <c r="N10004">
        <v>9.9969999999999999</v>
      </c>
      <c r="O10004">
        <v>19.995999999999999</v>
      </c>
      <c r="Q10004">
        <v>3.2339351189999999</v>
      </c>
      <c r="R10004">
        <v>9.9969999999999999</v>
      </c>
      <c r="S10004">
        <v>19.995999999999999</v>
      </c>
    </row>
    <row r="10005" spans="1:19" x14ac:dyDescent="0.3">
      <c r="A10005">
        <v>4.8066341140000004</v>
      </c>
      <c r="B10005">
        <v>9.9979999999999993</v>
      </c>
      <c r="C10005">
        <v>19.998000000000001</v>
      </c>
      <c r="I10005">
        <v>2.8844464539999999</v>
      </c>
      <c r="J10005">
        <v>9.9979999999999993</v>
      </c>
      <c r="K10005">
        <v>19.998000000000001</v>
      </c>
      <c r="M10005">
        <v>3.9562116949999999</v>
      </c>
      <c r="N10005">
        <v>9.9979999999999993</v>
      </c>
      <c r="O10005">
        <v>19.998000000000001</v>
      </c>
      <c r="Q10005">
        <v>3.2316051950000002</v>
      </c>
      <c r="R10005">
        <v>9.9979999999999993</v>
      </c>
      <c r="S10005">
        <v>19.998000000000001</v>
      </c>
    </row>
    <row r="10006" spans="1:19" x14ac:dyDescent="0.3">
      <c r="A10006">
        <v>4.78333487</v>
      </c>
      <c r="B10006">
        <v>9.9990000000000006</v>
      </c>
      <c r="C10006">
        <v>20</v>
      </c>
      <c r="I10006">
        <v>2.8844464539999999</v>
      </c>
      <c r="J10006">
        <v>9.9990000000000006</v>
      </c>
      <c r="K10006">
        <v>20</v>
      </c>
      <c r="M10006">
        <v>3.981840864</v>
      </c>
      <c r="N10006">
        <v>9.9990000000000006</v>
      </c>
      <c r="O10006">
        <v>20</v>
      </c>
      <c r="Q10006">
        <v>3.2152957240000002</v>
      </c>
      <c r="R10006">
        <v>9.9990000000000006</v>
      </c>
      <c r="S10006">
        <v>20</v>
      </c>
    </row>
    <row r="10007" spans="1:19" x14ac:dyDescent="0.3">
      <c r="A10007">
        <v>4.8043041899999999</v>
      </c>
      <c r="B10007">
        <v>10</v>
      </c>
      <c r="C10007">
        <v>20.001999999999999</v>
      </c>
      <c r="I10007">
        <v>2.8588172850000002</v>
      </c>
      <c r="J10007">
        <v>10</v>
      </c>
      <c r="K10007">
        <v>20.001999999999999</v>
      </c>
      <c r="M10007">
        <v>3.9725211659999999</v>
      </c>
      <c r="N10007">
        <v>10</v>
      </c>
      <c r="O10007">
        <v>20.001999999999999</v>
      </c>
      <c r="Q10007">
        <v>3.1943264039999999</v>
      </c>
      <c r="R10007">
        <v>10</v>
      </c>
      <c r="S10007">
        <v>20.001999999999999</v>
      </c>
    </row>
    <row r="10008" spans="1:19" x14ac:dyDescent="0.3">
      <c r="A10008">
        <v>4.8345932080000003</v>
      </c>
      <c r="B10008">
        <v>10.000999999999999</v>
      </c>
      <c r="C10008">
        <v>20.004000000000001</v>
      </c>
      <c r="I10008">
        <v>2.8797866050000001</v>
      </c>
      <c r="J10008">
        <v>10.000999999999999</v>
      </c>
      <c r="K10008">
        <v>20.004000000000001</v>
      </c>
      <c r="M10008">
        <v>3.9934904859999998</v>
      </c>
      <c r="N10008">
        <v>10.000999999999999</v>
      </c>
      <c r="O10008">
        <v>20.004000000000001</v>
      </c>
      <c r="Q10008">
        <v>3.2083059500000002</v>
      </c>
      <c r="R10008">
        <v>10.000999999999999</v>
      </c>
      <c r="S10008">
        <v>20.004000000000001</v>
      </c>
    </row>
    <row r="10009" spans="1:19" x14ac:dyDescent="0.3">
      <c r="A10009">
        <v>4.8112939629999998</v>
      </c>
      <c r="B10009">
        <v>10.002000000000001</v>
      </c>
      <c r="C10009">
        <v>20.006</v>
      </c>
      <c r="I10009">
        <v>2.886776378</v>
      </c>
      <c r="J10009">
        <v>10.002000000000001</v>
      </c>
      <c r="K10009">
        <v>20.006</v>
      </c>
      <c r="M10009">
        <v>4.0028101840000003</v>
      </c>
      <c r="N10009">
        <v>10.002000000000001</v>
      </c>
      <c r="O10009">
        <v>20.006</v>
      </c>
      <c r="Q10009">
        <v>3.2409248919999998</v>
      </c>
      <c r="R10009">
        <v>10.002000000000001</v>
      </c>
      <c r="S10009">
        <v>20.006</v>
      </c>
    </row>
    <row r="10010" spans="1:19" x14ac:dyDescent="0.3">
      <c r="A10010">
        <v>4.8089640390000001</v>
      </c>
      <c r="B10010">
        <v>10.003</v>
      </c>
      <c r="C10010">
        <v>20.007999999999999</v>
      </c>
      <c r="I10010">
        <v>2.9100756219999999</v>
      </c>
      <c r="J10010">
        <v>10.003</v>
      </c>
      <c r="K10010">
        <v>20.007999999999999</v>
      </c>
      <c r="M10010">
        <v>3.9795109389999999</v>
      </c>
      <c r="N10010">
        <v>10.003</v>
      </c>
      <c r="O10010">
        <v>20.007999999999999</v>
      </c>
      <c r="Q10010">
        <v>3.2222854970000001</v>
      </c>
      <c r="R10010">
        <v>10.003</v>
      </c>
      <c r="S10010">
        <v>20.007999999999999</v>
      </c>
    </row>
    <row r="10011" spans="1:19" x14ac:dyDescent="0.3">
      <c r="A10011">
        <v>4.7716852479999998</v>
      </c>
      <c r="B10011">
        <v>10.004</v>
      </c>
      <c r="C10011">
        <v>20.010000000000002</v>
      </c>
      <c r="I10011">
        <v>2.8774566799999999</v>
      </c>
      <c r="J10011">
        <v>10.004</v>
      </c>
      <c r="K10011">
        <v>20.010000000000002</v>
      </c>
      <c r="M10011">
        <v>3.9562116949999999</v>
      </c>
      <c r="N10011">
        <v>10.004</v>
      </c>
      <c r="O10011">
        <v>20.010000000000002</v>
      </c>
      <c r="Q10011">
        <v>3.2269453459999999</v>
      </c>
      <c r="R10011">
        <v>10.004</v>
      </c>
      <c r="S10011">
        <v>20.010000000000002</v>
      </c>
    </row>
    <row r="10012" spans="1:19" x14ac:dyDescent="0.3">
      <c r="A10012">
        <v>4.7856647939999997</v>
      </c>
      <c r="B10012">
        <v>10.005000000000001</v>
      </c>
      <c r="C10012">
        <v>20.012</v>
      </c>
      <c r="I10012">
        <v>2.870466907</v>
      </c>
      <c r="J10012">
        <v>10.005000000000001</v>
      </c>
      <c r="K10012">
        <v>20.012</v>
      </c>
      <c r="M10012">
        <v>3.9538817700000002</v>
      </c>
      <c r="N10012">
        <v>10.005000000000001</v>
      </c>
      <c r="O10012">
        <v>20.012</v>
      </c>
      <c r="Q10012">
        <v>3.2665540609999999</v>
      </c>
      <c r="R10012">
        <v>10.005000000000001</v>
      </c>
      <c r="S10012">
        <v>20.012</v>
      </c>
    </row>
    <row r="10013" spans="1:19" x14ac:dyDescent="0.3">
      <c r="A10013">
        <v>4.78333487</v>
      </c>
      <c r="B10013">
        <v>10.006</v>
      </c>
      <c r="C10013">
        <v>20.013999999999999</v>
      </c>
      <c r="I10013">
        <v>2.8821165290000001</v>
      </c>
      <c r="J10013">
        <v>10.006</v>
      </c>
      <c r="K10013">
        <v>20.013999999999999</v>
      </c>
      <c r="M10013">
        <v>3.9771810150000002</v>
      </c>
      <c r="N10013">
        <v>10.006</v>
      </c>
      <c r="O10013">
        <v>20.013999999999999</v>
      </c>
      <c r="Q10013">
        <v>3.259564288</v>
      </c>
      <c r="R10013">
        <v>10.006</v>
      </c>
      <c r="S10013">
        <v>20.013999999999999</v>
      </c>
    </row>
    <row r="10014" spans="1:19" x14ac:dyDescent="0.3">
      <c r="A10014">
        <v>4.8206136610000003</v>
      </c>
      <c r="B10014">
        <v>10.007</v>
      </c>
      <c r="C10014">
        <v>20.015999999999998</v>
      </c>
      <c r="I10014">
        <v>2.870466907</v>
      </c>
      <c r="J10014">
        <v>10.007</v>
      </c>
      <c r="K10014">
        <v>20.015999999999998</v>
      </c>
      <c r="M10014">
        <v>3.9771810150000002</v>
      </c>
      <c r="N10014">
        <v>10.007</v>
      </c>
      <c r="O10014">
        <v>20.015999999999998</v>
      </c>
      <c r="Q10014">
        <v>3.2735438349999999</v>
      </c>
      <c r="R10014">
        <v>10.007</v>
      </c>
      <c r="S10014">
        <v>20.015999999999998</v>
      </c>
    </row>
    <row r="10015" spans="1:19" x14ac:dyDescent="0.3">
      <c r="A10015">
        <v>4.7926545679999997</v>
      </c>
      <c r="B10015">
        <v>10.007999999999999</v>
      </c>
      <c r="C10015">
        <v>20.018000000000001</v>
      </c>
      <c r="I10015">
        <v>2.870466907</v>
      </c>
      <c r="J10015">
        <v>10.007999999999999</v>
      </c>
      <c r="K10015">
        <v>20.018000000000001</v>
      </c>
      <c r="M10015">
        <v>3.9701912410000002</v>
      </c>
      <c r="N10015">
        <v>10.007999999999999</v>
      </c>
      <c r="O10015">
        <v>20.018000000000001</v>
      </c>
      <c r="Q10015">
        <v>3.2875233810000002</v>
      </c>
      <c r="R10015">
        <v>10.007999999999999</v>
      </c>
      <c r="S10015">
        <v>20.018000000000001</v>
      </c>
    </row>
    <row r="10016" spans="1:19" x14ac:dyDescent="0.3">
      <c r="A10016">
        <v>4.7949844920000002</v>
      </c>
      <c r="B10016">
        <v>10.009</v>
      </c>
      <c r="C10016">
        <v>20.02</v>
      </c>
      <c r="I10016">
        <v>2.8844464539999999</v>
      </c>
      <c r="J10016">
        <v>10.009</v>
      </c>
      <c r="K10016">
        <v>20.02</v>
      </c>
      <c r="M10016">
        <v>3.9492219209999999</v>
      </c>
      <c r="N10016">
        <v>10.009</v>
      </c>
      <c r="O10016">
        <v>20.02</v>
      </c>
      <c r="Q10016">
        <v>3.2665540609999999</v>
      </c>
      <c r="R10016">
        <v>10.009</v>
      </c>
      <c r="S10016">
        <v>20.02</v>
      </c>
    </row>
    <row r="10017" spans="1:19" x14ac:dyDescent="0.3">
      <c r="A10017">
        <v>4.7716852479999998</v>
      </c>
      <c r="B10017">
        <v>10.01</v>
      </c>
      <c r="C10017">
        <v>20.021999999999998</v>
      </c>
      <c r="I10017">
        <v>2.8611472089999999</v>
      </c>
      <c r="J10017">
        <v>10.01</v>
      </c>
      <c r="K10017">
        <v>20.021999999999998</v>
      </c>
      <c r="M10017">
        <v>3.9166029789999999</v>
      </c>
      <c r="N10017">
        <v>10.01</v>
      </c>
      <c r="O10017">
        <v>20.021999999999998</v>
      </c>
      <c r="Q10017">
        <v>3.2782036830000001</v>
      </c>
      <c r="R10017">
        <v>10.01</v>
      </c>
      <c r="S10017">
        <v>20.021999999999998</v>
      </c>
    </row>
    <row r="10018" spans="1:19" x14ac:dyDescent="0.3">
      <c r="A10018">
        <v>4.7786750209999997</v>
      </c>
      <c r="B10018">
        <v>10.010999999999999</v>
      </c>
      <c r="C10018">
        <v>20.024000000000001</v>
      </c>
      <c r="I10018">
        <v>2.8611472089999999</v>
      </c>
      <c r="J10018">
        <v>10.010999999999999</v>
      </c>
      <c r="K10018">
        <v>20.024000000000001</v>
      </c>
      <c r="M10018">
        <v>3.9305825259999998</v>
      </c>
      <c r="N10018">
        <v>10.010999999999999</v>
      </c>
      <c r="O10018">
        <v>20.024000000000001</v>
      </c>
      <c r="Q10018">
        <v>3.2735438349999999</v>
      </c>
      <c r="R10018">
        <v>10.010999999999999</v>
      </c>
      <c r="S10018">
        <v>20.024000000000001</v>
      </c>
    </row>
    <row r="10019" spans="1:19" x14ac:dyDescent="0.3">
      <c r="A10019">
        <v>4.7600356259999996</v>
      </c>
      <c r="B10019">
        <v>10.012</v>
      </c>
      <c r="C10019">
        <v>20.026</v>
      </c>
      <c r="I10019">
        <v>2.85648736</v>
      </c>
      <c r="J10019">
        <v>10.012</v>
      </c>
      <c r="K10019">
        <v>20.026</v>
      </c>
      <c r="M10019">
        <v>3.965531393</v>
      </c>
      <c r="N10019">
        <v>10.012</v>
      </c>
      <c r="O10019">
        <v>20.026</v>
      </c>
      <c r="Q10019">
        <v>3.2525745150000001</v>
      </c>
      <c r="R10019">
        <v>10.012</v>
      </c>
      <c r="S10019">
        <v>20.026</v>
      </c>
    </row>
    <row r="10020" spans="1:19" x14ac:dyDescent="0.3">
      <c r="A10020">
        <v>4.7926545679999997</v>
      </c>
      <c r="B10020">
        <v>10.013</v>
      </c>
      <c r="C10020">
        <v>20.027999999999999</v>
      </c>
      <c r="I10020">
        <v>2.8611472089999999</v>
      </c>
      <c r="J10020">
        <v>10.013</v>
      </c>
      <c r="K10020">
        <v>20.027999999999999</v>
      </c>
      <c r="M10020">
        <v>3.9375722990000002</v>
      </c>
      <c r="N10020">
        <v>10.013</v>
      </c>
      <c r="O10020">
        <v>20.027999999999999</v>
      </c>
      <c r="Q10020">
        <v>3.2712139100000002</v>
      </c>
      <c r="R10020">
        <v>10.013</v>
      </c>
      <c r="S10020">
        <v>20.027999999999999</v>
      </c>
    </row>
    <row r="10021" spans="1:19" x14ac:dyDescent="0.3">
      <c r="A10021">
        <v>4.7903246429999999</v>
      </c>
      <c r="B10021">
        <v>10.013999999999999</v>
      </c>
      <c r="C10021">
        <v>20.03</v>
      </c>
      <c r="I10021">
        <v>2.8425078140000002</v>
      </c>
      <c r="J10021">
        <v>10.013999999999999</v>
      </c>
      <c r="K10021">
        <v>20.03</v>
      </c>
      <c r="M10021">
        <v>3.9492219209999999</v>
      </c>
      <c r="N10021">
        <v>10.013999999999999</v>
      </c>
      <c r="O10021">
        <v>20.03</v>
      </c>
      <c r="Q10021">
        <v>3.275873759</v>
      </c>
      <c r="R10021">
        <v>10.013999999999999</v>
      </c>
      <c r="S10021">
        <v>20.03</v>
      </c>
    </row>
    <row r="10022" spans="1:19" x14ac:dyDescent="0.3">
      <c r="A10022">
        <v>4.829933359</v>
      </c>
      <c r="B10022">
        <v>10.015000000000001</v>
      </c>
      <c r="C10022">
        <v>20.032</v>
      </c>
      <c r="I10022">
        <v>2.840177889</v>
      </c>
      <c r="J10022">
        <v>10.015000000000001</v>
      </c>
      <c r="K10022">
        <v>20.032</v>
      </c>
      <c r="M10022">
        <v>3.9562116949999999</v>
      </c>
      <c r="N10022">
        <v>10.015000000000001</v>
      </c>
      <c r="O10022">
        <v>20.032</v>
      </c>
      <c r="Q10022">
        <v>3.29218323</v>
      </c>
      <c r="R10022">
        <v>10.015000000000001</v>
      </c>
      <c r="S10022">
        <v>20.032</v>
      </c>
    </row>
    <row r="10023" spans="1:19" x14ac:dyDescent="0.3">
      <c r="A10023">
        <v>4.8322632829999996</v>
      </c>
      <c r="B10023">
        <v>10.016</v>
      </c>
      <c r="C10023">
        <v>20.033999999999999</v>
      </c>
      <c r="I10023">
        <v>2.8425078140000002</v>
      </c>
      <c r="J10023">
        <v>10.016</v>
      </c>
      <c r="K10023">
        <v>20.033999999999999</v>
      </c>
      <c r="M10023">
        <v>3.9725211659999999</v>
      </c>
      <c r="N10023">
        <v>10.016</v>
      </c>
      <c r="O10023">
        <v>20.033999999999999</v>
      </c>
      <c r="Q10023">
        <v>3.2735438349999999</v>
      </c>
      <c r="R10023">
        <v>10.016</v>
      </c>
      <c r="S10023">
        <v>20.033999999999999</v>
      </c>
    </row>
    <row r="10024" spans="1:19" x14ac:dyDescent="0.3">
      <c r="A10024">
        <v>4.8602223760000003</v>
      </c>
      <c r="B10024">
        <v>10.016999999999999</v>
      </c>
      <c r="C10024">
        <v>20.036000000000001</v>
      </c>
      <c r="I10024">
        <v>2.8611472089999999</v>
      </c>
      <c r="J10024">
        <v>10.016999999999999</v>
      </c>
      <c r="K10024">
        <v>20.036000000000001</v>
      </c>
      <c r="M10024">
        <v>3.9771810150000002</v>
      </c>
      <c r="N10024">
        <v>10.016999999999999</v>
      </c>
      <c r="O10024">
        <v>20.036000000000001</v>
      </c>
      <c r="Q10024">
        <v>3.2782036830000001</v>
      </c>
      <c r="R10024">
        <v>10.016999999999999</v>
      </c>
      <c r="S10024">
        <v>20.036000000000001</v>
      </c>
    </row>
    <row r="10025" spans="1:19" x14ac:dyDescent="0.3">
      <c r="A10025">
        <v>4.8765318479999999</v>
      </c>
      <c r="B10025">
        <v>10.018000000000001</v>
      </c>
      <c r="C10025">
        <v>20.038</v>
      </c>
      <c r="I10025">
        <v>2.8611472089999999</v>
      </c>
      <c r="J10025">
        <v>10.018000000000001</v>
      </c>
      <c r="K10025">
        <v>20.038</v>
      </c>
      <c r="M10025">
        <v>3.958541619</v>
      </c>
      <c r="N10025">
        <v>10.018000000000001</v>
      </c>
      <c r="O10025">
        <v>20.038</v>
      </c>
      <c r="Q10025">
        <v>3.2945131550000002</v>
      </c>
      <c r="R10025">
        <v>10.018000000000001</v>
      </c>
      <c r="S10025">
        <v>20.038</v>
      </c>
    </row>
    <row r="10026" spans="1:19" x14ac:dyDescent="0.3">
      <c r="A10026">
        <v>4.8881814700000001</v>
      </c>
      <c r="B10026">
        <v>10.019</v>
      </c>
      <c r="C10026">
        <v>20.04</v>
      </c>
      <c r="I10026">
        <v>2.8611472089999999</v>
      </c>
      <c r="J10026">
        <v>10.019</v>
      </c>
      <c r="K10026">
        <v>20.04</v>
      </c>
      <c r="M10026">
        <v>3.9841707880000001</v>
      </c>
      <c r="N10026">
        <v>10.019</v>
      </c>
      <c r="O10026">
        <v>20.04</v>
      </c>
      <c r="Q10026">
        <v>3.29218323</v>
      </c>
      <c r="R10026">
        <v>10.019</v>
      </c>
      <c r="S10026">
        <v>20.04</v>
      </c>
    </row>
    <row r="10027" spans="1:19" x14ac:dyDescent="0.3">
      <c r="A10027">
        <v>4.8555625280000001</v>
      </c>
      <c r="B10027">
        <v>10.02</v>
      </c>
      <c r="C10027">
        <v>20.042000000000002</v>
      </c>
      <c r="I10027">
        <v>2.9054157730000001</v>
      </c>
      <c r="J10027">
        <v>10.02</v>
      </c>
      <c r="K10027">
        <v>20.042000000000002</v>
      </c>
      <c r="M10027">
        <v>3.9678613170000001</v>
      </c>
      <c r="N10027">
        <v>10.02</v>
      </c>
      <c r="O10027">
        <v>20.042000000000002</v>
      </c>
      <c r="Q10027">
        <v>3.243254817</v>
      </c>
      <c r="R10027">
        <v>10.02</v>
      </c>
      <c r="S10027">
        <v>20.042000000000002</v>
      </c>
    </row>
    <row r="10028" spans="1:19" x14ac:dyDescent="0.3">
      <c r="A10028">
        <v>4.8602223760000003</v>
      </c>
      <c r="B10028">
        <v>10.021000000000001</v>
      </c>
      <c r="C10028">
        <v>20.044</v>
      </c>
      <c r="I10028">
        <v>2.8937661509999999</v>
      </c>
      <c r="J10028">
        <v>10.021000000000001</v>
      </c>
      <c r="K10028">
        <v>20.044</v>
      </c>
      <c r="M10028">
        <v>3.965531393</v>
      </c>
      <c r="N10028">
        <v>10.021000000000001</v>
      </c>
      <c r="O10028">
        <v>20.044</v>
      </c>
      <c r="Q10028">
        <v>3.259564288</v>
      </c>
      <c r="R10028">
        <v>10.021000000000001</v>
      </c>
      <c r="S10028">
        <v>20.044</v>
      </c>
    </row>
    <row r="10029" spans="1:19" x14ac:dyDescent="0.3">
      <c r="A10029">
        <v>4.8392530569999996</v>
      </c>
      <c r="B10029">
        <v>10.022</v>
      </c>
      <c r="C10029">
        <v>20.045999999999999</v>
      </c>
      <c r="I10029">
        <v>2.8821165290000001</v>
      </c>
      <c r="J10029">
        <v>10.022</v>
      </c>
      <c r="K10029">
        <v>20.045999999999999</v>
      </c>
      <c r="M10029">
        <v>3.9771810150000002</v>
      </c>
      <c r="N10029">
        <v>10.022</v>
      </c>
      <c r="O10029">
        <v>20.045999999999999</v>
      </c>
      <c r="Q10029">
        <v>3.2735438349999999</v>
      </c>
      <c r="R10029">
        <v>10.022</v>
      </c>
      <c r="S10029">
        <v>20.045999999999999</v>
      </c>
    </row>
    <row r="10030" spans="1:19" x14ac:dyDescent="0.3">
      <c r="A10030">
        <v>4.8415829810000002</v>
      </c>
      <c r="B10030">
        <v>10.023</v>
      </c>
      <c r="C10030">
        <v>20.047999999999998</v>
      </c>
      <c r="I10030">
        <v>2.8914362269999998</v>
      </c>
      <c r="J10030">
        <v>10.023</v>
      </c>
      <c r="K10030">
        <v>20.047999999999998</v>
      </c>
      <c r="M10030">
        <v>3.9678613170000001</v>
      </c>
      <c r="N10030">
        <v>10.023</v>
      </c>
      <c r="O10030">
        <v>20.047999999999998</v>
      </c>
      <c r="Q10030">
        <v>3.2898533059999999</v>
      </c>
      <c r="R10030">
        <v>10.023</v>
      </c>
      <c r="S10030">
        <v>20.047999999999998</v>
      </c>
    </row>
    <row r="10031" spans="1:19" x14ac:dyDescent="0.3">
      <c r="A10031">
        <v>4.8112939629999998</v>
      </c>
      <c r="B10031">
        <v>10.023999999999999</v>
      </c>
      <c r="C10031">
        <v>20.05</v>
      </c>
      <c r="I10031">
        <v>2.9077456979999998</v>
      </c>
      <c r="J10031">
        <v>10.023999999999999</v>
      </c>
      <c r="K10031">
        <v>20.05</v>
      </c>
      <c r="M10031">
        <v>3.9608715440000002</v>
      </c>
      <c r="N10031">
        <v>10.023999999999999</v>
      </c>
      <c r="O10031">
        <v>20.05</v>
      </c>
      <c r="Q10031">
        <v>3.2712139100000002</v>
      </c>
      <c r="R10031">
        <v>10.023999999999999</v>
      </c>
      <c r="S10031">
        <v>20.05</v>
      </c>
    </row>
    <row r="10032" spans="1:19" x14ac:dyDescent="0.3">
      <c r="A10032">
        <v>4.8019742660000002</v>
      </c>
      <c r="B10032">
        <v>10.025</v>
      </c>
      <c r="C10032">
        <v>20.052</v>
      </c>
      <c r="I10032">
        <v>2.8914362269999998</v>
      </c>
      <c r="J10032">
        <v>10.025</v>
      </c>
      <c r="K10032">
        <v>20.052</v>
      </c>
      <c r="M10032">
        <v>3.9445620730000002</v>
      </c>
      <c r="N10032">
        <v>10.025</v>
      </c>
      <c r="O10032">
        <v>20.052</v>
      </c>
      <c r="Q10032">
        <v>3.2479146659999998</v>
      </c>
      <c r="R10032">
        <v>10.025</v>
      </c>
      <c r="S10032">
        <v>20.052</v>
      </c>
    </row>
    <row r="10033" spans="1:19" x14ac:dyDescent="0.3">
      <c r="A10033">
        <v>4.822943585</v>
      </c>
      <c r="B10033">
        <v>10.026</v>
      </c>
      <c r="C10033">
        <v>20.053999999999998</v>
      </c>
      <c r="I10033">
        <v>2.9217252450000002</v>
      </c>
      <c r="J10033">
        <v>10.026</v>
      </c>
      <c r="K10033">
        <v>20.053999999999998</v>
      </c>
      <c r="M10033">
        <v>3.9701912410000002</v>
      </c>
      <c r="N10033">
        <v>10.026</v>
      </c>
      <c r="O10033">
        <v>20.053999999999998</v>
      </c>
      <c r="Q10033">
        <v>3.2502445899999999</v>
      </c>
      <c r="R10033">
        <v>10.026</v>
      </c>
      <c r="S10033">
        <v>20.053999999999998</v>
      </c>
    </row>
    <row r="10034" spans="1:19" x14ac:dyDescent="0.3">
      <c r="A10034">
        <v>4.8206136610000003</v>
      </c>
      <c r="B10034">
        <v>10.026999999999999</v>
      </c>
      <c r="C10034">
        <v>20.056000000000001</v>
      </c>
      <c r="I10034">
        <v>2.91939532</v>
      </c>
      <c r="J10034">
        <v>10.026999999999999</v>
      </c>
      <c r="K10034">
        <v>20.056000000000001</v>
      </c>
      <c r="M10034">
        <v>3.9841707880000001</v>
      </c>
      <c r="N10034">
        <v>10.026999999999999</v>
      </c>
      <c r="O10034">
        <v>20.056000000000001</v>
      </c>
      <c r="Q10034">
        <v>3.2642241369999998</v>
      </c>
      <c r="R10034">
        <v>10.026999999999999</v>
      </c>
      <c r="S10034">
        <v>20.056000000000001</v>
      </c>
    </row>
    <row r="10035" spans="1:19" x14ac:dyDescent="0.3">
      <c r="A10035">
        <v>4.8532326030000004</v>
      </c>
      <c r="B10035">
        <v>10.028</v>
      </c>
      <c r="C10035">
        <v>20.058</v>
      </c>
      <c r="I10035">
        <v>2.9007559249999999</v>
      </c>
      <c r="J10035">
        <v>10.028</v>
      </c>
      <c r="K10035">
        <v>20.058</v>
      </c>
      <c r="M10035">
        <v>3.9981503350000001</v>
      </c>
      <c r="N10035">
        <v>10.028</v>
      </c>
      <c r="O10035">
        <v>20.058</v>
      </c>
      <c r="Q10035">
        <v>3.2828635319999999</v>
      </c>
      <c r="R10035">
        <v>10.028</v>
      </c>
      <c r="S10035">
        <v>20.058</v>
      </c>
    </row>
    <row r="10036" spans="1:19" x14ac:dyDescent="0.3">
      <c r="A10036">
        <v>4.8485727540000001</v>
      </c>
      <c r="B10036">
        <v>10.029</v>
      </c>
      <c r="C10036">
        <v>20.059999999999999</v>
      </c>
      <c r="I10036">
        <v>2.91939532</v>
      </c>
      <c r="J10036">
        <v>10.029</v>
      </c>
      <c r="K10036">
        <v>20.059999999999999</v>
      </c>
      <c r="M10036">
        <v>3.9841707880000001</v>
      </c>
      <c r="N10036">
        <v>10.029</v>
      </c>
      <c r="O10036">
        <v>20.059999999999999</v>
      </c>
      <c r="Q10036">
        <v>3.2642241369999998</v>
      </c>
      <c r="R10036">
        <v>10.029</v>
      </c>
      <c r="S10036">
        <v>20.059999999999999</v>
      </c>
    </row>
    <row r="10037" spans="1:19" x14ac:dyDescent="0.3">
      <c r="A10037">
        <v>4.8695420739999999</v>
      </c>
      <c r="B10037">
        <v>10.029999999999999</v>
      </c>
      <c r="C10037">
        <v>20.062000000000001</v>
      </c>
      <c r="I10037">
        <v>2.8844464539999999</v>
      </c>
      <c r="J10037">
        <v>10.029999999999999</v>
      </c>
      <c r="K10037">
        <v>20.062000000000001</v>
      </c>
      <c r="M10037">
        <v>3.9841707880000001</v>
      </c>
      <c r="N10037">
        <v>10.029999999999999</v>
      </c>
      <c r="O10037">
        <v>20.062000000000001</v>
      </c>
      <c r="Q10037">
        <v>3.243254817</v>
      </c>
      <c r="R10037">
        <v>10.029999999999999</v>
      </c>
      <c r="S10037">
        <v>20.062000000000001</v>
      </c>
    </row>
    <row r="10038" spans="1:19" x14ac:dyDescent="0.3">
      <c r="A10038">
        <v>4.8765318479999999</v>
      </c>
      <c r="B10038">
        <v>10.031000000000001</v>
      </c>
      <c r="C10038">
        <v>20.064</v>
      </c>
      <c r="I10038">
        <v>2.9217252450000002</v>
      </c>
      <c r="J10038">
        <v>10.031000000000001</v>
      </c>
      <c r="K10038">
        <v>20.064</v>
      </c>
      <c r="M10038">
        <v>3.9725211659999999</v>
      </c>
      <c r="N10038">
        <v>10.031000000000001</v>
      </c>
      <c r="O10038">
        <v>20.064</v>
      </c>
      <c r="Q10038">
        <v>3.2339351189999999</v>
      </c>
      <c r="R10038">
        <v>10.031000000000001</v>
      </c>
      <c r="S10038">
        <v>20.064</v>
      </c>
    </row>
    <row r="10039" spans="1:19" x14ac:dyDescent="0.3">
      <c r="A10039">
        <v>4.8532326030000004</v>
      </c>
      <c r="B10039">
        <v>10.032</v>
      </c>
      <c r="C10039">
        <v>20.065999999999999</v>
      </c>
      <c r="I10039">
        <v>2.9054157730000001</v>
      </c>
      <c r="J10039">
        <v>10.032</v>
      </c>
      <c r="K10039">
        <v>20.065999999999999</v>
      </c>
      <c r="M10039">
        <v>3.9562116949999999</v>
      </c>
      <c r="N10039">
        <v>10.032</v>
      </c>
      <c r="O10039">
        <v>20.065999999999999</v>
      </c>
      <c r="Q10039">
        <v>3.1850067059999998</v>
      </c>
      <c r="R10039">
        <v>10.032</v>
      </c>
      <c r="S10039">
        <v>20.065999999999999</v>
      </c>
    </row>
    <row r="10040" spans="1:19" x14ac:dyDescent="0.3">
      <c r="A10040">
        <v>4.8462428299999996</v>
      </c>
      <c r="B10040">
        <v>10.032999999999999</v>
      </c>
      <c r="C10040">
        <v>20.068000000000001</v>
      </c>
      <c r="I10040">
        <v>2.8937661509999999</v>
      </c>
      <c r="J10040">
        <v>10.032999999999999</v>
      </c>
      <c r="K10040">
        <v>20.068000000000001</v>
      </c>
      <c r="M10040">
        <v>3.9492219209999999</v>
      </c>
      <c r="N10040">
        <v>10.032999999999999</v>
      </c>
      <c r="O10040">
        <v>20.068000000000001</v>
      </c>
      <c r="Q10040">
        <v>3.2059760260000001</v>
      </c>
      <c r="R10040">
        <v>10.032999999999999</v>
      </c>
      <c r="S10040">
        <v>20.068000000000001</v>
      </c>
    </row>
    <row r="10041" spans="1:19" x14ac:dyDescent="0.3">
      <c r="A10041">
        <v>4.8159538120000001</v>
      </c>
      <c r="B10041">
        <v>10.034000000000001</v>
      </c>
      <c r="C10041">
        <v>20.07</v>
      </c>
      <c r="I10041">
        <v>2.8891063020000001</v>
      </c>
      <c r="J10041">
        <v>10.034000000000001</v>
      </c>
      <c r="K10041">
        <v>20.07</v>
      </c>
      <c r="M10041">
        <v>3.9468919969999998</v>
      </c>
      <c r="N10041">
        <v>10.034000000000001</v>
      </c>
      <c r="O10041">
        <v>20.07</v>
      </c>
      <c r="Q10041">
        <v>3.2385949680000001</v>
      </c>
      <c r="R10041">
        <v>10.034000000000001</v>
      </c>
      <c r="S10041">
        <v>20.07</v>
      </c>
    </row>
    <row r="10042" spans="1:19" x14ac:dyDescent="0.3">
      <c r="A10042">
        <v>4.822943585</v>
      </c>
      <c r="B10042">
        <v>10.035</v>
      </c>
      <c r="C10042">
        <v>20.071999999999999</v>
      </c>
      <c r="I10042">
        <v>2.8727968310000001</v>
      </c>
      <c r="J10042">
        <v>10.035</v>
      </c>
      <c r="K10042">
        <v>20.071999999999999</v>
      </c>
      <c r="M10042">
        <v>3.9632014679999998</v>
      </c>
      <c r="N10042">
        <v>10.035</v>
      </c>
      <c r="O10042">
        <v>20.071999999999999</v>
      </c>
      <c r="Q10042">
        <v>3.212965799</v>
      </c>
      <c r="R10042">
        <v>10.035</v>
      </c>
      <c r="S10042">
        <v>20.071999999999999</v>
      </c>
    </row>
    <row r="10043" spans="1:19" x14ac:dyDescent="0.3">
      <c r="A10043">
        <v>4.8485727540000001</v>
      </c>
      <c r="B10043">
        <v>10.036</v>
      </c>
      <c r="C10043">
        <v>20.074000000000002</v>
      </c>
      <c r="I10043">
        <v>2.85648736</v>
      </c>
      <c r="J10043">
        <v>10.036</v>
      </c>
      <c r="K10043">
        <v>20.074000000000002</v>
      </c>
      <c r="M10043">
        <v>3.9492219209999999</v>
      </c>
      <c r="N10043">
        <v>10.036</v>
      </c>
      <c r="O10043">
        <v>20.074000000000002</v>
      </c>
      <c r="Q10043">
        <v>3.2409248919999998</v>
      </c>
      <c r="R10043">
        <v>10.036</v>
      </c>
      <c r="S10043">
        <v>20.074000000000002</v>
      </c>
    </row>
    <row r="10044" spans="1:19" x14ac:dyDescent="0.3">
      <c r="A10044">
        <v>4.8555625280000001</v>
      </c>
      <c r="B10044">
        <v>10.037000000000001</v>
      </c>
      <c r="C10044">
        <v>20.076000000000001</v>
      </c>
      <c r="I10044">
        <v>2.8658070580000001</v>
      </c>
      <c r="J10044">
        <v>10.037000000000001</v>
      </c>
      <c r="K10044">
        <v>20.076000000000001</v>
      </c>
      <c r="M10044">
        <v>3.9538817700000002</v>
      </c>
      <c r="N10044">
        <v>10.037000000000001</v>
      </c>
      <c r="O10044">
        <v>20.076000000000001</v>
      </c>
      <c r="Q10044">
        <v>3.2618942120000001</v>
      </c>
      <c r="R10044">
        <v>10.037000000000001</v>
      </c>
      <c r="S10044">
        <v>20.076000000000001</v>
      </c>
    </row>
    <row r="10045" spans="1:19" x14ac:dyDescent="0.3">
      <c r="A10045">
        <v>4.829933359</v>
      </c>
      <c r="B10045">
        <v>10.038</v>
      </c>
      <c r="C10045">
        <v>20.077999999999999</v>
      </c>
      <c r="I10045">
        <v>2.903085849</v>
      </c>
      <c r="J10045">
        <v>10.038</v>
      </c>
      <c r="K10045">
        <v>20.077999999999999</v>
      </c>
      <c r="M10045">
        <v>3.988830637</v>
      </c>
      <c r="N10045">
        <v>10.038</v>
      </c>
      <c r="O10045">
        <v>20.077999999999999</v>
      </c>
      <c r="Q10045">
        <v>3.2502445899999999</v>
      </c>
      <c r="R10045">
        <v>10.038</v>
      </c>
      <c r="S10045">
        <v>20.077999999999999</v>
      </c>
    </row>
    <row r="10046" spans="1:19" x14ac:dyDescent="0.3">
      <c r="A10046">
        <v>4.862552301</v>
      </c>
      <c r="B10046">
        <v>10.039</v>
      </c>
      <c r="C10046">
        <v>20.079999999999998</v>
      </c>
      <c r="I10046">
        <v>2.9170653959999999</v>
      </c>
      <c r="J10046">
        <v>10.039</v>
      </c>
      <c r="K10046">
        <v>20.079999999999998</v>
      </c>
      <c r="M10046">
        <v>3.9911605610000001</v>
      </c>
      <c r="N10046">
        <v>10.039</v>
      </c>
      <c r="O10046">
        <v>20.079999999999998</v>
      </c>
      <c r="Q10046">
        <v>3.259564288</v>
      </c>
      <c r="R10046">
        <v>10.039</v>
      </c>
      <c r="S10046">
        <v>20.079999999999998</v>
      </c>
    </row>
    <row r="10047" spans="1:19" x14ac:dyDescent="0.3">
      <c r="A10047">
        <v>4.8485727540000001</v>
      </c>
      <c r="B10047">
        <v>10.039999999999999</v>
      </c>
      <c r="C10047">
        <v>20.082000000000001</v>
      </c>
      <c r="I10047">
        <v>2.903085849</v>
      </c>
      <c r="J10047">
        <v>10.039999999999999</v>
      </c>
      <c r="K10047">
        <v>20.082000000000001</v>
      </c>
      <c r="M10047">
        <v>3.9911605610000001</v>
      </c>
      <c r="N10047">
        <v>10.039999999999999</v>
      </c>
      <c r="O10047">
        <v>20.082000000000001</v>
      </c>
      <c r="Q10047">
        <v>3.2665540609999999</v>
      </c>
      <c r="R10047">
        <v>10.039999999999999</v>
      </c>
      <c r="S10047">
        <v>20.082000000000001</v>
      </c>
    </row>
    <row r="10048" spans="1:19" x14ac:dyDescent="0.3">
      <c r="A10048">
        <v>4.8322632829999996</v>
      </c>
      <c r="B10048">
        <v>10.041</v>
      </c>
      <c r="C10048">
        <v>20.084</v>
      </c>
      <c r="I10048">
        <v>2.9054157730000001</v>
      </c>
      <c r="J10048">
        <v>10.041</v>
      </c>
      <c r="K10048">
        <v>20.084</v>
      </c>
      <c r="M10048">
        <v>4.0121298809999999</v>
      </c>
      <c r="N10048">
        <v>10.041</v>
      </c>
      <c r="O10048">
        <v>20.084</v>
      </c>
      <c r="Q10048">
        <v>3.2712139100000002</v>
      </c>
      <c r="R10048">
        <v>10.041</v>
      </c>
      <c r="S10048">
        <v>20.084</v>
      </c>
    </row>
    <row r="10049" spans="1:19" x14ac:dyDescent="0.3">
      <c r="A10049">
        <v>4.8532326030000004</v>
      </c>
      <c r="B10049">
        <v>10.042</v>
      </c>
      <c r="C10049">
        <v>20.085999999999999</v>
      </c>
      <c r="I10049">
        <v>2.9170653959999999</v>
      </c>
      <c r="J10049">
        <v>10.042</v>
      </c>
      <c r="K10049">
        <v>20.085999999999999</v>
      </c>
      <c r="M10049">
        <v>4.0214495790000004</v>
      </c>
      <c r="N10049">
        <v>10.042</v>
      </c>
      <c r="O10049">
        <v>20.085999999999999</v>
      </c>
      <c r="Q10049">
        <v>3.2525745150000001</v>
      </c>
      <c r="R10049">
        <v>10.042</v>
      </c>
      <c r="S10049">
        <v>20.085999999999999</v>
      </c>
    </row>
    <row r="10050" spans="1:19" x14ac:dyDescent="0.3">
      <c r="A10050">
        <v>4.8555625280000001</v>
      </c>
      <c r="B10050">
        <v>10.042999999999999</v>
      </c>
      <c r="C10050">
        <v>20.088000000000001</v>
      </c>
      <c r="I10050">
        <v>2.9287150180000001</v>
      </c>
      <c r="J10050">
        <v>10.042999999999999</v>
      </c>
      <c r="K10050">
        <v>20.088000000000001</v>
      </c>
      <c r="M10050">
        <v>4.0261094279999998</v>
      </c>
      <c r="N10050">
        <v>10.042999999999999</v>
      </c>
      <c r="O10050">
        <v>20.088000000000001</v>
      </c>
      <c r="Q10050">
        <v>3.2246154210000002</v>
      </c>
      <c r="R10050">
        <v>10.042999999999999</v>
      </c>
      <c r="S10050">
        <v>20.088000000000001</v>
      </c>
    </row>
    <row r="10051" spans="1:19" x14ac:dyDescent="0.3">
      <c r="A10051">
        <v>4.8252735099999997</v>
      </c>
      <c r="B10051">
        <v>10.044</v>
      </c>
      <c r="C10051">
        <v>20.09</v>
      </c>
      <c r="I10051">
        <v>2.9403646399999999</v>
      </c>
      <c r="J10051">
        <v>10.044</v>
      </c>
      <c r="K10051">
        <v>20.09</v>
      </c>
      <c r="M10051">
        <v>4.0144598059999996</v>
      </c>
      <c r="N10051">
        <v>10.044</v>
      </c>
      <c r="O10051">
        <v>20.09</v>
      </c>
      <c r="Q10051">
        <v>3.2246154210000002</v>
      </c>
      <c r="R10051">
        <v>10.044</v>
      </c>
      <c r="S10051">
        <v>20.09</v>
      </c>
    </row>
    <row r="10052" spans="1:19" x14ac:dyDescent="0.3">
      <c r="A10052">
        <v>4.8276034340000002</v>
      </c>
      <c r="B10052">
        <v>10.045</v>
      </c>
      <c r="C10052">
        <v>20.091999999999999</v>
      </c>
      <c r="I10052">
        <v>2.9566741109999999</v>
      </c>
      <c r="J10052">
        <v>10.045</v>
      </c>
      <c r="K10052">
        <v>20.091999999999999</v>
      </c>
      <c r="M10052">
        <v>4.0214495790000004</v>
      </c>
      <c r="N10052">
        <v>10.045</v>
      </c>
      <c r="O10052">
        <v>20.091999999999999</v>
      </c>
      <c r="Q10052">
        <v>3.2409248919999998</v>
      </c>
      <c r="R10052">
        <v>10.045</v>
      </c>
      <c r="S10052">
        <v>20.091999999999999</v>
      </c>
    </row>
    <row r="10053" spans="1:19" x14ac:dyDescent="0.3">
      <c r="A10053">
        <v>4.829933359</v>
      </c>
      <c r="B10053">
        <v>10.045999999999999</v>
      </c>
      <c r="C10053">
        <v>20.094000000000001</v>
      </c>
      <c r="I10053">
        <v>2.9683237330000001</v>
      </c>
      <c r="J10053">
        <v>10.045999999999999</v>
      </c>
      <c r="K10053">
        <v>20.094000000000001</v>
      </c>
      <c r="M10053">
        <v>4.0074700319999996</v>
      </c>
      <c r="N10053">
        <v>10.045999999999999</v>
      </c>
      <c r="O10053">
        <v>20.094000000000001</v>
      </c>
      <c r="Q10053">
        <v>3.2385949680000001</v>
      </c>
      <c r="R10053">
        <v>10.045999999999999</v>
      </c>
      <c r="S10053">
        <v>20.094000000000001</v>
      </c>
    </row>
    <row r="10054" spans="1:19" x14ac:dyDescent="0.3">
      <c r="A10054">
        <v>4.8322632829999996</v>
      </c>
      <c r="B10054">
        <v>10.047000000000001</v>
      </c>
      <c r="C10054">
        <v>20.096</v>
      </c>
      <c r="I10054">
        <v>2.9240551689999998</v>
      </c>
      <c r="J10054">
        <v>10.047000000000001</v>
      </c>
      <c r="K10054">
        <v>20.096</v>
      </c>
      <c r="M10054">
        <v>4.0097999570000002</v>
      </c>
      <c r="N10054">
        <v>10.047000000000001</v>
      </c>
      <c r="O10054">
        <v>20.096</v>
      </c>
      <c r="Q10054">
        <v>3.2269453459999999</v>
      </c>
      <c r="R10054">
        <v>10.047000000000001</v>
      </c>
      <c r="S10054">
        <v>20.096</v>
      </c>
    </row>
    <row r="10055" spans="1:19" x14ac:dyDescent="0.3">
      <c r="A10055">
        <v>4.8695420739999999</v>
      </c>
      <c r="B10055">
        <v>10.048</v>
      </c>
      <c r="C10055">
        <v>20.097999999999999</v>
      </c>
      <c r="I10055">
        <v>2.9240551689999998</v>
      </c>
      <c r="J10055">
        <v>10.048</v>
      </c>
      <c r="K10055">
        <v>20.097999999999999</v>
      </c>
      <c r="M10055">
        <v>4.0097999570000002</v>
      </c>
      <c r="N10055">
        <v>10.048</v>
      </c>
      <c r="O10055">
        <v>20.097999999999999</v>
      </c>
      <c r="Q10055">
        <v>3.2479146659999998</v>
      </c>
      <c r="R10055">
        <v>10.048</v>
      </c>
      <c r="S10055">
        <v>20.097999999999999</v>
      </c>
    </row>
    <row r="10056" spans="1:19" x14ac:dyDescent="0.3">
      <c r="A10056">
        <v>4.8718719989999997</v>
      </c>
      <c r="B10056">
        <v>10.048999999999999</v>
      </c>
      <c r="C10056">
        <v>20.100000000000001</v>
      </c>
      <c r="I10056">
        <v>2.935704791</v>
      </c>
      <c r="J10056">
        <v>10.048999999999999</v>
      </c>
      <c r="K10056">
        <v>20.100000000000001</v>
      </c>
      <c r="M10056">
        <v>3.9865007119999998</v>
      </c>
      <c r="N10056">
        <v>10.048999999999999</v>
      </c>
      <c r="O10056">
        <v>20.100000000000001</v>
      </c>
      <c r="Q10056">
        <v>3.22927527</v>
      </c>
      <c r="R10056">
        <v>10.048999999999999</v>
      </c>
      <c r="S10056">
        <v>20.100000000000001</v>
      </c>
    </row>
    <row r="10057" spans="1:19" x14ac:dyDescent="0.3">
      <c r="A10057">
        <v>4.8415829810000002</v>
      </c>
      <c r="B10057">
        <v>10.050000000000001</v>
      </c>
      <c r="C10057">
        <v>20.102</v>
      </c>
      <c r="I10057">
        <v>2.9147354710000002</v>
      </c>
      <c r="J10057">
        <v>10.050000000000001</v>
      </c>
      <c r="K10057">
        <v>20.102</v>
      </c>
      <c r="M10057">
        <v>3.9981503350000001</v>
      </c>
      <c r="N10057">
        <v>10.050000000000001</v>
      </c>
      <c r="O10057">
        <v>20.102</v>
      </c>
      <c r="Q10057">
        <v>3.2106358749999999</v>
      </c>
      <c r="R10057">
        <v>10.050000000000001</v>
      </c>
      <c r="S10057">
        <v>20.102</v>
      </c>
    </row>
    <row r="10058" spans="1:19" x14ac:dyDescent="0.3">
      <c r="A10058">
        <v>4.8136238880000004</v>
      </c>
      <c r="B10058">
        <v>10.051</v>
      </c>
      <c r="C10058">
        <v>20.103999999999999</v>
      </c>
      <c r="I10058">
        <v>2.9054157730000001</v>
      </c>
      <c r="J10058">
        <v>10.051</v>
      </c>
      <c r="K10058">
        <v>20.103999999999999</v>
      </c>
      <c r="M10058">
        <v>4.005140108</v>
      </c>
      <c r="N10058">
        <v>10.051</v>
      </c>
      <c r="O10058">
        <v>20.103999999999999</v>
      </c>
      <c r="Q10058">
        <v>3.196656328</v>
      </c>
      <c r="R10058">
        <v>10.051</v>
      </c>
      <c r="S10058">
        <v>20.103999999999999</v>
      </c>
    </row>
    <row r="10059" spans="1:19" x14ac:dyDescent="0.3">
      <c r="A10059">
        <v>4.8276034340000002</v>
      </c>
      <c r="B10059">
        <v>10.052</v>
      </c>
      <c r="C10059">
        <v>20.106000000000002</v>
      </c>
      <c r="I10059">
        <v>2.9007559249999999</v>
      </c>
      <c r="J10059">
        <v>10.052</v>
      </c>
      <c r="K10059">
        <v>20.106000000000002</v>
      </c>
      <c r="M10059">
        <v>4.0097999570000002</v>
      </c>
      <c r="N10059">
        <v>10.052</v>
      </c>
      <c r="O10059">
        <v>20.106000000000002</v>
      </c>
      <c r="Q10059">
        <v>3.1826767820000001</v>
      </c>
      <c r="R10059">
        <v>10.052</v>
      </c>
      <c r="S10059">
        <v>20.106000000000002</v>
      </c>
    </row>
    <row r="10060" spans="1:19" x14ac:dyDescent="0.3">
      <c r="A10060">
        <v>4.8112939629999998</v>
      </c>
      <c r="B10060">
        <v>10.053000000000001</v>
      </c>
      <c r="C10060">
        <v>20.108000000000001</v>
      </c>
      <c r="I10060">
        <v>2.9170653959999999</v>
      </c>
      <c r="J10060">
        <v>10.053000000000001</v>
      </c>
      <c r="K10060">
        <v>20.108000000000001</v>
      </c>
      <c r="M10060">
        <v>3.9771810150000002</v>
      </c>
      <c r="N10060">
        <v>10.053000000000001</v>
      </c>
      <c r="O10060">
        <v>20.108000000000001</v>
      </c>
      <c r="Q10060">
        <v>3.1896665550000001</v>
      </c>
      <c r="R10060">
        <v>10.053000000000001</v>
      </c>
      <c r="S10060">
        <v>20.108000000000001</v>
      </c>
    </row>
    <row r="10061" spans="1:19" x14ac:dyDescent="0.3">
      <c r="A10061">
        <v>4.8252735099999997</v>
      </c>
      <c r="B10061">
        <v>10.054</v>
      </c>
      <c r="C10061">
        <v>20.11</v>
      </c>
      <c r="I10061">
        <v>2.9240551689999998</v>
      </c>
      <c r="J10061">
        <v>10.054</v>
      </c>
      <c r="K10061">
        <v>20.11</v>
      </c>
      <c r="M10061">
        <v>3.9632014679999998</v>
      </c>
      <c r="N10061">
        <v>10.054</v>
      </c>
      <c r="O10061">
        <v>20.11</v>
      </c>
      <c r="Q10061">
        <v>3.2036461009999999</v>
      </c>
      <c r="R10061">
        <v>10.054</v>
      </c>
      <c r="S10061">
        <v>20.11</v>
      </c>
    </row>
    <row r="10062" spans="1:19" x14ac:dyDescent="0.3">
      <c r="A10062">
        <v>4.8532326030000004</v>
      </c>
      <c r="B10062">
        <v>10.055</v>
      </c>
      <c r="C10062">
        <v>20.111999999999998</v>
      </c>
      <c r="I10062">
        <v>2.9147354710000002</v>
      </c>
      <c r="J10062">
        <v>10.055</v>
      </c>
      <c r="K10062">
        <v>20.111999999999998</v>
      </c>
      <c r="M10062">
        <v>3.97485109</v>
      </c>
      <c r="N10062">
        <v>10.055</v>
      </c>
      <c r="O10062">
        <v>20.111999999999998</v>
      </c>
      <c r="Q10062">
        <v>3.2176256479999998</v>
      </c>
      <c r="R10062">
        <v>10.055</v>
      </c>
      <c r="S10062">
        <v>20.111999999999998</v>
      </c>
    </row>
    <row r="10063" spans="1:19" x14ac:dyDescent="0.3">
      <c r="A10063">
        <v>4.8742019230000002</v>
      </c>
      <c r="B10063">
        <v>10.055999999999999</v>
      </c>
      <c r="C10063">
        <v>20.114000000000001</v>
      </c>
      <c r="I10063">
        <v>2.9566741109999999</v>
      </c>
      <c r="J10063">
        <v>10.055999999999999</v>
      </c>
      <c r="K10063">
        <v>20.114000000000001</v>
      </c>
      <c r="M10063">
        <v>3.9841707880000001</v>
      </c>
      <c r="N10063">
        <v>10.055999999999999</v>
      </c>
      <c r="O10063">
        <v>20.114000000000001</v>
      </c>
      <c r="Q10063">
        <v>3.1873366299999999</v>
      </c>
      <c r="R10063">
        <v>10.055999999999999</v>
      </c>
      <c r="S10063">
        <v>20.114000000000001</v>
      </c>
    </row>
    <row r="10064" spans="1:19" x14ac:dyDescent="0.3">
      <c r="A10064">
        <v>4.8509026789999998</v>
      </c>
      <c r="B10064">
        <v>10.057</v>
      </c>
      <c r="C10064">
        <v>20.116</v>
      </c>
      <c r="I10064">
        <v>2.9613339600000002</v>
      </c>
      <c r="J10064">
        <v>10.057</v>
      </c>
      <c r="K10064">
        <v>20.116</v>
      </c>
      <c r="M10064">
        <v>4.0028101840000003</v>
      </c>
      <c r="N10064">
        <v>10.057</v>
      </c>
      <c r="O10064">
        <v>20.116</v>
      </c>
      <c r="Q10064">
        <v>3.2269453459999999</v>
      </c>
      <c r="R10064">
        <v>10.057</v>
      </c>
      <c r="S10064">
        <v>20.116</v>
      </c>
    </row>
    <row r="10065" spans="1:19" x14ac:dyDescent="0.3">
      <c r="A10065">
        <v>4.8485727540000001</v>
      </c>
      <c r="B10065">
        <v>10.058</v>
      </c>
      <c r="C10065">
        <v>20.117999999999999</v>
      </c>
      <c r="I10065">
        <v>2.949684338</v>
      </c>
      <c r="J10065">
        <v>10.058</v>
      </c>
      <c r="K10065">
        <v>20.117999999999999</v>
      </c>
      <c r="M10065">
        <v>4.0004802589999997</v>
      </c>
      <c r="N10065">
        <v>10.058</v>
      </c>
      <c r="O10065">
        <v>20.117999999999999</v>
      </c>
      <c r="Q10065">
        <v>3.2106358749999999</v>
      </c>
      <c r="R10065">
        <v>10.058</v>
      </c>
      <c r="S10065">
        <v>20.117999999999999</v>
      </c>
    </row>
    <row r="10066" spans="1:19" x14ac:dyDescent="0.3">
      <c r="A10066">
        <v>4.8369231319999999</v>
      </c>
      <c r="B10066">
        <v>10.058999999999999</v>
      </c>
      <c r="C10066">
        <v>20.12</v>
      </c>
      <c r="I10066">
        <v>2.9263850929999999</v>
      </c>
      <c r="J10066">
        <v>10.058999999999999</v>
      </c>
      <c r="K10066">
        <v>20.12</v>
      </c>
      <c r="M10066">
        <v>3.9981503350000001</v>
      </c>
      <c r="N10066">
        <v>10.058999999999999</v>
      </c>
      <c r="O10066">
        <v>20.12</v>
      </c>
      <c r="Q10066">
        <v>3.219955573</v>
      </c>
      <c r="R10066">
        <v>10.058999999999999</v>
      </c>
      <c r="S10066">
        <v>20.12</v>
      </c>
    </row>
    <row r="10067" spans="1:19" x14ac:dyDescent="0.3">
      <c r="A10067">
        <v>4.8369231319999999</v>
      </c>
      <c r="B10067">
        <v>10.06</v>
      </c>
      <c r="C10067">
        <v>20.122</v>
      </c>
      <c r="I10067">
        <v>2.9380347160000002</v>
      </c>
      <c r="J10067">
        <v>10.06</v>
      </c>
      <c r="K10067">
        <v>20.122</v>
      </c>
      <c r="M10067">
        <v>4.0028101840000003</v>
      </c>
      <c r="N10067">
        <v>10.06</v>
      </c>
      <c r="O10067">
        <v>20.122</v>
      </c>
      <c r="Q10067">
        <v>3.2059760260000001</v>
      </c>
      <c r="R10067">
        <v>10.06</v>
      </c>
      <c r="S10067">
        <v>20.122</v>
      </c>
    </row>
    <row r="10068" spans="1:19" x14ac:dyDescent="0.3">
      <c r="A10068">
        <v>4.8462428299999996</v>
      </c>
      <c r="B10068">
        <v>10.061</v>
      </c>
      <c r="C10068">
        <v>20.123999999999999</v>
      </c>
      <c r="I10068">
        <v>2.9263850929999999</v>
      </c>
      <c r="J10068">
        <v>10.061</v>
      </c>
      <c r="K10068">
        <v>20.123999999999999</v>
      </c>
      <c r="M10068">
        <v>4.0237795030000001</v>
      </c>
      <c r="N10068">
        <v>10.061</v>
      </c>
      <c r="O10068">
        <v>20.123999999999999</v>
      </c>
      <c r="Q10068">
        <v>3.219955573</v>
      </c>
      <c r="R10068">
        <v>10.061</v>
      </c>
      <c r="S10068">
        <v>20.123999999999999</v>
      </c>
    </row>
    <row r="10069" spans="1:19" x14ac:dyDescent="0.3">
      <c r="A10069">
        <v>4.8555625280000001</v>
      </c>
      <c r="B10069">
        <v>10.061999999999999</v>
      </c>
      <c r="C10069">
        <v>20.126000000000001</v>
      </c>
      <c r="I10069">
        <v>2.91939532</v>
      </c>
      <c r="J10069">
        <v>10.061999999999999</v>
      </c>
      <c r="K10069">
        <v>20.126000000000001</v>
      </c>
      <c r="M10069">
        <v>4.0004802589999997</v>
      </c>
      <c r="N10069">
        <v>10.061999999999999</v>
      </c>
      <c r="O10069">
        <v>20.126000000000001</v>
      </c>
      <c r="Q10069">
        <v>3.2385949680000001</v>
      </c>
      <c r="R10069">
        <v>10.061999999999999</v>
      </c>
      <c r="S10069">
        <v>20.126000000000001</v>
      </c>
    </row>
    <row r="10070" spans="1:19" x14ac:dyDescent="0.3">
      <c r="A10070">
        <v>4.8392530569999996</v>
      </c>
      <c r="B10070">
        <v>10.063000000000001</v>
      </c>
      <c r="C10070">
        <v>20.128</v>
      </c>
      <c r="I10070">
        <v>2.8891063020000001</v>
      </c>
      <c r="J10070">
        <v>10.063000000000001</v>
      </c>
      <c r="K10070">
        <v>20.128</v>
      </c>
      <c r="M10070">
        <v>4.0028101840000003</v>
      </c>
      <c r="N10070">
        <v>10.063000000000001</v>
      </c>
      <c r="O10070">
        <v>20.128</v>
      </c>
      <c r="Q10070">
        <v>3.2479146659999998</v>
      </c>
      <c r="R10070">
        <v>10.063000000000001</v>
      </c>
      <c r="S10070">
        <v>20.128</v>
      </c>
    </row>
    <row r="10071" spans="1:19" x14ac:dyDescent="0.3">
      <c r="A10071">
        <v>4.8206136610000003</v>
      </c>
      <c r="B10071">
        <v>10.064</v>
      </c>
      <c r="C10071">
        <v>20.13</v>
      </c>
      <c r="I10071">
        <v>2.8774566799999999</v>
      </c>
      <c r="J10071">
        <v>10.064</v>
      </c>
      <c r="K10071">
        <v>20.13</v>
      </c>
      <c r="M10071">
        <v>3.9795109389999999</v>
      </c>
      <c r="N10071">
        <v>10.064</v>
      </c>
      <c r="O10071">
        <v>20.13</v>
      </c>
      <c r="Q10071">
        <v>3.2269453459999999</v>
      </c>
      <c r="R10071">
        <v>10.064</v>
      </c>
      <c r="S10071">
        <v>20.13</v>
      </c>
    </row>
    <row r="10072" spans="1:19" x14ac:dyDescent="0.3">
      <c r="A10072">
        <v>4.8485727540000001</v>
      </c>
      <c r="B10072">
        <v>10.065</v>
      </c>
      <c r="C10072">
        <v>20.132000000000001</v>
      </c>
      <c r="I10072">
        <v>2.8821165290000001</v>
      </c>
      <c r="J10072">
        <v>10.065</v>
      </c>
      <c r="K10072">
        <v>20.132000000000001</v>
      </c>
      <c r="M10072">
        <v>3.9981503350000001</v>
      </c>
      <c r="N10072">
        <v>10.065</v>
      </c>
      <c r="O10072">
        <v>20.132000000000001</v>
      </c>
      <c r="Q10072">
        <v>3.2269453459999999</v>
      </c>
      <c r="R10072">
        <v>10.065</v>
      </c>
      <c r="S10072">
        <v>20.132000000000001</v>
      </c>
    </row>
    <row r="10073" spans="1:19" x14ac:dyDescent="0.3">
      <c r="A10073">
        <v>4.8485727540000001</v>
      </c>
      <c r="B10073">
        <v>10.066000000000001</v>
      </c>
      <c r="C10073">
        <v>20.134</v>
      </c>
      <c r="I10073">
        <v>2.8611472089999999</v>
      </c>
      <c r="J10073">
        <v>10.066000000000001</v>
      </c>
      <c r="K10073">
        <v>20.134</v>
      </c>
      <c r="M10073">
        <v>4.0121298809999999</v>
      </c>
      <c r="N10073">
        <v>10.066000000000001</v>
      </c>
      <c r="O10073">
        <v>20.134</v>
      </c>
      <c r="Q10073">
        <v>3.236265044</v>
      </c>
      <c r="R10073">
        <v>10.066000000000001</v>
      </c>
      <c r="S10073">
        <v>20.134</v>
      </c>
    </row>
    <row r="10074" spans="1:19" x14ac:dyDescent="0.3">
      <c r="A10074">
        <v>4.8485727540000001</v>
      </c>
      <c r="B10074">
        <v>10.067</v>
      </c>
      <c r="C10074">
        <v>20.135999999999999</v>
      </c>
      <c r="I10074">
        <v>2.9124055470000001</v>
      </c>
      <c r="J10074">
        <v>10.067</v>
      </c>
      <c r="K10074">
        <v>20.135999999999999</v>
      </c>
      <c r="M10074">
        <v>4.0074700319999996</v>
      </c>
      <c r="N10074">
        <v>10.067</v>
      </c>
      <c r="O10074">
        <v>20.135999999999999</v>
      </c>
      <c r="Q10074">
        <v>3.2059760260000001</v>
      </c>
      <c r="R10074">
        <v>10.067</v>
      </c>
      <c r="S10074">
        <v>20.135999999999999</v>
      </c>
    </row>
    <row r="10075" spans="1:19" x14ac:dyDescent="0.3">
      <c r="A10075">
        <v>4.8695420739999999</v>
      </c>
      <c r="B10075">
        <v>10.068</v>
      </c>
      <c r="C10075">
        <v>20.138000000000002</v>
      </c>
      <c r="I10075">
        <v>2.8984260000000002</v>
      </c>
      <c r="J10075">
        <v>10.068</v>
      </c>
      <c r="K10075">
        <v>20.138000000000002</v>
      </c>
      <c r="M10075">
        <v>4.0121298809999999</v>
      </c>
      <c r="N10075">
        <v>10.068</v>
      </c>
      <c r="O10075">
        <v>20.138000000000002</v>
      </c>
      <c r="Q10075">
        <v>3.212965799</v>
      </c>
      <c r="R10075">
        <v>10.068</v>
      </c>
      <c r="S10075">
        <v>20.138000000000002</v>
      </c>
    </row>
    <row r="10076" spans="1:19" x14ac:dyDescent="0.3">
      <c r="A10076">
        <v>4.8578924519999998</v>
      </c>
      <c r="B10076">
        <v>10.069000000000001</v>
      </c>
      <c r="C10076">
        <v>20.14</v>
      </c>
      <c r="I10076">
        <v>2.9007559249999999</v>
      </c>
      <c r="J10076">
        <v>10.069000000000001</v>
      </c>
      <c r="K10076">
        <v>20.14</v>
      </c>
      <c r="M10076">
        <v>4.0074700319999996</v>
      </c>
      <c r="N10076">
        <v>10.069000000000001</v>
      </c>
      <c r="O10076">
        <v>20.14</v>
      </c>
      <c r="Q10076">
        <v>3.2385949680000001</v>
      </c>
      <c r="R10076">
        <v>10.069000000000001</v>
      </c>
      <c r="S10076">
        <v>20.14</v>
      </c>
    </row>
    <row r="10077" spans="1:19" x14ac:dyDescent="0.3">
      <c r="A10077">
        <v>4.829933359</v>
      </c>
      <c r="B10077">
        <v>10.07</v>
      </c>
      <c r="C10077">
        <v>20.141999999999999</v>
      </c>
      <c r="I10077">
        <v>2.91939532</v>
      </c>
      <c r="J10077">
        <v>10.07</v>
      </c>
      <c r="K10077">
        <v>20.141999999999999</v>
      </c>
      <c r="M10077">
        <v>3.9795109389999999</v>
      </c>
      <c r="N10077">
        <v>10.07</v>
      </c>
      <c r="O10077">
        <v>20.141999999999999</v>
      </c>
      <c r="Q10077">
        <v>3.2502445899999999</v>
      </c>
      <c r="R10077">
        <v>10.07</v>
      </c>
      <c r="S10077">
        <v>20.141999999999999</v>
      </c>
    </row>
    <row r="10078" spans="1:19" x14ac:dyDescent="0.3">
      <c r="A10078">
        <v>4.8159538120000001</v>
      </c>
      <c r="B10078">
        <v>10.071</v>
      </c>
      <c r="C10078">
        <v>20.143999999999998</v>
      </c>
      <c r="I10078">
        <v>2.9217252450000002</v>
      </c>
      <c r="J10078">
        <v>10.071</v>
      </c>
      <c r="K10078">
        <v>20.143999999999998</v>
      </c>
      <c r="M10078">
        <v>3.9445620730000002</v>
      </c>
      <c r="N10078">
        <v>10.071</v>
      </c>
      <c r="O10078">
        <v>20.143999999999998</v>
      </c>
      <c r="Q10078">
        <v>3.2316051950000002</v>
      </c>
      <c r="R10078">
        <v>10.071</v>
      </c>
      <c r="S10078">
        <v>20.143999999999998</v>
      </c>
    </row>
    <row r="10079" spans="1:19" x14ac:dyDescent="0.3">
      <c r="A10079">
        <v>4.8136238880000004</v>
      </c>
      <c r="B10079">
        <v>10.071999999999999</v>
      </c>
      <c r="C10079">
        <v>20.146000000000001</v>
      </c>
      <c r="I10079">
        <v>2.9590040360000001</v>
      </c>
      <c r="J10079">
        <v>10.071999999999999</v>
      </c>
      <c r="K10079">
        <v>20.146000000000001</v>
      </c>
      <c r="M10079">
        <v>3.965531393</v>
      </c>
      <c r="N10079">
        <v>10.071999999999999</v>
      </c>
      <c r="O10079">
        <v>20.146000000000001</v>
      </c>
      <c r="Q10079">
        <v>3.2269453459999999</v>
      </c>
      <c r="R10079">
        <v>10.071999999999999</v>
      </c>
      <c r="S10079">
        <v>20.146000000000001</v>
      </c>
    </row>
    <row r="10080" spans="1:19" x14ac:dyDescent="0.3">
      <c r="A10080">
        <v>4.8182837369999998</v>
      </c>
      <c r="B10080">
        <v>10.073</v>
      </c>
      <c r="C10080">
        <v>20.148</v>
      </c>
      <c r="I10080">
        <v>2.949684338</v>
      </c>
      <c r="J10080">
        <v>10.073</v>
      </c>
      <c r="K10080">
        <v>20.148</v>
      </c>
      <c r="M10080">
        <v>3.988830637</v>
      </c>
      <c r="N10080">
        <v>10.073</v>
      </c>
      <c r="O10080">
        <v>20.148</v>
      </c>
      <c r="Q10080">
        <v>3.2385949680000001</v>
      </c>
      <c r="R10080">
        <v>10.073</v>
      </c>
      <c r="S10080">
        <v>20.148</v>
      </c>
    </row>
    <row r="10081" spans="1:19" x14ac:dyDescent="0.3">
      <c r="A10081">
        <v>4.8112939629999998</v>
      </c>
      <c r="B10081">
        <v>10.074</v>
      </c>
      <c r="C10081">
        <v>20.149999999999999</v>
      </c>
      <c r="I10081">
        <v>2.949684338</v>
      </c>
      <c r="J10081">
        <v>10.074</v>
      </c>
      <c r="K10081">
        <v>20.149999999999999</v>
      </c>
      <c r="M10081">
        <v>3.9981503350000001</v>
      </c>
      <c r="N10081">
        <v>10.074</v>
      </c>
      <c r="O10081">
        <v>20.149999999999999</v>
      </c>
      <c r="Q10081">
        <v>3.2269453459999999</v>
      </c>
      <c r="R10081">
        <v>10.074</v>
      </c>
      <c r="S10081">
        <v>20.149999999999999</v>
      </c>
    </row>
    <row r="10082" spans="1:19" x14ac:dyDescent="0.3">
      <c r="A10082">
        <v>4.8369231319999999</v>
      </c>
      <c r="B10082">
        <v>10.074999999999999</v>
      </c>
      <c r="C10082">
        <v>20.152000000000001</v>
      </c>
      <c r="I10082">
        <v>2.9590040360000001</v>
      </c>
      <c r="J10082">
        <v>10.074999999999999</v>
      </c>
      <c r="K10082">
        <v>20.152000000000001</v>
      </c>
      <c r="M10082">
        <v>4.0074700319999996</v>
      </c>
      <c r="N10082">
        <v>10.074999999999999</v>
      </c>
      <c r="O10082">
        <v>20.152000000000001</v>
      </c>
      <c r="Q10082">
        <v>3.2502445899999999</v>
      </c>
      <c r="R10082">
        <v>10.074999999999999</v>
      </c>
      <c r="S10082">
        <v>20.152000000000001</v>
      </c>
    </row>
    <row r="10083" spans="1:19" x14ac:dyDescent="0.3">
      <c r="A10083">
        <v>4.8112939629999998</v>
      </c>
      <c r="B10083">
        <v>10.076000000000001</v>
      </c>
      <c r="C10083">
        <v>20.154</v>
      </c>
      <c r="I10083">
        <v>2.9543441869999998</v>
      </c>
      <c r="J10083">
        <v>10.076000000000001</v>
      </c>
      <c r="K10083">
        <v>20.154</v>
      </c>
      <c r="M10083">
        <v>4.0121298809999999</v>
      </c>
      <c r="N10083">
        <v>10.076000000000001</v>
      </c>
      <c r="O10083">
        <v>20.154</v>
      </c>
      <c r="Q10083">
        <v>3.2525745150000001</v>
      </c>
      <c r="R10083">
        <v>10.076000000000001</v>
      </c>
      <c r="S10083">
        <v>20.154</v>
      </c>
    </row>
    <row r="10084" spans="1:19" x14ac:dyDescent="0.3">
      <c r="A10084">
        <v>4.7996443409999996</v>
      </c>
      <c r="B10084">
        <v>10.077</v>
      </c>
      <c r="C10084">
        <v>20.155999999999999</v>
      </c>
      <c r="I10084">
        <v>2.9240551689999998</v>
      </c>
      <c r="J10084">
        <v>10.077</v>
      </c>
      <c r="K10084">
        <v>20.155999999999999</v>
      </c>
      <c r="M10084">
        <v>4.005140108</v>
      </c>
      <c r="N10084">
        <v>10.077</v>
      </c>
      <c r="O10084">
        <v>20.155999999999999</v>
      </c>
      <c r="Q10084">
        <v>3.2316051950000002</v>
      </c>
      <c r="R10084">
        <v>10.077</v>
      </c>
      <c r="S10084">
        <v>20.155999999999999</v>
      </c>
    </row>
    <row r="10085" spans="1:19" x14ac:dyDescent="0.3">
      <c r="A10085">
        <v>4.8043041899999999</v>
      </c>
      <c r="B10085">
        <v>10.077999999999999</v>
      </c>
      <c r="C10085">
        <v>20.158000000000001</v>
      </c>
      <c r="I10085">
        <v>2.9473544129999998</v>
      </c>
      <c r="J10085">
        <v>10.077999999999999</v>
      </c>
      <c r="K10085">
        <v>20.158000000000001</v>
      </c>
      <c r="M10085">
        <v>4.0214495790000004</v>
      </c>
      <c r="N10085">
        <v>10.077999999999999</v>
      </c>
      <c r="O10085">
        <v>20.158000000000001</v>
      </c>
      <c r="Q10085">
        <v>3.243254817</v>
      </c>
      <c r="R10085">
        <v>10.077999999999999</v>
      </c>
      <c r="S10085">
        <v>20.158000000000001</v>
      </c>
    </row>
    <row r="10086" spans="1:19" x14ac:dyDescent="0.3">
      <c r="A10086">
        <v>4.8206136610000003</v>
      </c>
      <c r="B10086">
        <v>10.079000000000001</v>
      </c>
      <c r="C10086">
        <v>20.16</v>
      </c>
      <c r="I10086">
        <v>2.9613339600000002</v>
      </c>
      <c r="J10086">
        <v>10.079000000000001</v>
      </c>
      <c r="K10086">
        <v>20.16</v>
      </c>
      <c r="M10086">
        <v>4.0284393520000004</v>
      </c>
      <c r="N10086">
        <v>10.079000000000001</v>
      </c>
      <c r="O10086">
        <v>20.16</v>
      </c>
      <c r="Q10086">
        <v>3.2222854970000001</v>
      </c>
      <c r="R10086">
        <v>10.079000000000001</v>
      </c>
      <c r="S10086">
        <v>20.16</v>
      </c>
    </row>
    <row r="10087" spans="1:19" x14ac:dyDescent="0.3">
      <c r="A10087">
        <v>4.8276034340000002</v>
      </c>
      <c r="B10087">
        <v>10.08</v>
      </c>
      <c r="C10087">
        <v>20.161999999999999</v>
      </c>
      <c r="I10087">
        <v>2.949684338</v>
      </c>
      <c r="J10087">
        <v>10.08</v>
      </c>
      <c r="K10087">
        <v>20.161999999999999</v>
      </c>
      <c r="M10087">
        <v>4.0191196549999999</v>
      </c>
      <c r="N10087">
        <v>10.08</v>
      </c>
      <c r="O10087">
        <v>20.161999999999999</v>
      </c>
      <c r="Q10087">
        <v>3.2385949680000001</v>
      </c>
      <c r="R10087">
        <v>10.08</v>
      </c>
      <c r="S10087">
        <v>20.161999999999999</v>
      </c>
    </row>
    <row r="10088" spans="1:19" x14ac:dyDescent="0.3">
      <c r="A10088">
        <v>4.8206136610000003</v>
      </c>
      <c r="B10088">
        <v>10.081</v>
      </c>
      <c r="C10088">
        <v>20.164000000000001</v>
      </c>
      <c r="I10088">
        <v>2.9450244890000001</v>
      </c>
      <c r="J10088">
        <v>10.081</v>
      </c>
      <c r="K10088">
        <v>20.164000000000001</v>
      </c>
      <c r="M10088">
        <v>4.0074700319999996</v>
      </c>
      <c r="N10088">
        <v>10.081</v>
      </c>
      <c r="O10088">
        <v>20.164000000000001</v>
      </c>
      <c r="Q10088">
        <v>3.2409248919999998</v>
      </c>
      <c r="R10088">
        <v>10.081</v>
      </c>
      <c r="S10088">
        <v>20.164000000000001</v>
      </c>
    </row>
    <row r="10089" spans="1:19" x14ac:dyDescent="0.3">
      <c r="A10089">
        <v>4.8462428299999996</v>
      </c>
      <c r="B10089">
        <v>10.082000000000001</v>
      </c>
      <c r="C10089">
        <v>20.166</v>
      </c>
      <c r="I10089">
        <v>2.9566741109999999</v>
      </c>
      <c r="J10089">
        <v>10.082000000000001</v>
      </c>
      <c r="K10089">
        <v>20.166</v>
      </c>
      <c r="M10089">
        <v>3.9958204099999999</v>
      </c>
      <c r="N10089">
        <v>10.082000000000001</v>
      </c>
      <c r="O10089">
        <v>20.166</v>
      </c>
      <c r="Q10089">
        <v>3.2316051950000002</v>
      </c>
      <c r="R10089">
        <v>10.082000000000001</v>
      </c>
      <c r="S10089">
        <v>20.166</v>
      </c>
    </row>
    <row r="10090" spans="1:19" x14ac:dyDescent="0.3">
      <c r="A10090">
        <v>4.8345932080000003</v>
      </c>
      <c r="B10090">
        <v>10.083</v>
      </c>
      <c r="C10090">
        <v>20.167999999999999</v>
      </c>
      <c r="I10090">
        <v>2.942694564</v>
      </c>
      <c r="J10090">
        <v>10.083</v>
      </c>
      <c r="K10090">
        <v>20.167999999999999</v>
      </c>
      <c r="M10090">
        <v>3.9911605610000001</v>
      </c>
      <c r="N10090">
        <v>10.083</v>
      </c>
      <c r="O10090">
        <v>20.167999999999999</v>
      </c>
      <c r="Q10090">
        <v>3.2642241369999998</v>
      </c>
      <c r="R10090">
        <v>10.083</v>
      </c>
      <c r="S10090">
        <v>20.167999999999999</v>
      </c>
    </row>
    <row r="10091" spans="1:19" x14ac:dyDescent="0.3">
      <c r="A10091">
        <v>4.8276034340000002</v>
      </c>
      <c r="B10091">
        <v>10.084</v>
      </c>
      <c r="C10091">
        <v>20.170000000000002</v>
      </c>
      <c r="I10091">
        <v>2.9333748669999999</v>
      </c>
      <c r="J10091">
        <v>10.084</v>
      </c>
      <c r="K10091">
        <v>20.170000000000002</v>
      </c>
      <c r="M10091">
        <v>3.9934904859999998</v>
      </c>
      <c r="N10091">
        <v>10.084</v>
      </c>
      <c r="O10091">
        <v>20.170000000000002</v>
      </c>
      <c r="Q10091">
        <v>3.2316051950000002</v>
      </c>
      <c r="R10091">
        <v>10.084</v>
      </c>
      <c r="S10091">
        <v>20.170000000000002</v>
      </c>
    </row>
    <row r="10092" spans="1:19" x14ac:dyDescent="0.3">
      <c r="A10092">
        <v>4.7949844920000002</v>
      </c>
      <c r="B10092">
        <v>10.085000000000001</v>
      </c>
      <c r="C10092">
        <v>20.172000000000001</v>
      </c>
      <c r="I10092">
        <v>2.9473544129999998</v>
      </c>
      <c r="J10092">
        <v>10.085000000000001</v>
      </c>
      <c r="K10092">
        <v>20.172000000000001</v>
      </c>
      <c r="M10092">
        <v>3.97485109</v>
      </c>
      <c r="N10092">
        <v>10.085000000000001</v>
      </c>
      <c r="O10092">
        <v>20.172000000000001</v>
      </c>
      <c r="Q10092">
        <v>3.2385949680000001</v>
      </c>
      <c r="R10092">
        <v>10.085000000000001</v>
      </c>
      <c r="S10092">
        <v>20.172000000000001</v>
      </c>
    </row>
    <row r="10093" spans="1:19" x14ac:dyDescent="0.3">
      <c r="A10093">
        <v>4.7903246429999999</v>
      </c>
      <c r="B10093">
        <v>10.086</v>
      </c>
      <c r="C10093">
        <v>20.173999999999999</v>
      </c>
      <c r="I10093">
        <v>2.9380347160000002</v>
      </c>
      <c r="J10093">
        <v>10.086</v>
      </c>
      <c r="K10093">
        <v>20.173999999999999</v>
      </c>
      <c r="M10093">
        <v>4.0028101840000003</v>
      </c>
      <c r="N10093">
        <v>10.086</v>
      </c>
      <c r="O10093">
        <v>20.173999999999999</v>
      </c>
      <c r="Q10093">
        <v>3.2339351189999999</v>
      </c>
      <c r="R10093">
        <v>10.086</v>
      </c>
      <c r="S10093">
        <v>20.173999999999999</v>
      </c>
    </row>
    <row r="10094" spans="1:19" x14ac:dyDescent="0.3">
      <c r="A10094">
        <v>4.7996443409999996</v>
      </c>
      <c r="B10094">
        <v>10.087</v>
      </c>
      <c r="C10094">
        <v>20.175999999999998</v>
      </c>
      <c r="I10094">
        <v>2.9473544129999998</v>
      </c>
      <c r="J10094">
        <v>10.087</v>
      </c>
      <c r="K10094">
        <v>20.175999999999998</v>
      </c>
      <c r="M10094">
        <v>4.0214495790000004</v>
      </c>
      <c r="N10094">
        <v>10.087</v>
      </c>
      <c r="O10094">
        <v>20.175999999999998</v>
      </c>
      <c r="Q10094">
        <v>3.2455847410000001</v>
      </c>
      <c r="R10094">
        <v>10.087</v>
      </c>
      <c r="S10094">
        <v>20.175999999999998</v>
      </c>
    </row>
    <row r="10095" spans="1:19" x14ac:dyDescent="0.3">
      <c r="A10095">
        <v>4.8276034340000002</v>
      </c>
      <c r="B10095">
        <v>10.087999999999999</v>
      </c>
      <c r="C10095">
        <v>20.178000000000001</v>
      </c>
      <c r="I10095">
        <v>2.9590040360000001</v>
      </c>
      <c r="J10095">
        <v>10.087999999999999</v>
      </c>
      <c r="K10095">
        <v>20.178000000000001</v>
      </c>
      <c r="M10095">
        <v>4.0074700319999996</v>
      </c>
      <c r="N10095">
        <v>10.087999999999999</v>
      </c>
      <c r="O10095">
        <v>20.178000000000001</v>
      </c>
      <c r="Q10095">
        <v>3.2152957240000002</v>
      </c>
      <c r="R10095">
        <v>10.087999999999999</v>
      </c>
      <c r="S10095">
        <v>20.178000000000001</v>
      </c>
    </row>
    <row r="10096" spans="1:19" x14ac:dyDescent="0.3">
      <c r="A10096">
        <v>4.8089640390000001</v>
      </c>
      <c r="B10096">
        <v>10.089</v>
      </c>
      <c r="C10096">
        <v>20.18</v>
      </c>
      <c r="I10096">
        <v>2.9543441869999998</v>
      </c>
      <c r="J10096">
        <v>10.089</v>
      </c>
      <c r="K10096">
        <v>20.18</v>
      </c>
      <c r="M10096">
        <v>4.005140108</v>
      </c>
      <c r="N10096">
        <v>10.089</v>
      </c>
      <c r="O10096">
        <v>20.18</v>
      </c>
      <c r="Q10096">
        <v>3.2059760260000001</v>
      </c>
      <c r="R10096">
        <v>10.089</v>
      </c>
      <c r="S10096">
        <v>20.18</v>
      </c>
    </row>
    <row r="10097" spans="1:19" x14ac:dyDescent="0.3">
      <c r="A10097">
        <v>4.8439129049999998</v>
      </c>
      <c r="B10097">
        <v>10.09</v>
      </c>
      <c r="C10097">
        <v>20.181999999999999</v>
      </c>
      <c r="I10097">
        <v>2.9683237330000001</v>
      </c>
      <c r="J10097">
        <v>10.09</v>
      </c>
      <c r="K10097">
        <v>20.181999999999999</v>
      </c>
      <c r="M10097">
        <v>4.0167897300000002</v>
      </c>
      <c r="N10097">
        <v>10.09</v>
      </c>
      <c r="O10097">
        <v>20.181999999999999</v>
      </c>
      <c r="Q10097">
        <v>3.1896665550000001</v>
      </c>
      <c r="R10097">
        <v>10.09</v>
      </c>
      <c r="S10097">
        <v>20.181999999999999</v>
      </c>
    </row>
    <row r="10098" spans="1:19" x14ac:dyDescent="0.3">
      <c r="A10098">
        <v>4.8252735099999997</v>
      </c>
      <c r="B10098">
        <v>10.090999999999999</v>
      </c>
      <c r="C10098">
        <v>20.184000000000001</v>
      </c>
      <c r="I10098">
        <v>2.9776434310000002</v>
      </c>
      <c r="J10098">
        <v>10.090999999999999</v>
      </c>
      <c r="K10098">
        <v>20.184000000000001</v>
      </c>
      <c r="M10098">
        <v>4.0004802589999997</v>
      </c>
      <c r="N10098">
        <v>10.090999999999999</v>
      </c>
      <c r="O10098">
        <v>20.184000000000001</v>
      </c>
      <c r="Q10098">
        <v>3.1593775370000001</v>
      </c>
      <c r="R10098">
        <v>10.090999999999999</v>
      </c>
      <c r="S10098">
        <v>20.184000000000001</v>
      </c>
    </row>
    <row r="10099" spans="1:19" x14ac:dyDescent="0.3">
      <c r="A10099">
        <v>4.8509026789999998</v>
      </c>
      <c r="B10099">
        <v>10.092000000000001</v>
      </c>
      <c r="C10099">
        <v>20.186</v>
      </c>
      <c r="I10099">
        <v>2.9613339600000002</v>
      </c>
      <c r="J10099">
        <v>10.092000000000001</v>
      </c>
      <c r="K10099">
        <v>20.186</v>
      </c>
      <c r="M10099">
        <v>3.9771810150000002</v>
      </c>
      <c r="N10099">
        <v>10.092000000000001</v>
      </c>
      <c r="O10099">
        <v>20.186</v>
      </c>
      <c r="Q10099">
        <v>3.150057839</v>
      </c>
      <c r="R10099">
        <v>10.092000000000001</v>
      </c>
      <c r="S10099">
        <v>20.186</v>
      </c>
    </row>
    <row r="10100" spans="1:19" x14ac:dyDescent="0.3">
      <c r="A10100">
        <v>4.8252735099999997</v>
      </c>
      <c r="B10100">
        <v>10.093</v>
      </c>
      <c r="C10100">
        <v>20.187999999999999</v>
      </c>
      <c r="I10100">
        <v>2.9799733549999998</v>
      </c>
      <c r="J10100">
        <v>10.093</v>
      </c>
      <c r="K10100">
        <v>20.187999999999999</v>
      </c>
      <c r="M10100">
        <v>3.9771810150000002</v>
      </c>
      <c r="N10100">
        <v>10.093</v>
      </c>
      <c r="O10100">
        <v>20.187999999999999</v>
      </c>
      <c r="Q10100">
        <v>3.1943264039999999</v>
      </c>
      <c r="R10100">
        <v>10.093</v>
      </c>
      <c r="S10100">
        <v>20.187999999999999</v>
      </c>
    </row>
    <row r="10101" spans="1:19" x14ac:dyDescent="0.3">
      <c r="A10101">
        <v>4.8182837369999998</v>
      </c>
      <c r="B10101">
        <v>10.093999999999999</v>
      </c>
      <c r="C10101">
        <v>20.190000000000001</v>
      </c>
      <c r="I10101">
        <v>2.9566741109999999</v>
      </c>
      <c r="J10101">
        <v>10.093999999999999</v>
      </c>
      <c r="K10101">
        <v>20.190000000000001</v>
      </c>
      <c r="M10101">
        <v>3.965531393</v>
      </c>
      <c r="N10101">
        <v>10.093999999999999</v>
      </c>
      <c r="O10101">
        <v>20.190000000000001</v>
      </c>
      <c r="Q10101">
        <v>3.2222854970000001</v>
      </c>
      <c r="R10101">
        <v>10.093999999999999</v>
      </c>
      <c r="S10101">
        <v>20.190000000000001</v>
      </c>
    </row>
    <row r="10102" spans="1:19" x14ac:dyDescent="0.3">
      <c r="A10102">
        <v>4.8322632829999996</v>
      </c>
      <c r="B10102">
        <v>10.095000000000001</v>
      </c>
      <c r="C10102">
        <v>20.192</v>
      </c>
      <c r="I10102">
        <v>2.91939532</v>
      </c>
      <c r="J10102">
        <v>10.095000000000001</v>
      </c>
      <c r="K10102">
        <v>20.192</v>
      </c>
      <c r="M10102">
        <v>3.965531393</v>
      </c>
      <c r="N10102">
        <v>10.095000000000001</v>
      </c>
      <c r="O10102">
        <v>20.192</v>
      </c>
      <c r="Q10102">
        <v>3.22927527</v>
      </c>
      <c r="R10102">
        <v>10.095000000000001</v>
      </c>
      <c r="S10102">
        <v>20.192</v>
      </c>
    </row>
    <row r="10103" spans="1:19" x14ac:dyDescent="0.3">
      <c r="A10103">
        <v>4.8136238880000004</v>
      </c>
      <c r="B10103">
        <v>10.096</v>
      </c>
      <c r="C10103">
        <v>20.193999999999999</v>
      </c>
      <c r="I10103">
        <v>2.903085849</v>
      </c>
      <c r="J10103">
        <v>10.096</v>
      </c>
      <c r="K10103">
        <v>20.193999999999999</v>
      </c>
      <c r="M10103">
        <v>3.9375722990000002</v>
      </c>
      <c r="N10103">
        <v>10.096</v>
      </c>
      <c r="O10103">
        <v>20.193999999999999</v>
      </c>
      <c r="Q10103">
        <v>3.2525745150000001</v>
      </c>
      <c r="R10103">
        <v>10.096</v>
      </c>
      <c r="S10103">
        <v>20.193999999999999</v>
      </c>
    </row>
    <row r="10104" spans="1:19" x14ac:dyDescent="0.3">
      <c r="A10104">
        <v>4.829933359</v>
      </c>
      <c r="B10104">
        <v>10.097</v>
      </c>
      <c r="C10104">
        <v>20.196000000000002</v>
      </c>
      <c r="I10104">
        <v>2.9077456979999998</v>
      </c>
      <c r="J10104">
        <v>10.097</v>
      </c>
      <c r="K10104">
        <v>20.196000000000002</v>
      </c>
      <c r="M10104">
        <v>3.958541619</v>
      </c>
      <c r="N10104">
        <v>10.097</v>
      </c>
      <c r="O10104">
        <v>20.196000000000002</v>
      </c>
      <c r="Q10104">
        <v>3.2316051950000002</v>
      </c>
      <c r="R10104">
        <v>10.097</v>
      </c>
      <c r="S10104">
        <v>20.196000000000002</v>
      </c>
    </row>
    <row r="10105" spans="1:19" x14ac:dyDescent="0.3">
      <c r="A10105">
        <v>4.8159538120000001</v>
      </c>
      <c r="B10105">
        <v>10.098000000000001</v>
      </c>
      <c r="C10105">
        <v>20.198</v>
      </c>
      <c r="I10105">
        <v>2.9683237330000001</v>
      </c>
      <c r="J10105">
        <v>10.098000000000001</v>
      </c>
      <c r="K10105">
        <v>20.198</v>
      </c>
      <c r="M10105">
        <v>3.9795109389999999</v>
      </c>
      <c r="N10105">
        <v>10.098000000000001</v>
      </c>
      <c r="O10105">
        <v>20.198</v>
      </c>
      <c r="Q10105">
        <v>3.2316051950000002</v>
      </c>
      <c r="R10105">
        <v>10.098000000000001</v>
      </c>
      <c r="S10105">
        <v>20.198</v>
      </c>
    </row>
    <row r="10106" spans="1:19" x14ac:dyDescent="0.3">
      <c r="A10106">
        <v>4.8369231319999999</v>
      </c>
      <c r="B10106">
        <v>10.099</v>
      </c>
      <c r="C10106">
        <v>20.2</v>
      </c>
      <c r="I10106">
        <v>2.9729835819999999</v>
      </c>
      <c r="J10106">
        <v>10.099</v>
      </c>
      <c r="K10106">
        <v>20.2</v>
      </c>
      <c r="M10106">
        <v>3.9562116949999999</v>
      </c>
      <c r="N10106">
        <v>10.099</v>
      </c>
      <c r="O10106">
        <v>20.2</v>
      </c>
      <c r="Q10106">
        <v>3.2339351189999999</v>
      </c>
      <c r="R10106">
        <v>10.099</v>
      </c>
      <c r="S10106">
        <v>20.2</v>
      </c>
    </row>
    <row r="10107" spans="1:19" x14ac:dyDescent="0.3">
      <c r="A10107">
        <v>4.8322632829999996</v>
      </c>
      <c r="B10107">
        <v>10.1</v>
      </c>
      <c r="C10107">
        <v>20.202000000000002</v>
      </c>
      <c r="I10107">
        <v>2.9729835819999999</v>
      </c>
      <c r="J10107">
        <v>10.1</v>
      </c>
      <c r="K10107">
        <v>20.202000000000002</v>
      </c>
      <c r="M10107">
        <v>3.9492219209999999</v>
      </c>
      <c r="N10107">
        <v>10.1</v>
      </c>
      <c r="O10107">
        <v>20.202000000000002</v>
      </c>
      <c r="Q10107">
        <v>3.22927527</v>
      </c>
      <c r="R10107">
        <v>10.1</v>
      </c>
      <c r="S10107">
        <v>20.202000000000002</v>
      </c>
    </row>
    <row r="10108" spans="1:19" x14ac:dyDescent="0.3">
      <c r="A10108">
        <v>4.8462428299999996</v>
      </c>
      <c r="B10108">
        <v>10.101000000000001</v>
      </c>
      <c r="C10108">
        <v>20.204000000000001</v>
      </c>
      <c r="I10108">
        <v>2.9520142620000001</v>
      </c>
      <c r="J10108">
        <v>10.101000000000001</v>
      </c>
      <c r="K10108">
        <v>20.204000000000001</v>
      </c>
      <c r="M10108">
        <v>3.9771810150000002</v>
      </c>
      <c r="N10108">
        <v>10.101000000000001</v>
      </c>
      <c r="O10108">
        <v>20.204000000000001</v>
      </c>
      <c r="Q10108">
        <v>3.2222854970000001</v>
      </c>
      <c r="R10108">
        <v>10.101000000000001</v>
      </c>
      <c r="S10108">
        <v>20.204000000000001</v>
      </c>
    </row>
    <row r="10109" spans="1:19" x14ac:dyDescent="0.3">
      <c r="A10109">
        <v>4.8532326030000004</v>
      </c>
      <c r="B10109">
        <v>10.102</v>
      </c>
      <c r="C10109">
        <v>20.206</v>
      </c>
      <c r="I10109">
        <v>2.942694564</v>
      </c>
      <c r="J10109">
        <v>10.102</v>
      </c>
      <c r="K10109">
        <v>20.206</v>
      </c>
      <c r="M10109">
        <v>3.9841707880000001</v>
      </c>
      <c r="N10109">
        <v>10.102</v>
      </c>
      <c r="O10109">
        <v>20.206</v>
      </c>
      <c r="Q10109">
        <v>3.212965799</v>
      </c>
      <c r="R10109">
        <v>10.102</v>
      </c>
      <c r="S10109">
        <v>20.206</v>
      </c>
    </row>
    <row r="10110" spans="1:19" x14ac:dyDescent="0.3">
      <c r="A10110">
        <v>4.8532326030000004</v>
      </c>
      <c r="B10110">
        <v>10.103</v>
      </c>
      <c r="C10110">
        <v>20.207999999999998</v>
      </c>
      <c r="I10110">
        <v>2.9729835819999999</v>
      </c>
      <c r="J10110">
        <v>10.103</v>
      </c>
      <c r="K10110">
        <v>20.207999999999998</v>
      </c>
      <c r="M10110">
        <v>3.988830637</v>
      </c>
      <c r="N10110">
        <v>10.103</v>
      </c>
      <c r="O10110">
        <v>20.207999999999998</v>
      </c>
      <c r="Q10110">
        <v>3.2152957240000002</v>
      </c>
      <c r="R10110">
        <v>10.103</v>
      </c>
      <c r="S10110">
        <v>20.207999999999998</v>
      </c>
    </row>
    <row r="10111" spans="1:19" x14ac:dyDescent="0.3">
      <c r="A10111">
        <v>4.829933359</v>
      </c>
      <c r="B10111">
        <v>10.103999999999999</v>
      </c>
      <c r="C10111">
        <v>20.21</v>
      </c>
      <c r="I10111">
        <v>2.9729835819999999</v>
      </c>
      <c r="J10111">
        <v>10.103999999999999</v>
      </c>
      <c r="K10111">
        <v>20.21</v>
      </c>
      <c r="M10111">
        <v>3.97485109</v>
      </c>
      <c r="N10111">
        <v>10.103999999999999</v>
      </c>
      <c r="O10111">
        <v>20.21</v>
      </c>
      <c r="Q10111">
        <v>3.2106358749999999</v>
      </c>
      <c r="R10111">
        <v>10.103999999999999</v>
      </c>
      <c r="S10111">
        <v>20.21</v>
      </c>
    </row>
    <row r="10112" spans="1:19" x14ac:dyDescent="0.3">
      <c r="A10112">
        <v>4.8602223760000003</v>
      </c>
      <c r="B10112">
        <v>10.105</v>
      </c>
      <c r="C10112">
        <v>20.212</v>
      </c>
      <c r="I10112">
        <v>2.98230328</v>
      </c>
      <c r="J10112">
        <v>10.105</v>
      </c>
      <c r="K10112">
        <v>20.212</v>
      </c>
      <c r="M10112">
        <v>3.965531393</v>
      </c>
      <c r="N10112">
        <v>10.105</v>
      </c>
      <c r="O10112">
        <v>20.212</v>
      </c>
      <c r="Q10112">
        <v>3.2152957240000002</v>
      </c>
      <c r="R10112">
        <v>10.105</v>
      </c>
      <c r="S10112">
        <v>20.212</v>
      </c>
    </row>
    <row r="10113" spans="1:19" x14ac:dyDescent="0.3">
      <c r="A10113">
        <v>4.7973144169999999</v>
      </c>
      <c r="B10113">
        <v>10.106</v>
      </c>
      <c r="C10113">
        <v>20.213999999999999</v>
      </c>
      <c r="I10113">
        <v>2.9613339600000002</v>
      </c>
      <c r="J10113">
        <v>10.106</v>
      </c>
      <c r="K10113">
        <v>20.213999999999999</v>
      </c>
      <c r="M10113">
        <v>3.9538817700000002</v>
      </c>
      <c r="N10113">
        <v>10.106</v>
      </c>
      <c r="O10113">
        <v>20.213999999999999</v>
      </c>
      <c r="Q10113">
        <v>3.2083059500000002</v>
      </c>
      <c r="R10113">
        <v>10.106</v>
      </c>
      <c r="S10113">
        <v>20.213999999999999</v>
      </c>
    </row>
    <row r="10114" spans="1:19" x14ac:dyDescent="0.3">
      <c r="A10114">
        <v>4.8066341140000004</v>
      </c>
      <c r="B10114">
        <v>10.106999999999999</v>
      </c>
      <c r="C10114">
        <v>20.216000000000001</v>
      </c>
      <c r="I10114">
        <v>2.9520142620000001</v>
      </c>
      <c r="J10114">
        <v>10.106999999999999</v>
      </c>
      <c r="K10114">
        <v>20.216000000000001</v>
      </c>
      <c r="M10114">
        <v>3.9795109389999999</v>
      </c>
      <c r="N10114">
        <v>10.106999999999999</v>
      </c>
      <c r="O10114">
        <v>20.216000000000001</v>
      </c>
      <c r="Q10114">
        <v>3.243254817</v>
      </c>
      <c r="R10114">
        <v>10.106999999999999</v>
      </c>
      <c r="S10114">
        <v>20.216000000000001</v>
      </c>
    </row>
    <row r="10115" spans="1:19" x14ac:dyDescent="0.3">
      <c r="A10115">
        <v>4.8182837369999998</v>
      </c>
      <c r="B10115">
        <v>10.108000000000001</v>
      </c>
      <c r="C10115">
        <v>20.218</v>
      </c>
      <c r="I10115">
        <v>2.9380347160000002</v>
      </c>
      <c r="J10115">
        <v>10.108000000000001</v>
      </c>
      <c r="K10115">
        <v>20.218</v>
      </c>
      <c r="M10115">
        <v>3.965531393</v>
      </c>
      <c r="N10115">
        <v>10.108000000000001</v>
      </c>
      <c r="O10115">
        <v>20.218</v>
      </c>
      <c r="Q10115">
        <v>3.2525745150000001</v>
      </c>
      <c r="R10115">
        <v>10.108000000000001</v>
      </c>
      <c r="S10115">
        <v>20.218</v>
      </c>
    </row>
    <row r="10116" spans="1:19" x14ac:dyDescent="0.3">
      <c r="A10116">
        <v>4.829933359</v>
      </c>
      <c r="B10116">
        <v>10.109</v>
      </c>
      <c r="C10116">
        <v>20.22</v>
      </c>
      <c r="I10116">
        <v>2.935704791</v>
      </c>
      <c r="J10116">
        <v>10.109</v>
      </c>
      <c r="K10116">
        <v>20.22</v>
      </c>
      <c r="M10116">
        <v>3.965531393</v>
      </c>
      <c r="N10116">
        <v>10.109</v>
      </c>
      <c r="O10116">
        <v>20.22</v>
      </c>
      <c r="Q10116">
        <v>3.2385949680000001</v>
      </c>
      <c r="R10116">
        <v>10.109</v>
      </c>
      <c r="S10116">
        <v>20.22</v>
      </c>
    </row>
    <row r="10117" spans="1:19" x14ac:dyDescent="0.3">
      <c r="A10117">
        <v>4.8509026789999998</v>
      </c>
      <c r="B10117">
        <v>10.11</v>
      </c>
      <c r="C10117">
        <v>20.222000000000001</v>
      </c>
      <c r="I10117">
        <v>2.9263850929999999</v>
      </c>
      <c r="J10117">
        <v>10.11</v>
      </c>
      <c r="K10117">
        <v>20.222000000000001</v>
      </c>
      <c r="M10117">
        <v>3.97485109</v>
      </c>
      <c r="N10117">
        <v>10.11</v>
      </c>
      <c r="O10117">
        <v>20.222000000000001</v>
      </c>
      <c r="Q10117">
        <v>3.2409248919999998</v>
      </c>
      <c r="R10117">
        <v>10.11</v>
      </c>
      <c r="S10117">
        <v>20.222000000000001</v>
      </c>
    </row>
    <row r="10118" spans="1:19" x14ac:dyDescent="0.3">
      <c r="A10118">
        <v>4.8648822249999997</v>
      </c>
      <c r="B10118">
        <v>10.111000000000001</v>
      </c>
      <c r="C10118">
        <v>20.224</v>
      </c>
      <c r="I10118">
        <v>2.9590040360000001</v>
      </c>
      <c r="J10118">
        <v>10.111000000000001</v>
      </c>
      <c r="K10118">
        <v>20.224</v>
      </c>
      <c r="M10118">
        <v>3.9608715440000002</v>
      </c>
      <c r="N10118">
        <v>10.111000000000001</v>
      </c>
      <c r="O10118">
        <v>20.224</v>
      </c>
      <c r="Q10118">
        <v>3.2316051950000002</v>
      </c>
      <c r="R10118">
        <v>10.111000000000001</v>
      </c>
      <c r="S10118">
        <v>20.224</v>
      </c>
    </row>
    <row r="10119" spans="1:19" x14ac:dyDescent="0.3">
      <c r="A10119">
        <v>4.8089640390000001</v>
      </c>
      <c r="B10119">
        <v>10.112</v>
      </c>
      <c r="C10119">
        <v>20.225999999999999</v>
      </c>
      <c r="I10119">
        <v>2.9543441869999998</v>
      </c>
      <c r="J10119">
        <v>10.112</v>
      </c>
      <c r="K10119">
        <v>20.225999999999999</v>
      </c>
      <c r="M10119">
        <v>3.958541619</v>
      </c>
      <c r="N10119">
        <v>10.112</v>
      </c>
      <c r="O10119">
        <v>20.225999999999999</v>
      </c>
      <c r="Q10119">
        <v>3.1873366299999999</v>
      </c>
      <c r="R10119">
        <v>10.112</v>
      </c>
      <c r="S10119">
        <v>20.225999999999999</v>
      </c>
    </row>
    <row r="10120" spans="1:19" x14ac:dyDescent="0.3">
      <c r="A10120">
        <v>4.8182837369999998</v>
      </c>
      <c r="B10120">
        <v>10.113</v>
      </c>
      <c r="C10120">
        <v>20.228000000000002</v>
      </c>
      <c r="I10120">
        <v>2.9566741109999999</v>
      </c>
      <c r="J10120">
        <v>10.113</v>
      </c>
      <c r="K10120">
        <v>20.228000000000002</v>
      </c>
      <c r="M10120">
        <v>3.9795109389999999</v>
      </c>
      <c r="N10120">
        <v>10.113</v>
      </c>
      <c r="O10120">
        <v>20.228000000000002</v>
      </c>
      <c r="Q10120">
        <v>3.16636731</v>
      </c>
      <c r="R10120">
        <v>10.113</v>
      </c>
      <c r="S10120">
        <v>20.228000000000002</v>
      </c>
    </row>
    <row r="10121" spans="1:19" x14ac:dyDescent="0.3">
      <c r="A10121">
        <v>4.8276034340000002</v>
      </c>
      <c r="B10121">
        <v>10.114000000000001</v>
      </c>
      <c r="C10121">
        <v>20.23</v>
      </c>
      <c r="I10121">
        <v>2.9799733549999998</v>
      </c>
      <c r="J10121">
        <v>10.114000000000001</v>
      </c>
      <c r="K10121">
        <v>20.23</v>
      </c>
      <c r="M10121">
        <v>3.9725211659999999</v>
      </c>
      <c r="N10121">
        <v>10.114000000000001</v>
      </c>
      <c r="O10121">
        <v>20.23</v>
      </c>
      <c r="Q10121">
        <v>3.1919964790000002</v>
      </c>
      <c r="R10121">
        <v>10.114000000000001</v>
      </c>
      <c r="S10121">
        <v>20.23</v>
      </c>
    </row>
    <row r="10122" spans="1:19" x14ac:dyDescent="0.3">
      <c r="A10122">
        <v>4.829933359</v>
      </c>
      <c r="B10122">
        <v>10.115</v>
      </c>
      <c r="C10122">
        <v>20.231999999999999</v>
      </c>
      <c r="I10122">
        <v>2.9473544129999998</v>
      </c>
      <c r="J10122">
        <v>10.115</v>
      </c>
      <c r="K10122">
        <v>20.231999999999999</v>
      </c>
      <c r="M10122">
        <v>3.9725211659999999</v>
      </c>
      <c r="N10122">
        <v>10.115</v>
      </c>
      <c r="O10122">
        <v>20.231999999999999</v>
      </c>
      <c r="Q10122">
        <v>3.1896665550000001</v>
      </c>
      <c r="R10122">
        <v>10.115</v>
      </c>
      <c r="S10122">
        <v>20.231999999999999</v>
      </c>
    </row>
    <row r="10123" spans="1:19" x14ac:dyDescent="0.3">
      <c r="A10123">
        <v>4.8182837369999998</v>
      </c>
      <c r="B10123">
        <v>10.116</v>
      </c>
      <c r="C10123">
        <v>20.234000000000002</v>
      </c>
      <c r="I10123">
        <v>2.9520142620000001</v>
      </c>
      <c r="J10123">
        <v>10.116</v>
      </c>
      <c r="K10123">
        <v>20.234000000000002</v>
      </c>
      <c r="M10123">
        <v>3.981840864</v>
      </c>
      <c r="N10123">
        <v>10.116</v>
      </c>
      <c r="O10123">
        <v>20.234000000000002</v>
      </c>
      <c r="Q10123">
        <v>3.180346857</v>
      </c>
      <c r="R10123">
        <v>10.116</v>
      </c>
      <c r="S10123">
        <v>20.234000000000002</v>
      </c>
    </row>
    <row r="10124" spans="1:19" x14ac:dyDescent="0.3">
      <c r="A10124">
        <v>4.8159538120000001</v>
      </c>
      <c r="B10124">
        <v>10.117000000000001</v>
      </c>
      <c r="C10124">
        <v>20.236000000000001</v>
      </c>
      <c r="I10124">
        <v>2.9333748669999999</v>
      </c>
      <c r="J10124">
        <v>10.117000000000001</v>
      </c>
      <c r="K10124">
        <v>20.236000000000001</v>
      </c>
      <c r="M10124">
        <v>3.9795109389999999</v>
      </c>
      <c r="N10124">
        <v>10.117000000000001</v>
      </c>
      <c r="O10124">
        <v>20.236000000000001</v>
      </c>
      <c r="Q10124">
        <v>3.1873366299999999</v>
      </c>
      <c r="R10124">
        <v>10.117000000000001</v>
      </c>
      <c r="S10124">
        <v>20.236000000000001</v>
      </c>
    </row>
    <row r="10125" spans="1:19" x14ac:dyDescent="0.3">
      <c r="A10125">
        <v>4.7786750209999997</v>
      </c>
      <c r="B10125">
        <v>10.118</v>
      </c>
      <c r="C10125">
        <v>20.238</v>
      </c>
      <c r="I10125">
        <v>2.9310449420000002</v>
      </c>
      <c r="J10125">
        <v>10.118</v>
      </c>
      <c r="K10125">
        <v>20.238</v>
      </c>
      <c r="M10125">
        <v>3.9795109389999999</v>
      </c>
      <c r="N10125">
        <v>10.118</v>
      </c>
      <c r="O10125">
        <v>20.238</v>
      </c>
      <c r="Q10125">
        <v>3.2222854970000001</v>
      </c>
      <c r="R10125">
        <v>10.118</v>
      </c>
      <c r="S10125">
        <v>20.238</v>
      </c>
    </row>
    <row r="10126" spans="1:19" x14ac:dyDescent="0.3">
      <c r="A10126">
        <v>4.8089640390000001</v>
      </c>
      <c r="B10126">
        <v>10.119</v>
      </c>
      <c r="C10126">
        <v>20.239999999999998</v>
      </c>
      <c r="I10126">
        <v>2.942694564</v>
      </c>
      <c r="J10126">
        <v>10.119</v>
      </c>
      <c r="K10126">
        <v>20.239999999999998</v>
      </c>
      <c r="M10126">
        <v>3.9725211659999999</v>
      </c>
      <c r="N10126">
        <v>10.119</v>
      </c>
      <c r="O10126">
        <v>20.239999999999998</v>
      </c>
      <c r="Q10126">
        <v>3.219955573</v>
      </c>
      <c r="R10126">
        <v>10.119</v>
      </c>
      <c r="S10126">
        <v>20.239999999999998</v>
      </c>
    </row>
    <row r="10127" spans="1:19" x14ac:dyDescent="0.3">
      <c r="A10127">
        <v>4.7926545679999997</v>
      </c>
      <c r="B10127">
        <v>10.119999999999999</v>
      </c>
      <c r="C10127">
        <v>20.242000000000001</v>
      </c>
      <c r="I10127">
        <v>2.9333748669999999</v>
      </c>
      <c r="J10127">
        <v>10.119999999999999</v>
      </c>
      <c r="K10127">
        <v>20.242000000000001</v>
      </c>
      <c r="M10127">
        <v>3.9678613170000001</v>
      </c>
      <c r="N10127">
        <v>10.119999999999999</v>
      </c>
      <c r="O10127">
        <v>20.242000000000001</v>
      </c>
      <c r="Q10127">
        <v>3.2176256479999998</v>
      </c>
      <c r="R10127">
        <v>10.119999999999999</v>
      </c>
      <c r="S10127">
        <v>20.242000000000001</v>
      </c>
    </row>
    <row r="10128" spans="1:19" x14ac:dyDescent="0.3">
      <c r="A10128">
        <v>4.7949844920000002</v>
      </c>
      <c r="B10128">
        <v>10.121</v>
      </c>
      <c r="C10128">
        <v>20.244</v>
      </c>
      <c r="I10128">
        <v>2.9450244890000001</v>
      </c>
      <c r="J10128">
        <v>10.121</v>
      </c>
      <c r="K10128">
        <v>20.244</v>
      </c>
      <c r="M10128">
        <v>3.9701912410000002</v>
      </c>
      <c r="N10128">
        <v>10.121</v>
      </c>
      <c r="O10128">
        <v>20.244</v>
      </c>
      <c r="Q10128">
        <v>3.2339351189999999</v>
      </c>
      <c r="R10128">
        <v>10.121</v>
      </c>
      <c r="S10128">
        <v>20.244</v>
      </c>
    </row>
    <row r="10129" spans="1:19" x14ac:dyDescent="0.3">
      <c r="A10129">
        <v>4.7879947190000003</v>
      </c>
      <c r="B10129">
        <v>10.122</v>
      </c>
      <c r="C10129">
        <v>20.245999999999999</v>
      </c>
      <c r="I10129">
        <v>2.9403646399999999</v>
      </c>
      <c r="J10129">
        <v>10.122</v>
      </c>
      <c r="K10129">
        <v>20.245999999999999</v>
      </c>
      <c r="M10129">
        <v>3.9608715440000002</v>
      </c>
      <c r="N10129">
        <v>10.122</v>
      </c>
      <c r="O10129">
        <v>20.245999999999999</v>
      </c>
      <c r="Q10129">
        <v>3.2409248919999998</v>
      </c>
      <c r="R10129">
        <v>10.122</v>
      </c>
      <c r="S10129">
        <v>20.245999999999999</v>
      </c>
    </row>
    <row r="10130" spans="1:19" x14ac:dyDescent="0.3">
      <c r="A10130">
        <v>4.7763450970000001</v>
      </c>
      <c r="B10130">
        <v>10.122999999999999</v>
      </c>
      <c r="C10130">
        <v>20.248000000000001</v>
      </c>
      <c r="I10130">
        <v>2.91939532</v>
      </c>
      <c r="J10130">
        <v>10.122999999999999</v>
      </c>
      <c r="K10130">
        <v>20.248000000000001</v>
      </c>
      <c r="M10130">
        <v>3.9771810150000002</v>
      </c>
      <c r="N10130">
        <v>10.122999999999999</v>
      </c>
      <c r="O10130">
        <v>20.248000000000001</v>
      </c>
      <c r="Q10130">
        <v>3.236265044</v>
      </c>
      <c r="R10130">
        <v>10.122999999999999</v>
      </c>
      <c r="S10130">
        <v>20.248000000000001</v>
      </c>
    </row>
    <row r="10131" spans="1:19" x14ac:dyDescent="0.3">
      <c r="A10131">
        <v>4.7763450970000001</v>
      </c>
      <c r="B10131">
        <v>10.124000000000001</v>
      </c>
      <c r="C10131">
        <v>20.25</v>
      </c>
      <c r="I10131">
        <v>2.9333748669999999</v>
      </c>
      <c r="J10131">
        <v>10.124000000000001</v>
      </c>
      <c r="K10131">
        <v>20.25</v>
      </c>
      <c r="M10131">
        <v>3.988830637</v>
      </c>
      <c r="N10131">
        <v>10.124000000000001</v>
      </c>
      <c r="O10131">
        <v>20.25</v>
      </c>
      <c r="Q10131">
        <v>3.1943264039999999</v>
      </c>
      <c r="R10131">
        <v>10.124000000000001</v>
      </c>
      <c r="S10131">
        <v>20.25</v>
      </c>
    </row>
    <row r="10132" spans="1:19" x14ac:dyDescent="0.3">
      <c r="A10132">
        <v>4.78333487</v>
      </c>
      <c r="B10132">
        <v>10.125</v>
      </c>
      <c r="C10132">
        <v>20.251999999999999</v>
      </c>
      <c r="I10132">
        <v>2.9380347160000002</v>
      </c>
      <c r="J10132">
        <v>10.125</v>
      </c>
      <c r="K10132">
        <v>20.251999999999999</v>
      </c>
      <c r="M10132">
        <v>3.9911605610000001</v>
      </c>
      <c r="N10132">
        <v>10.125</v>
      </c>
      <c r="O10132">
        <v>20.251999999999999</v>
      </c>
      <c r="Q10132">
        <v>3.2106358749999999</v>
      </c>
      <c r="R10132">
        <v>10.125</v>
      </c>
      <c r="S10132">
        <v>20.251999999999999</v>
      </c>
    </row>
    <row r="10133" spans="1:19" x14ac:dyDescent="0.3">
      <c r="A10133">
        <v>4.7996443409999996</v>
      </c>
      <c r="B10133">
        <v>10.125999999999999</v>
      </c>
      <c r="C10133">
        <v>20.254000000000001</v>
      </c>
      <c r="I10133">
        <v>2.9729835819999999</v>
      </c>
      <c r="J10133">
        <v>10.125999999999999</v>
      </c>
      <c r="K10133">
        <v>20.254000000000001</v>
      </c>
      <c r="M10133">
        <v>4.0074700319999996</v>
      </c>
      <c r="N10133">
        <v>10.125999999999999</v>
      </c>
      <c r="O10133">
        <v>20.254000000000001</v>
      </c>
      <c r="Q10133">
        <v>3.2059760260000001</v>
      </c>
      <c r="R10133">
        <v>10.125999999999999</v>
      </c>
      <c r="S10133">
        <v>20.254000000000001</v>
      </c>
    </row>
    <row r="10134" spans="1:19" x14ac:dyDescent="0.3">
      <c r="A10134">
        <v>4.8089640390000001</v>
      </c>
      <c r="B10134">
        <v>10.127000000000001</v>
      </c>
      <c r="C10134">
        <v>20.256</v>
      </c>
      <c r="I10134">
        <v>2.9799733549999998</v>
      </c>
      <c r="J10134">
        <v>10.127000000000001</v>
      </c>
      <c r="K10134">
        <v>20.256</v>
      </c>
      <c r="M10134">
        <v>4.005140108</v>
      </c>
      <c r="N10134">
        <v>10.127000000000001</v>
      </c>
      <c r="O10134">
        <v>20.256</v>
      </c>
      <c r="Q10134">
        <v>3.2222854970000001</v>
      </c>
      <c r="R10134">
        <v>10.127000000000001</v>
      </c>
      <c r="S10134">
        <v>20.256</v>
      </c>
    </row>
    <row r="10135" spans="1:19" x14ac:dyDescent="0.3">
      <c r="A10135">
        <v>4.8159538120000001</v>
      </c>
      <c r="B10135">
        <v>10.128</v>
      </c>
      <c r="C10135">
        <v>20.257999999999999</v>
      </c>
      <c r="I10135">
        <v>2.9799733549999998</v>
      </c>
      <c r="J10135">
        <v>10.128</v>
      </c>
      <c r="K10135">
        <v>20.257999999999999</v>
      </c>
      <c r="M10135">
        <v>4.0074700319999996</v>
      </c>
      <c r="N10135">
        <v>10.128</v>
      </c>
      <c r="O10135">
        <v>20.257999999999999</v>
      </c>
      <c r="Q10135">
        <v>3.1850067059999998</v>
      </c>
      <c r="R10135">
        <v>10.128</v>
      </c>
      <c r="S10135">
        <v>20.257999999999999</v>
      </c>
    </row>
    <row r="10136" spans="1:19" x14ac:dyDescent="0.3">
      <c r="A10136">
        <v>4.8509026789999998</v>
      </c>
      <c r="B10136">
        <v>10.129</v>
      </c>
      <c r="C10136">
        <v>20.260000000000002</v>
      </c>
      <c r="I10136">
        <v>2.9729835819999999</v>
      </c>
      <c r="J10136">
        <v>10.129</v>
      </c>
      <c r="K10136">
        <v>20.260000000000002</v>
      </c>
      <c r="M10136">
        <v>4.005140108</v>
      </c>
      <c r="N10136">
        <v>10.129</v>
      </c>
      <c r="O10136">
        <v>20.260000000000002</v>
      </c>
      <c r="Q10136">
        <v>3.2222854970000001</v>
      </c>
      <c r="R10136">
        <v>10.129</v>
      </c>
      <c r="S10136">
        <v>20.260000000000002</v>
      </c>
    </row>
    <row r="10137" spans="1:19" x14ac:dyDescent="0.3">
      <c r="A10137">
        <v>4.822943585</v>
      </c>
      <c r="B10137">
        <v>10.130000000000001</v>
      </c>
      <c r="C10137">
        <v>20.262</v>
      </c>
      <c r="I10137">
        <v>2.98230328</v>
      </c>
      <c r="J10137">
        <v>10.130000000000001</v>
      </c>
      <c r="K10137">
        <v>20.262</v>
      </c>
      <c r="M10137">
        <v>3.9934904859999998</v>
      </c>
      <c r="N10137">
        <v>10.130000000000001</v>
      </c>
      <c r="O10137">
        <v>20.262</v>
      </c>
      <c r="Q10137">
        <v>3.196656328</v>
      </c>
      <c r="R10137">
        <v>10.130000000000001</v>
      </c>
      <c r="S10137">
        <v>20.262</v>
      </c>
    </row>
    <row r="10138" spans="1:19" x14ac:dyDescent="0.3">
      <c r="A10138">
        <v>4.8043041899999999</v>
      </c>
      <c r="B10138">
        <v>10.131</v>
      </c>
      <c r="C10138">
        <v>20.263999999999999</v>
      </c>
      <c r="I10138">
        <v>2.9473544129999998</v>
      </c>
      <c r="J10138">
        <v>10.131</v>
      </c>
      <c r="K10138">
        <v>20.263999999999999</v>
      </c>
      <c r="M10138">
        <v>3.9865007119999998</v>
      </c>
      <c r="N10138">
        <v>10.131</v>
      </c>
      <c r="O10138">
        <v>20.263999999999999</v>
      </c>
      <c r="Q10138">
        <v>3.1850067059999998</v>
      </c>
      <c r="R10138">
        <v>10.131</v>
      </c>
      <c r="S10138">
        <v>20.263999999999999</v>
      </c>
    </row>
    <row r="10139" spans="1:19" x14ac:dyDescent="0.3">
      <c r="A10139">
        <v>4.8276034340000002</v>
      </c>
      <c r="B10139">
        <v>10.132</v>
      </c>
      <c r="C10139">
        <v>20.265999999999998</v>
      </c>
      <c r="I10139">
        <v>2.935704791</v>
      </c>
      <c r="J10139">
        <v>10.132</v>
      </c>
      <c r="K10139">
        <v>20.265999999999998</v>
      </c>
      <c r="M10139">
        <v>3.9771810150000002</v>
      </c>
      <c r="N10139">
        <v>10.132</v>
      </c>
      <c r="O10139">
        <v>20.265999999999998</v>
      </c>
      <c r="Q10139">
        <v>3.2106358749999999</v>
      </c>
      <c r="R10139">
        <v>10.132</v>
      </c>
      <c r="S10139">
        <v>20.265999999999998</v>
      </c>
    </row>
    <row r="10140" spans="1:19" x14ac:dyDescent="0.3">
      <c r="A10140">
        <v>4.8252735099999997</v>
      </c>
      <c r="B10140">
        <v>10.132999999999999</v>
      </c>
      <c r="C10140">
        <v>20.268000000000001</v>
      </c>
      <c r="I10140">
        <v>2.9450244890000001</v>
      </c>
      <c r="J10140">
        <v>10.132999999999999</v>
      </c>
      <c r="K10140">
        <v>20.268000000000001</v>
      </c>
      <c r="M10140">
        <v>3.9841707880000001</v>
      </c>
      <c r="N10140">
        <v>10.132999999999999</v>
      </c>
      <c r="O10140">
        <v>20.268000000000001</v>
      </c>
      <c r="Q10140">
        <v>3.2036461009999999</v>
      </c>
      <c r="R10140">
        <v>10.132999999999999</v>
      </c>
      <c r="S10140">
        <v>20.268000000000001</v>
      </c>
    </row>
    <row r="10141" spans="1:19" x14ac:dyDescent="0.3">
      <c r="A10141">
        <v>4.8182837369999998</v>
      </c>
      <c r="B10141">
        <v>10.134</v>
      </c>
      <c r="C10141">
        <v>20.27</v>
      </c>
      <c r="I10141">
        <v>2.942694564</v>
      </c>
      <c r="J10141">
        <v>10.134</v>
      </c>
      <c r="K10141">
        <v>20.27</v>
      </c>
      <c r="M10141">
        <v>3.9701912410000002</v>
      </c>
      <c r="N10141">
        <v>10.134</v>
      </c>
      <c r="O10141">
        <v>20.27</v>
      </c>
      <c r="Q10141">
        <v>3.1896665550000001</v>
      </c>
      <c r="R10141">
        <v>10.134</v>
      </c>
      <c r="S10141">
        <v>20.27</v>
      </c>
    </row>
    <row r="10142" spans="1:19" x14ac:dyDescent="0.3">
      <c r="A10142">
        <v>4.822943585</v>
      </c>
      <c r="B10142">
        <v>10.135</v>
      </c>
      <c r="C10142">
        <v>20.271999999999998</v>
      </c>
      <c r="I10142">
        <v>2.9590040360000001</v>
      </c>
      <c r="J10142">
        <v>10.135</v>
      </c>
      <c r="K10142">
        <v>20.271999999999998</v>
      </c>
      <c r="M10142">
        <v>3.9981503350000001</v>
      </c>
      <c r="N10142">
        <v>10.135</v>
      </c>
      <c r="O10142">
        <v>20.271999999999998</v>
      </c>
      <c r="Q10142">
        <v>3.2083059500000002</v>
      </c>
      <c r="R10142">
        <v>10.135</v>
      </c>
      <c r="S10142">
        <v>20.271999999999998</v>
      </c>
    </row>
    <row r="10143" spans="1:19" x14ac:dyDescent="0.3">
      <c r="A10143">
        <v>4.822943585</v>
      </c>
      <c r="B10143">
        <v>10.135999999999999</v>
      </c>
      <c r="C10143">
        <v>20.274000000000001</v>
      </c>
      <c r="I10143">
        <v>2.9380347160000002</v>
      </c>
      <c r="J10143">
        <v>10.135999999999999</v>
      </c>
      <c r="K10143">
        <v>20.274000000000001</v>
      </c>
      <c r="M10143">
        <v>4.0121298809999999</v>
      </c>
      <c r="N10143">
        <v>10.135999999999999</v>
      </c>
      <c r="O10143">
        <v>20.274000000000001</v>
      </c>
      <c r="Q10143">
        <v>3.2083059500000002</v>
      </c>
      <c r="R10143">
        <v>10.135999999999999</v>
      </c>
      <c r="S10143">
        <v>20.274000000000001</v>
      </c>
    </row>
    <row r="10144" spans="1:19" x14ac:dyDescent="0.3">
      <c r="A10144">
        <v>4.8019742660000002</v>
      </c>
      <c r="B10144">
        <v>10.137</v>
      </c>
      <c r="C10144">
        <v>20.276</v>
      </c>
      <c r="I10144">
        <v>2.942694564</v>
      </c>
      <c r="J10144">
        <v>10.137</v>
      </c>
      <c r="K10144">
        <v>20.276</v>
      </c>
      <c r="M10144">
        <v>3.9981503350000001</v>
      </c>
      <c r="N10144">
        <v>10.137</v>
      </c>
      <c r="O10144">
        <v>20.276</v>
      </c>
      <c r="Q10144">
        <v>3.1850067059999998</v>
      </c>
      <c r="R10144">
        <v>10.137</v>
      </c>
      <c r="S10144">
        <v>20.276</v>
      </c>
    </row>
    <row r="10145" spans="1:19" x14ac:dyDescent="0.3">
      <c r="A10145">
        <v>4.8252735099999997</v>
      </c>
      <c r="B10145">
        <v>10.138</v>
      </c>
      <c r="C10145">
        <v>20.277999999999999</v>
      </c>
      <c r="I10145">
        <v>2.9590040360000001</v>
      </c>
      <c r="J10145">
        <v>10.138</v>
      </c>
      <c r="K10145">
        <v>20.277999999999999</v>
      </c>
      <c r="M10145">
        <v>3.981840864</v>
      </c>
      <c r="N10145">
        <v>10.138</v>
      </c>
      <c r="O10145">
        <v>20.277999999999999</v>
      </c>
      <c r="Q10145">
        <v>3.1896665550000001</v>
      </c>
      <c r="R10145">
        <v>10.138</v>
      </c>
      <c r="S10145">
        <v>20.277999999999999</v>
      </c>
    </row>
    <row r="10146" spans="1:19" x14ac:dyDescent="0.3">
      <c r="A10146">
        <v>4.8462428299999996</v>
      </c>
      <c r="B10146">
        <v>10.138999999999999</v>
      </c>
      <c r="C10146">
        <v>20.28</v>
      </c>
      <c r="I10146">
        <v>2.9753135070000001</v>
      </c>
      <c r="J10146">
        <v>10.138999999999999</v>
      </c>
      <c r="K10146">
        <v>20.28</v>
      </c>
      <c r="M10146">
        <v>3.9701912410000002</v>
      </c>
      <c r="N10146">
        <v>10.138999999999999</v>
      </c>
      <c r="O10146">
        <v>20.28</v>
      </c>
      <c r="Q10146">
        <v>3.2013161769999998</v>
      </c>
      <c r="R10146">
        <v>10.138999999999999</v>
      </c>
      <c r="S10146">
        <v>20.28</v>
      </c>
    </row>
    <row r="10147" spans="1:19" x14ac:dyDescent="0.3">
      <c r="A10147">
        <v>4.8532326030000004</v>
      </c>
      <c r="B10147">
        <v>10.14</v>
      </c>
      <c r="C10147">
        <v>20.282</v>
      </c>
      <c r="I10147">
        <v>2.9799733549999998</v>
      </c>
      <c r="J10147">
        <v>10.14</v>
      </c>
      <c r="K10147">
        <v>20.282</v>
      </c>
      <c r="M10147">
        <v>3.965531393</v>
      </c>
      <c r="N10147">
        <v>10.14</v>
      </c>
      <c r="O10147">
        <v>20.282</v>
      </c>
      <c r="Q10147">
        <v>3.2059760260000001</v>
      </c>
      <c r="R10147">
        <v>10.14</v>
      </c>
      <c r="S10147">
        <v>20.282</v>
      </c>
    </row>
    <row r="10148" spans="1:19" x14ac:dyDescent="0.3">
      <c r="A10148">
        <v>4.829933359</v>
      </c>
      <c r="B10148">
        <v>10.141</v>
      </c>
      <c r="C10148">
        <v>20.283999999999999</v>
      </c>
      <c r="I10148">
        <v>2.9706536579999998</v>
      </c>
      <c r="J10148">
        <v>10.141</v>
      </c>
      <c r="K10148">
        <v>20.283999999999999</v>
      </c>
      <c r="M10148">
        <v>3.988830637</v>
      </c>
      <c r="N10148">
        <v>10.141</v>
      </c>
      <c r="O10148">
        <v>20.283999999999999</v>
      </c>
      <c r="Q10148">
        <v>3.1873366299999999</v>
      </c>
      <c r="R10148">
        <v>10.141</v>
      </c>
      <c r="S10148">
        <v>20.283999999999999</v>
      </c>
    </row>
    <row r="10149" spans="1:19" x14ac:dyDescent="0.3">
      <c r="A10149">
        <v>4.8136238880000004</v>
      </c>
      <c r="B10149">
        <v>10.141999999999999</v>
      </c>
      <c r="C10149">
        <v>20.286000000000001</v>
      </c>
      <c r="I10149">
        <v>2.9520142620000001</v>
      </c>
      <c r="J10149">
        <v>10.141999999999999</v>
      </c>
      <c r="K10149">
        <v>20.286000000000001</v>
      </c>
      <c r="M10149">
        <v>4.005140108</v>
      </c>
      <c r="N10149">
        <v>10.141999999999999</v>
      </c>
      <c r="O10149">
        <v>20.286000000000001</v>
      </c>
      <c r="Q10149">
        <v>3.1873366299999999</v>
      </c>
      <c r="R10149">
        <v>10.141999999999999</v>
      </c>
      <c r="S10149">
        <v>20.286000000000001</v>
      </c>
    </row>
    <row r="10150" spans="1:19" x14ac:dyDescent="0.3">
      <c r="A10150">
        <v>4.8252735099999997</v>
      </c>
      <c r="B10150">
        <v>10.143000000000001</v>
      </c>
      <c r="C10150">
        <v>20.288</v>
      </c>
      <c r="I10150">
        <v>2.9683237330000001</v>
      </c>
      <c r="J10150">
        <v>10.143000000000001</v>
      </c>
      <c r="K10150">
        <v>20.288</v>
      </c>
      <c r="M10150">
        <v>4.0074700319999996</v>
      </c>
      <c r="N10150">
        <v>10.143000000000001</v>
      </c>
      <c r="O10150">
        <v>20.288</v>
      </c>
      <c r="Q10150">
        <v>3.1617074619999999</v>
      </c>
      <c r="R10150">
        <v>10.143000000000001</v>
      </c>
      <c r="S10150">
        <v>20.288</v>
      </c>
    </row>
    <row r="10151" spans="1:19" x14ac:dyDescent="0.3">
      <c r="A10151">
        <v>4.8392530569999996</v>
      </c>
      <c r="B10151">
        <v>10.144</v>
      </c>
      <c r="C10151">
        <v>20.29</v>
      </c>
      <c r="I10151">
        <v>2.9520142620000001</v>
      </c>
      <c r="J10151">
        <v>10.144</v>
      </c>
      <c r="K10151">
        <v>20.29</v>
      </c>
      <c r="M10151">
        <v>4.0004802589999997</v>
      </c>
      <c r="N10151">
        <v>10.144</v>
      </c>
      <c r="O10151">
        <v>20.29</v>
      </c>
      <c r="Q10151">
        <v>3.1733570840000001</v>
      </c>
      <c r="R10151">
        <v>10.144</v>
      </c>
      <c r="S10151">
        <v>20.29</v>
      </c>
    </row>
    <row r="10152" spans="1:19" x14ac:dyDescent="0.3">
      <c r="A10152">
        <v>4.8648822249999997</v>
      </c>
      <c r="B10152">
        <v>10.145</v>
      </c>
      <c r="C10152">
        <v>20.292000000000002</v>
      </c>
      <c r="I10152">
        <v>2.9753135070000001</v>
      </c>
      <c r="J10152">
        <v>10.145</v>
      </c>
      <c r="K10152">
        <v>20.292000000000002</v>
      </c>
      <c r="M10152">
        <v>3.9515518460000001</v>
      </c>
      <c r="N10152">
        <v>10.145</v>
      </c>
      <c r="O10152">
        <v>20.292000000000002</v>
      </c>
      <c r="Q10152">
        <v>3.1826767820000001</v>
      </c>
      <c r="R10152">
        <v>10.145</v>
      </c>
      <c r="S10152">
        <v>20.292000000000002</v>
      </c>
    </row>
    <row r="10153" spans="1:19" x14ac:dyDescent="0.3">
      <c r="A10153">
        <v>4.8881814700000001</v>
      </c>
      <c r="B10153">
        <v>10.146000000000001</v>
      </c>
      <c r="C10153">
        <v>20.294</v>
      </c>
      <c r="I10153">
        <v>2.9613339600000002</v>
      </c>
      <c r="J10153">
        <v>10.146000000000001</v>
      </c>
      <c r="K10153">
        <v>20.294</v>
      </c>
      <c r="M10153">
        <v>3.942232148</v>
      </c>
      <c r="N10153">
        <v>10.146000000000001</v>
      </c>
      <c r="O10153">
        <v>20.294</v>
      </c>
      <c r="Q10153">
        <v>3.1710271589999999</v>
      </c>
      <c r="R10153">
        <v>10.146000000000001</v>
      </c>
      <c r="S10153">
        <v>20.294</v>
      </c>
    </row>
    <row r="10154" spans="1:19" x14ac:dyDescent="0.3">
      <c r="A10154">
        <v>4.862552301</v>
      </c>
      <c r="B10154">
        <v>10.147</v>
      </c>
      <c r="C10154">
        <v>20.295999999999999</v>
      </c>
      <c r="I10154">
        <v>2.9590040360000001</v>
      </c>
      <c r="J10154">
        <v>10.147</v>
      </c>
      <c r="K10154">
        <v>20.295999999999999</v>
      </c>
      <c r="M10154">
        <v>3.942232148</v>
      </c>
      <c r="N10154">
        <v>10.147</v>
      </c>
      <c r="O10154">
        <v>20.295999999999999</v>
      </c>
      <c r="Q10154">
        <v>3.16636731</v>
      </c>
      <c r="R10154">
        <v>10.147</v>
      </c>
      <c r="S10154">
        <v>20.295999999999999</v>
      </c>
    </row>
    <row r="10155" spans="1:19" x14ac:dyDescent="0.3">
      <c r="A10155">
        <v>4.8718719989999997</v>
      </c>
      <c r="B10155">
        <v>10.148</v>
      </c>
      <c r="C10155">
        <v>20.297999999999998</v>
      </c>
      <c r="I10155">
        <v>2.949684338</v>
      </c>
      <c r="J10155">
        <v>10.148</v>
      </c>
      <c r="K10155">
        <v>20.297999999999998</v>
      </c>
      <c r="M10155">
        <v>3.9445620730000002</v>
      </c>
      <c r="N10155">
        <v>10.148</v>
      </c>
      <c r="O10155">
        <v>20.297999999999998</v>
      </c>
      <c r="Q10155">
        <v>3.180346857</v>
      </c>
      <c r="R10155">
        <v>10.148</v>
      </c>
      <c r="S10155">
        <v>20.297999999999998</v>
      </c>
    </row>
    <row r="10156" spans="1:19" x14ac:dyDescent="0.3">
      <c r="A10156">
        <v>4.8578924519999998</v>
      </c>
      <c r="B10156">
        <v>10.148999999999999</v>
      </c>
      <c r="C10156">
        <v>20.3</v>
      </c>
      <c r="I10156">
        <v>2.9450244890000001</v>
      </c>
      <c r="J10156">
        <v>10.148999999999999</v>
      </c>
      <c r="K10156">
        <v>20.3</v>
      </c>
      <c r="M10156">
        <v>3.9399022239999999</v>
      </c>
      <c r="N10156">
        <v>10.148999999999999</v>
      </c>
      <c r="O10156">
        <v>20.3</v>
      </c>
      <c r="Q10156">
        <v>3.212965799</v>
      </c>
      <c r="R10156">
        <v>10.148999999999999</v>
      </c>
      <c r="S10156">
        <v>20.3</v>
      </c>
    </row>
    <row r="10157" spans="1:19" x14ac:dyDescent="0.3">
      <c r="A10157">
        <v>4.8532326030000004</v>
      </c>
      <c r="B10157">
        <v>10.15</v>
      </c>
      <c r="C10157">
        <v>20.302</v>
      </c>
      <c r="I10157">
        <v>2.9450244890000001</v>
      </c>
      <c r="J10157">
        <v>10.15</v>
      </c>
      <c r="K10157">
        <v>20.302</v>
      </c>
      <c r="M10157">
        <v>3.9492219209999999</v>
      </c>
      <c r="N10157">
        <v>10.15</v>
      </c>
      <c r="O10157">
        <v>20.302</v>
      </c>
      <c r="Q10157">
        <v>3.2106358749999999</v>
      </c>
      <c r="R10157">
        <v>10.15</v>
      </c>
      <c r="S10157">
        <v>20.302</v>
      </c>
    </row>
    <row r="10158" spans="1:19" x14ac:dyDescent="0.3">
      <c r="A10158">
        <v>4.8276034340000002</v>
      </c>
      <c r="B10158">
        <v>10.151</v>
      </c>
      <c r="C10158">
        <v>20.303999999999998</v>
      </c>
      <c r="I10158">
        <v>2.9706536579999998</v>
      </c>
      <c r="J10158">
        <v>10.151</v>
      </c>
      <c r="K10158">
        <v>20.303999999999998</v>
      </c>
      <c r="M10158">
        <v>3.9375722990000002</v>
      </c>
      <c r="N10158">
        <v>10.151</v>
      </c>
      <c r="O10158">
        <v>20.303999999999998</v>
      </c>
      <c r="Q10158">
        <v>3.2083059500000002</v>
      </c>
      <c r="R10158">
        <v>10.151</v>
      </c>
      <c r="S10158">
        <v>20.303999999999998</v>
      </c>
    </row>
    <row r="10159" spans="1:19" x14ac:dyDescent="0.3">
      <c r="A10159">
        <v>4.8415829810000002</v>
      </c>
      <c r="B10159">
        <v>10.151999999999999</v>
      </c>
      <c r="C10159">
        <v>20.306000000000001</v>
      </c>
      <c r="I10159">
        <v>2.9962828269999999</v>
      </c>
      <c r="J10159">
        <v>10.151999999999999</v>
      </c>
      <c r="K10159">
        <v>20.306000000000001</v>
      </c>
      <c r="M10159">
        <v>3.9445620730000002</v>
      </c>
      <c r="N10159">
        <v>10.151999999999999</v>
      </c>
      <c r="O10159">
        <v>20.306000000000001</v>
      </c>
      <c r="Q10159">
        <v>3.22927527</v>
      </c>
      <c r="R10159">
        <v>10.151999999999999</v>
      </c>
      <c r="S10159">
        <v>20.306000000000001</v>
      </c>
    </row>
    <row r="10160" spans="1:19" x14ac:dyDescent="0.3">
      <c r="A10160">
        <v>4.8485727540000001</v>
      </c>
      <c r="B10160">
        <v>10.153</v>
      </c>
      <c r="C10160">
        <v>20.308</v>
      </c>
      <c r="I10160">
        <v>3.0125922979999999</v>
      </c>
      <c r="J10160">
        <v>10.153</v>
      </c>
      <c r="K10160">
        <v>20.308</v>
      </c>
      <c r="M10160">
        <v>3.9795109389999999</v>
      </c>
      <c r="N10160">
        <v>10.153</v>
      </c>
      <c r="O10160">
        <v>20.308</v>
      </c>
      <c r="Q10160">
        <v>3.2339351189999999</v>
      </c>
      <c r="R10160">
        <v>10.153</v>
      </c>
      <c r="S10160">
        <v>20.308</v>
      </c>
    </row>
    <row r="10161" spans="1:19" x14ac:dyDescent="0.3">
      <c r="A10161">
        <v>4.8532326030000004</v>
      </c>
      <c r="B10161">
        <v>10.154</v>
      </c>
      <c r="C10161">
        <v>20.309999999999999</v>
      </c>
      <c r="I10161">
        <v>3.0009426750000001</v>
      </c>
      <c r="J10161">
        <v>10.154</v>
      </c>
      <c r="K10161">
        <v>20.309999999999999</v>
      </c>
      <c r="M10161">
        <v>3.9701912410000002</v>
      </c>
      <c r="N10161">
        <v>10.154</v>
      </c>
      <c r="O10161">
        <v>20.309999999999999</v>
      </c>
      <c r="Q10161">
        <v>3.1943264039999999</v>
      </c>
      <c r="R10161">
        <v>10.154</v>
      </c>
      <c r="S10161">
        <v>20.309999999999999</v>
      </c>
    </row>
    <row r="10162" spans="1:19" x14ac:dyDescent="0.3">
      <c r="A10162">
        <v>4.8602223760000003</v>
      </c>
      <c r="B10162">
        <v>10.154999999999999</v>
      </c>
      <c r="C10162">
        <v>20.312000000000001</v>
      </c>
      <c r="I10162">
        <v>2.98230328</v>
      </c>
      <c r="J10162">
        <v>10.154999999999999</v>
      </c>
      <c r="K10162">
        <v>20.312000000000001</v>
      </c>
      <c r="M10162">
        <v>3.9911605610000001</v>
      </c>
      <c r="N10162">
        <v>10.154999999999999</v>
      </c>
      <c r="O10162">
        <v>20.312000000000001</v>
      </c>
      <c r="Q10162">
        <v>3.1733570840000001</v>
      </c>
      <c r="R10162">
        <v>10.154999999999999</v>
      </c>
      <c r="S10162">
        <v>20.312000000000001</v>
      </c>
    </row>
    <row r="10163" spans="1:19" x14ac:dyDescent="0.3">
      <c r="A10163">
        <v>4.8672121500000003</v>
      </c>
      <c r="B10163">
        <v>10.156000000000001</v>
      </c>
      <c r="C10163">
        <v>20.314</v>
      </c>
      <c r="I10163">
        <v>2.9939529020000002</v>
      </c>
      <c r="J10163">
        <v>10.156000000000001</v>
      </c>
      <c r="K10163">
        <v>20.314</v>
      </c>
      <c r="M10163">
        <v>3.9771810150000002</v>
      </c>
      <c r="N10163">
        <v>10.156000000000001</v>
      </c>
      <c r="O10163">
        <v>20.314</v>
      </c>
      <c r="Q10163">
        <v>3.1780169329999999</v>
      </c>
      <c r="R10163">
        <v>10.156000000000001</v>
      </c>
      <c r="S10163">
        <v>20.314</v>
      </c>
    </row>
    <row r="10164" spans="1:19" x14ac:dyDescent="0.3">
      <c r="A10164">
        <v>4.8439129049999998</v>
      </c>
      <c r="B10164">
        <v>10.157</v>
      </c>
      <c r="C10164">
        <v>20.315999999999999</v>
      </c>
      <c r="I10164">
        <v>2.98230328</v>
      </c>
      <c r="J10164">
        <v>10.157</v>
      </c>
      <c r="K10164">
        <v>20.315999999999999</v>
      </c>
      <c r="M10164">
        <v>3.97485109</v>
      </c>
      <c r="N10164">
        <v>10.157</v>
      </c>
      <c r="O10164">
        <v>20.315999999999999</v>
      </c>
      <c r="Q10164">
        <v>3.1686972349999998</v>
      </c>
      <c r="R10164">
        <v>10.157</v>
      </c>
      <c r="S10164">
        <v>20.315999999999999</v>
      </c>
    </row>
    <row r="10165" spans="1:19" x14ac:dyDescent="0.3">
      <c r="A10165">
        <v>4.8602223760000003</v>
      </c>
      <c r="B10165">
        <v>10.157999999999999</v>
      </c>
      <c r="C10165">
        <v>20.318000000000001</v>
      </c>
      <c r="I10165">
        <v>2.98230328</v>
      </c>
      <c r="J10165">
        <v>10.157999999999999</v>
      </c>
      <c r="K10165">
        <v>20.318000000000001</v>
      </c>
      <c r="M10165">
        <v>3.9958204099999999</v>
      </c>
      <c r="N10165">
        <v>10.157999999999999</v>
      </c>
      <c r="O10165">
        <v>20.318000000000001</v>
      </c>
      <c r="Q10165">
        <v>3.1477279149999999</v>
      </c>
      <c r="R10165">
        <v>10.157999999999999</v>
      </c>
      <c r="S10165">
        <v>20.318000000000001</v>
      </c>
    </row>
    <row r="10166" spans="1:19" x14ac:dyDescent="0.3">
      <c r="A10166">
        <v>4.8322632829999996</v>
      </c>
      <c r="B10166">
        <v>10.159000000000001</v>
      </c>
      <c r="C10166">
        <v>20.32</v>
      </c>
      <c r="I10166">
        <v>2.9683237330000001</v>
      </c>
      <c r="J10166">
        <v>10.159000000000001</v>
      </c>
      <c r="K10166">
        <v>20.32</v>
      </c>
      <c r="M10166">
        <v>4.0074700319999996</v>
      </c>
      <c r="N10166">
        <v>10.159000000000001</v>
      </c>
      <c r="O10166">
        <v>20.32</v>
      </c>
      <c r="Q10166">
        <v>3.196656328</v>
      </c>
      <c r="R10166">
        <v>10.159000000000001</v>
      </c>
      <c r="S10166">
        <v>20.32</v>
      </c>
    </row>
    <row r="10167" spans="1:19" x14ac:dyDescent="0.3">
      <c r="A10167">
        <v>4.8462428299999996</v>
      </c>
      <c r="B10167">
        <v>10.16</v>
      </c>
      <c r="C10167">
        <v>20.321999999999999</v>
      </c>
      <c r="I10167">
        <v>2.9706536579999998</v>
      </c>
      <c r="J10167">
        <v>10.16</v>
      </c>
      <c r="K10167">
        <v>20.321999999999999</v>
      </c>
      <c r="M10167">
        <v>3.9841707880000001</v>
      </c>
      <c r="N10167">
        <v>10.16</v>
      </c>
      <c r="O10167">
        <v>20.321999999999999</v>
      </c>
      <c r="Q10167">
        <v>3.1710271589999999</v>
      </c>
      <c r="R10167">
        <v>10.16</v>
      </c>
      <c r="S10167">
        <v>20.321999999999999</v>
      </c>
    </row>
    <row r="10168" spans="1:19" x14ac:dyDescent="0.3">
      <c r="A10168">
        <v>4.8276034340000002</v>
      </c>
      <c r="B10168">
        <v>10.161</v>
      </c>
      <c r="C10168">
        <v>20.324000000000002</v>
      </c>
      <c r="I10168">
        <v>2.98230328</v>
      </c>
      <c r="J10168">
        <v>10.161</v>
      </c>
      <c r="K10168">
        <v>20.324000000000002</v>
      </c>
      <c r="M10168">
        <v>3.9911605610000001</v>
      </c>
      <c r="N10168">
        <v>10.161</v>
      </c>
      <c r="O10168">
        <v>20.324000000000002</v>
      </c>
      <c r="Q10168">
        <v>3.212965799</v>
      </c>
      <c r="R10168">
        <v>10.161</v>
      </c>
      <c r="S10168">
        <v>20.324000000000002</v>
      </c>
    </row>
    <row r="10169" spans="1:19" x14ac:dyDescent="0.3">
      <c r="A10169">
        <v>4.8345932080000003</v>
      </c>
      <c r="B10169">
        <v>10.162000000000001</v>
      </c>
      <c r="C10169">
        <v>20.326000000000001</v>
      </c>
      <c r="I10169">
        <v>2.9613339600000002</v>
      </c>
      <c r="J10169">
        <v>10.162000000000001</v>
      </c>
      <c r="K10169">
        <v>20.326000000000001</v>
      </c>
      <c r="M10169">
        <v>3.9981503350000001</v>
      </c>
      <c r="N10169">
        <v>10.162000000000001</v>
      </c>
      <c r="O10169">
        <v>20.326000000000001</v>
      </c>
      <c r="Q10169">
        <v>3.2246154210000002</v>
      </c>
      <c r="R10169">
        <v>10.162000000000001</v>
      </c>
      <c r="S10169">
        <v>20.326000000000001</v>
      </c>
    </row>
    <row r="10170" spans="1:19" x14ac:dyDescent="0.3">
      <c r="A10170">
        <v>4.8206136610000003</v>
      </c>
      <c r="B10170">
        <v>10.163</v>
      </c>
      <c r="C10170">
        <v>20.327999999999999</v>
      </c>
      <c r="I10170">
        <v>2.9776434310000002</v>
      </c>
      <c r="J10170">
        <v>10.163</v>
      </c>
      <c r="K10170">
        <v>20.327999999999999</v>
      </c>
      <c r="M10170">
        <v>3.981840864</v>
      </c>
      <c r="N10170">
        <v>10.163</v>
      </c>
      <c r="O10170">
        <v>20.327999999999999</v>
      </c>
      <c r="Q10170">
        <v>3.2106358749999999</v>
      </c>
      <c r="R10170">
        <v>10.163</v>
      </c>
      <c r="S10170">
        <v>20.327999999999999</v>
      </c>
    </row>
    <row r="10171" spans="1:19" x14ac:dyDescent="0.3">
      <c r="A10171">
        <v>4.829933359</v>
      </c>
      <c r="B10171">
        <v>10.164</v>
      </c>
      <c r="C10171">
        <v>20.329999999999998</v>
      </c>
      <c r="I10171">
        <v>2.9892930529999999</v>
      </c>
      <c r="J10171">
        <v>10.164</v>
      </c>
      <c r="K10171">
        <v>20.329999999999998</v>
      </c>
      <c r="M10171">
        <v>4.0028101840000003</v>
      </c>
      <c r="N10171">
        <v>10.164</v>
      </c>
      <c r="O10171">
        <v>20.329999999999998</v>
      </c>
      <c r="Q10171">
        <v>3.2083059500000002</v>
      </c>
      <c r="R10171">
        <v>10.164</v>
      </c>
      <c r="S10171">
        <v>20.329999999999998</v>
      </c>
    </row>
    <row r="10172" spans="1:19" x14ac:dyDescent="0.3">
      <c r="A10172">
        <v>4.8159538120000001</v>
      </c>
      <c r="B10172">
        <v>10.164999999999999</v>
      </c>
      <c r="C10172">
        <v>20.332000000000001</v>
      </c>
      <c r="I10172">
        <v>2.965993809</v>
      </c>
      <c r="J10172">
        <v>10.164999999999999</v>
      </c>
      <c r="K10172">
        <v>20.332000000000001</v>
      </c>
      <c r="M10172">
        <v>4.0167897300000002</v>
      </c>
      <c r="N10172">
        <v>10.164999999999999</v>
      </c>
      <c r="O10172">
        <v>20.332000000000001</v>
      </c>
      <c r="Q10172">
        <v>3.1919964790000002</v>
      </c>
      <c r="R10172">
        <v>10.164999999999999</v>
      </c>
      <c r="S10172">
        <v>20.332000000000001</v>
      </c>
    </row>
    <row r="10173" spans="1:19" x14ac:dyDescent="0.3">
      <c r="A10173">
        <v>4.8136238880000004</v>
      </c>
      <c r="B10173">
        <v>10.166</v>
      </c>
      <c r="C10173">
        <v>20.334</v>
      </c>
      <c r="I10173">
        <v>2.9776434310000002</v>
      </c>
      <c r="J10173">
        <v>10.166</v>
      </c>
      <c r="K10173">
        <v>20.334</v>
      </c>
      <c r="M10173">
        <v>4.0004802589999997</v>
      </c>
      <c r="N10173">
        <v>10.166</v>
      </c>
      <c r="O10173">
        <v>20.334</v>
      </c>
      <c r="Q10173">
        <v>3.1919964790000002</v>
      </c>
      <c r="R10173">
        <v>10.166</v>
      </c>
      <c r="S10173">
        <v>20.334</v>
      </c>
    </row>
    <row r="10174" spans="1:19" x14ac:dyDescent="0.3">
      <c r="A10174">
        <v>4.8276034340000002</v>
      </c>
      <c r="B10174">
        <v>10.167</v>
      </c>
      <c r="C10174">
        <v>20.335999999999999</v>
      </c>
      <c r="I10174">
        <v>2.9706536579999998</v>
      </c>
      <c r="J10174">
        <v>10.167</v>
      </c>
      <c r="K10174">
        <v>20.335999999999999</v>
      </c>
      <c r="M10174">
        <v>4.0097999570000002</v>
      </c>
      <c r="N10174">
        <v>10.167</v>
      </c>
      <c r="O10174">
        <v>20.335999999999999</v>
      </c>
      <c r="Q10174">
        <v>3.219955573</v>
      </c>
      <c r="R10174">
        <v>10.167</v>
      </c>
      <c r="S10174">
        <v>20.335999999999999</v>
      </c>
    </row>
    <row r="10175" spans="1:19" x14ac:dyDescent="0.3">
      <c r="A10175">
        <v>4.8392530569999996</v>
      </c>
      <c r="B10175">
        <v>10.167999999999999</v>
      </c>
      <c r="C10175">
        <v>20.338000000000001</v>
      </c>
      <c r="I10175">
        <v>2.9916229780000001</v>
      </c>
      <c r="J10175">
        <v>10.167999999999999</v>
      </c>
      <c r="K10175">
        <v>20.338000000000001</v>
      </c>
      <c r="M10175">
        <v>4.0004802589999997</v>
      </c>
      <c r="N10175">
        <v>10.167999999999999</v>
      </c>
      <c r="O10175">
        <v>20.338000000000001</v>
      </c>
      <c r="Q10175">
        <v>3.2152957240000002</v>
      </c>
      <c r="R10175">
        <v>10.167999999999999</v>
      </c>
      <c r="S10175">
        <v>20.338000000000001</v>
      </c>
    </row>
    <row r="10176" spans="1:19" x14ac:dyDescent="0.3">
      <c r="A10176">
        <v>4.8206136610000003</v>
      </c>
      <c r="B10176">
        <v>10.169</v>
      </c>
      <c r="C10176">
        <v>20.34</v>
      </c>
      <c r="I10176">
        <v>2.9892930529999999</v>
      </c>
      <c r="J10176">
        <v>10.169</v>
      </c>
      <c r="K10176">
        <v>20.34</v>
      </c>
      <c r="M10176">
        <v>3.9981503350000001</v>
      </c>
      <c r="N10176">
        <v>10.169</v>
      </c>
      <c r="O10176">
        <v>20.34</v>
      </c>
      <c r="Q10176">
        <v>3.2106358749999999</v>
      </c>
      <c r="R10176">
        <v>10.169</v>
      </c>
      <c r="S10176">
        <v>20.34</v>
      </c>
    </row>
    <row r="10177" spans="1:19" x14ac:dyDescent="0.3">
      <c r="A10177">
        <v>4.8136238880000004</v>
      </c>
      <c r="B10177">
        <v>10.17</v>
      </c>
      <c r="C10177">
        <v>20.341999999999999</v>
      </c>
      <c r="I10177">
        <v>2.9706536579999998</v>
      </c>
      <c r="J10177">
        <v>10.17</v>
      </c>
      <c r="K10177">
        <v>20.341999999999999</v>
      </c>
      <c r="M10177">
        <v>3.97485109</v>
      </c>
      <c r="N10177">
        <v>10.17</v>
      </c>
      <c r="O10177">
        <v>20.341999999999999</v>
      </c>
      <c r="Q10177">
        <v>3.22927527</v>
      </c>
      <c r="R10177">
        <v>10.17</v>
      </c>
      <c r="S10177">
        <v>20.341999999999999</v>
      </c>
    </row>
    <row r="10178" spans="1:19" x14ac:dyDescent="0.3">
      <c r="A10178">
        <v>4.8159538120000001</v>
      </c>
      <c r="B10178">
        <v>10.170999999999999</v>
      </c>
      <c r="C10178">
        <v>20.344000000000001</v>
      </c>
      <c r="I10178">
        <v>2.9776434310000002</v>
      </c>
      <c r="J10178">
        <v>10.170999999999999</v>
      </c>
      <c r="K10178">
        <v>20.344000000000001</v>
      </c>
      <c r="M10178">
        <v>3.9678613170000001</v>
      </c>
      <c r="N10178">
        <v>10.170999999999999</v>
      </c>
      <c r="O10178">
        <v>20.344000000000001</v>
      </c>
      <c r="Q10178">
        <v>3.1873366299999999</v>
      </c>
      <c r="R10178">
        <v>10.170999999999999</v>
      </c>
      <c r="S10178">
        <v>20.344000000000001</v>
      </c>
    </row>
    <row r="10179" spans="1:19" x14ac:dyDescent="0.3">
      <c r="A10179">
        <v>4.8345932080000003</v>
      </c>
      <c r="B10179">
        <v>10.172000000000001</v>
      </c>
      <c r="C10179">
        <v>20.346</v>
      </c>
      <c r="I10179">
        <v>2.9729835819999999</v>
      </c>
      <c r="J10179">
        <v>10.172000000000001</v>
      </c>
      <c r="K10179">
        <v>20.346</v>
      </c>
      <c r="M10179">
        <v>3.965531393</v>
      </c>
      <c r="N10179">
        <v>10.172000000000001</v>
      </c>
      <c r="O10179">
        <v>20.346</v>
      </c>
      <c r="Q10179">
        <v>3.196656328</v>
      </c>
      <c r="R10179">
        <v>10.172000000000001</v>
      </c>
      <c r="S10179">
        <v>20.346</v>
      </c>
    </row>
    <row r="10180" spans="1:19" x14ac:dyDescent="0.3">
      <c r="A10180">
        <v>4.8322632829999996</v>
      </c>
      <c r="B10180">
        <v>10.173</v>
      </c>
      <c r="C10180">
        <v>20.347999999999999</v>
      </c>
      <c r="I10180">
        <v>2.9729835819999999</v>
      </c>
      <c r="J10180">
        <v>10.173</v>
      </c>
      <c r="K10180">
        <v>20.347999999999999</v>
      </c>
      <c r="M10180">
        <v>3.9632014679999998</v>
      </c>
      <c r="N10180">
        <v>10.173</v>
      </c>
      <c r="O10180">
        <v>20.347999999999999</v>
      </c>
      <c r="Q10180">
        <v>3.2316051950000002</v>
      </c>
      <c r="R10180">
        <v>10.173</v>
      </c>
      <c r="S10180">
        <v>20.347999999999999</v>
      </c>
    </row>
    <row r="10181" spans="1:19" x14ac:dyDescent="0.3">
      <c r="A10181">
        <v>4.8578924519999998</v>
      </c>
      <c r="B10181">
        <v>10.173999999999999</v>
      </c>
      <c r="C10181">
        <v>20.350000000000001</v>
      </c>
      <c r="I10181">
        <v>2.965993809</v>
      </c>
      <c r="J10181">
        <v>10.173999999999999</v>
      </c>
      <c r="K10181">
        <v>20.350000000000001</v>
      </c>
      <c r="M10181">
        <v>3.97485109</v>
      </c>
      <c r="N10181">
        <v>10.173999999999999</v>
      </c>
      <c r="O10181">
        <v>20.350000000000001</v>
      </c>
      <c r="Q10181">
        <v>3.2479146659999998</v>
      </c>
      <c r="R10181">
        <v>10.173999999999999</v>
      </c>
      <c r="S10181">
        <v>20.350000000000001</v>
      </c>
    </row>
    <row r="10182" spans="1:19" x14ac:dyDescent="0.3">
      <c r="A10182">
        <v>4.8811916960000001</v>
      </c>
      <c r="B10182">
        <v>10.175000000000001</v>
      </c>
      <c r="C10182">
        <v>20.352</v>
      </c>
      <c r="I10182">
        <v>2.9590040360000001</v>
      </c>
      <c r="J10182">
        <v>10.175000000000001</v>
      </c>
      <c r="K10182">
        <v>20.352</v>
      </c>
      <c r="M10182">
        <v>3.9701912410000002</v>
      </c>
      <c r="N10182">
        <v>10.175000000000001</v>
      </c>
      <c r="O10182">
        <v>20.352</v>
      </c>
      <c r="Q10182">
        <v>3.2828635319999999</v>
      </c>
      <c r="R10182">
        <v>10.175000000000001</v>
      </c>
      <c r="S10182">
        <v>20.352</v>
      </c>
    </row>
    <row r="10183" spans="1:19" x14ac:dyDescent="0.3">
      <c r="A10183">
        <v>4.8718719989999997</v>
      </c>
      <c r="B10183">
        <v>10.176</v>
      </c>
      <c r="C10183">
        <v>20.353999999999999</v>
      </c>
      <c r="I10183">
        <v>2.9590040360000001</v>
      </c>
      <c r="J10183">
        <v>10.176</v>
      </c>
      <c r="K10183">
        <v>20.353999999999999</v>
      </c>
      <c r="M10183">
        <v>3.9934904859999998</v>
      </c>
      <c r="N10183">
        <v>10.176</v>
      </c>
      <c r="O10183">
        <v>20.353999999999999</v>
      </c>
      <c r="Q10183">
        <v>3.2712139100000002</v>
      </c>
      <c r="R10183">
        <v>10.176</v>
      </c>
      <c r="S10183">
        <v>20.353999999999999</v>
      </c>
    </row>
    <row r="10184" spans="1:19" x14ac:dyDescent="0.3">
      <c r="A10184">
        <v>4.8672121500000003</v>
      </c>
      <c r="B10184">
        <v>10.177</v>
      </c>
      <c r="C10184">
        <v>20.356000000000002</v>
      </c>
      <c r="I10184">
        <v>3.014922222</v>
      </c>
      <c r="J10184">
        <v>10.177</v>
      </c>
      <c r="K10184">
        <v>20.356000000000002</v>
      </c>
      <c r="M10184">
        <v>3.9795109389999999</v>
      </c>
      <c r="N10184">
        <v>10.177</v>
      </c>
      <c r="O10184">
        <v>20.356000000000002</v>
      </c>
      <c r="Q10184">
        <v>3.2898533059999999</v>
      </c>
      <c r="R10184">
        <v>10.177</v>
      </c>
      <c r="S10184">
        <v>20.356000000000002</v>
      </c>
    </row>
    <row r="10185" spans="1:19" x14ac:dyDescent="0.3">
      <c r="A10185">
        <v>4.862552301</v>
      </c>
      <c r="B10185">
        <v>10.178000000000001</v>
      </c>
      <c r="C10185">
        <v>20.358000000000001</v>
      </c>
      <c r="I10185">
        <v>2.9846332040000001</v>
      </c>
      <c r="J10185">
        <v>10.178000000000001</v>
      </c>
      <c r="K10185">
        <v>20.358000000000001</v>
      </c>
      <c r="M10185">
        <v>3.9468919969999998</v>
      </c>
      <c r="N10185">
        <v>10.178000000000001</v>
      </c>
      <c r="O10185">
        <v>20.358000000000001</v>
      </c>
      <c r="Q10185">
        <v>3.2688839860000001</v>
      </c>
      <c r="R10185">
        <v>10.178000000000001</v>
      </c>
      <c r="S10185">
        <v>20.358000000000001</v>
      </c>
    </row>
    <row r="10186" spans="1:19" x14ac:dyDescent="0.3">
      <c r="A10186">
        <v>4.8509026789999998</v>
      </c>
      <c r="B10186">
        <v>10.179</v>
      </c>
      <c r="C10186">
        <v>20.36</v>
      </c>
      <c r="I10186">
        <v>2.9892930529999999</v>
      </c>
      <c r="J10186">
        <v>10.179</v>
      </c>
      <c r="K10186">
        <v>20.36</v>
      </c>
      <c r="M10186">
        <v>3.965531393</v>
      </c>
      <c r="N10186">
        <v>10.179</v>
      </c>
      <c r="O10186">
        <v>20.36</v>
      </c>
      <c r="Q10186">
        <v>3.2455847410000001</v>
      </c>
      <c r="R10186">
        <v>10.179</v>
      </c>
      <c r="S10186">
        <v>20.36</v>
      </c>
    </row>
    <row r="10187" spans="1:19" x14ac:dyDescent="0.3">
      <c r="A10187">
        <v>4.8276034340000002</v>
      </c>
      <c r="B10187">
        <v>10.18</v>
      </c>
      <c r="C10187">
        <v>20.361999999999998</v>
      </c>
      <c r="I10187">
        <v>2.9776434310000002</v>
      </c>
      <c r="J10187">
        <v>10.18</v>
      </c>
      <c r="K10187">
        <v>20.361999999999998</v>
      </c>
      <c r="M10187">
        <v>3.9538817700000002</v>
      </c>
      <c r="N10187">
        <v>10.18</v>
      </c>
      <c r="O10187">
        <v>20.361999999999998</v>
      </c>
      <c r="Q10187">
        <v>3.259564288</v>
      </c>
      <c r="R10187">
        <v>10.18</v>
      </c>
      <c r="S10187">
        <v>20.361999999999998</v>
      </c>
    </row>
    <row r="10188" spans="1:19" x14ac:dyDescent="0.3">
      <c r="A10188">
        <v>4.8509026789999998</v>
      </c>
      <c r="B10188">
        <v>10.180999999999999</v>
      </c>
      <c r="C10188">
        <v>20.364000000000001</v>
      </c>
      <c r="I10188">
        <v>2.949684338</v>
      </c>
      <c r="J10188">
        <v>10.180999999999999</v>
      </c>
      <c r="K10188">
        <v>20.364000000000001</v>
      </c>
      <c r="M10188">
        <v>3.981840864</v>
      </c>
      <c r="N10188">
        <v>10.180999999999999</v>
      </c>
      <c r="O10188">
        <v>20.364000000000001</v>
      </c>
      <c r="Q10188">
        <v>3.1989862530000002</v>
      </c>
      <c r="R10188">
        <v>10.180999999999999</v>
      </c>
      <c r="S10188">
        <v>20.364000000000001</v>
      </c>
    </row>
    <row r="10189" spans="1:19" x14ac:dyDescent="0.3">
      <c r="A10189">
        <v>4.8112939629999998</v>
      </c>
      <c r="B10189">
        <v>10.182</v>
      </c>
      <c r="C10189">
        <v>20.366</v>
      </c>
      <c r="I10189">
        <v>2.9706536579999998</v>
      </c>
      <c r="J10189">
        <v>10.182</v>
      </c>
      <c r="K10189">
        <v>20.366</v>
      </c>
      <c r="M10189">
        <v>3.9678613170000001</v>
      </c>
      <c r="N10189">
        <v>10.182</v>
      </c>
      <c r="O10189">
        <v>20.366</v>
      </c>
      <c r="Q10189">
        <v>3.236265044</v>
      </c>
      <c r="R10189">
        <v>10.182</v>
      </c>
      <c r="S10189">
        <v>20.366</v>
      </c>
    </row>
    <row r="10190" spans="1:19" x14ac:dyDescent="0.3">
      <c r="A10190">
        <v>4.8322632829999996</v>
      </c>
      <c r="B10190">
        <v>10.183</v>
      </c>
      <c r="C10190">
        <v>20.367999999999999</v>
      </c>
      <c r="I10190">
        <v>2.965993809</v>
      </c>
      <c r="J10190">
        <v>10.183</v>
      </c>
      <c r="K10190">
        <v>20.367999999999999</v>
      </c>
      <c r="M10190">
        <v>3.9632014679999998</v>
      </c>
      <c r="N10190">
        <v>10.183</v>
      </c>
      <c r="O10190">
        <v>20.367999999999999</v>
      </c>
      <c r="Q10190">
        <v>3.2013161769999998</v>
      </c>
      <c r="R10190">
        <v>10.183</v>
      </c>
      <c r="S10190">
        <v>20.367999999999999</v>
      </c>
    </row>
    <row r="10191" spans="1:19" x14ac:dyDescent="0.3">
      <c r="A10191">
        <v>4.8136238880000004</v>
      </c>
      <c r="B10191">
        <v>10.183999999999999</v>
      </c>
      <c r="C10191">
        <v>20.37</v>
      </c>
      <c r="I10191">
        <v>2.9543441869999998</v>
      </c>
      <c r="J10191">
        <v>10.183999999999999</v>
      </c>
      <c r="K10191">
        <v>20.37</v>
      </c>
      <c r="M10191">
        <v>3.9562116949999999</v>
      </c>
      <c r="N10191">
        <v>10.183999999999999</v>
      </c>
      <c r="O10191">
        <v>20.37</v>
      </c>
      <c r="Q10191">
        <v>3.212965799</v>
      </c>
      <c r="R10191">
        <v>10.183999999999999</v>
      </c>
      <c r="S10191">
        <v>20.37</v>
      </c>
    </row>
    <row r="10192" spans="1:19" x14ac:dyDescent="0.3">
      <c r="A10192">
        <v>4.822943585</v>
      </c>
      <c r="B10192">
        <v>10.185</v>
      </c>
      <c r="C10192">
        <v>20.372</v>
      </c>
      <c r="I10192">
        <v>2.9753135070000001</v>
      </c>
      <c r="J10192">
        <v>10.185</v>
      </c>
      <c r="K10192">
        <v>20.372</v>
      </c>
      <c r="M10192">
        <v>3.9305825259999998</v>
      </c>
      <c r="N10192">
        <v>10.185</v>
      </c>
      <c r="O10192">
        <v>20.372</v>
      </c>
      <c r="Q10192">
        <v>3.2269453459999999</v>
      </c>
      <c r="R10192">
        <v>10.185</v>
      </c>
      <c r="S10192">
        <v>20.372</v>
      </c>
    </row>
    <row r="10193" spans="1:19" x14ac:dyDescent="0.3">
      <c r="A10193">
        <v>4.8019742660000002</v>
      </c>
      <c r="B10193">
        <v>10.186</v>
      </c>
      <c r="C10193">
        <v>20.373999999999999</v>
      </c>
      <c r="I10193">
        <v>2.98230328</v>
      </c>
      <c r="J10193">
        <v>10.186</v>
      </c>
      <c r="K10193">
        <v>20.373999999999999</v>
      </c>
      <c r="M10193">
        <v>3.9352423750000001</v>
      </c>
      <c r="N10193">
        <v>10.186</v>
      </c>
      <c r="O10193">
        <v>20.373999999999999</v>
      </c>
      <c r="Q10193">
        <v>3.1943264039999999</v>
      </c>
      <c r="R10193">
        <v>10.186</v>
      </c>
      <c r="S10193">
        <v>20.373999999999999</v>
      </c>
    </row>
    <row r="10194" spans="1:19" x14ac:dyDescent="0.3">
      <c r="A10194">
        <v>4.8392530569999996</v>
      </c>
      <c r="B10194">
        <v>10.186999999999999</v>
      </c>
      <c r="C10194">
        <v>20.376000000000001</v>
      </c>
      <c r="I10194">
        <v>2.9939529020000002</v>
      </c>
      <c r="J10194">
        <v>10.186999999999999</v>
      </c>
      <c r="K10194">
        <v>20.376000000000001</v>
      </c>
      <c r="M10194">
        <v>3.9352423750000001</v>
      </c>
      <c r="N10194">
        <v>10.186999999999999</v>
      </c>
      <c r="O10194">
        <v>20.376000000000001</v>
      </c>
      <c r="Q10194">
        <v>3.1943264039999999</v>
      </c>
      <c r="R10194">
        <v>10.186999999999999</v>
      </c>
      <c r="S10194">
        <v>20.376000000000001</v>
      </c>
    </row>
    <row r="10195" spans="1:19" x14ac:dyDescent="0.3">
      <c r="A10195">
        <v>4.8276034340000002</v>
      </c>
      <c r="B10195">
        <v>10.188000000000001</v>
      </c>
      <c r="C10195">
        <v>20.378</v>
      </c>
      <c r="I10195">
        <v>2.9939529020000002</v>
      </c>
      <c r="J10195">
        <v>10.188000000000001</v>
      </c>
      <c r="K10195">
        <v>20.378</v>
      </c>
      <c r="M10195">
        <v>3.9305825259999998</v>
      </c>
      <c r="N10195">
        <v>10.188000000000001</v>
      </c>
      <c r="O10195">
        <v>20.378</v>
      </c>
      <c r="Q10195">
        <v>3.2222854970000001</v>
      </c>
      <c r="R10195">
        <v>10.188000000000001</v>
      </c>
      <c r="S10195">
        <v>20.378</v>
      </c>
    </row>
    <row r="10196" spans="1:19" x14ac:dyDescent="0.3">
      <c r="A10196">
        <v>4.8089640390000001</v>
      </c>
      <c r="B10196">
        <v>10.189</v>
      </c>
      <c r="C10196">
        <v>20.38</v>
      </c>
      <c r="I10196">
        <v>2.9799733549999998</v>
      </c>
      <c r="J10196">
        <v>10.189</v>
      </c>
      <c r="K10196">
        <v>20.38</v>
      </c>
      <c r="M10196">
        <v>3.9375722990000002</v>
      </c>
      <c r="N10196">
        <v>10.189</v>
      </c>
      <c r="O10196">
        <v>20.38</v>
      </c>
      <c r="Q10196">
        <v>3.2106358749999999</v>
      </c>
      <c r="R10196">
        <v>10.189</v>
      </c>
      <c r="S10196">
        <v>20.38</v>
      </c>
    </row>
    <row r="10197" spans="1:19" x14ac:dyDescent="0.3">
      <c r="A10197">
        <v>4.8206136610000003</v>
      </c>
      <c r="B10197">
        <v>10.19</v>
      </c>
      <c r="C10197">
        <v>20.382000000000001</v>
      </c>
      <c r="I10197">
        <v>3.0056025239999999</v>
      </c>
      <c r="J10197">
        <v>10.19</v>
      </c>
      <c r="K10197">
        <v>20.382000000000001</v>
      </c>
      <c r="M10197">
        <v>3.9399022239999999</v>
      </c>
      <c r="N10197">
        <v>10.19</v>
      </c>
      <c r="O10197">
        <v>20.382000000000001</v>
      </c>
      <c r="Q10197">
        <v>3.2059760260000001</v>
      </c>
      <c r="R10197">
        <v>10.19</v>
      </c>
      <c r="S10197">
        <v>20.382000000000001</v>
      </c>
    </row>
    <row r="10198" spans="1:19" x14ac:dyDescent="0.3">
      <c r="A10198">
        <v>4.7973144169999999</v>
      </c>
      <c r="B10198">
        <v>10.191000000000001</v>
      </c>
      <c r="C10198">
        <v>20.384</v>
      </c>
      <c r="I10198">
        <v>3.0056025239999999</v>
      </c>
      <c r="J10198">
        <v>10.191000000000001</v>
      </c>
      <c r="K10198">
        <v>20.384</v>
      </c>
      <c r="M10198">
        <v>3.9189329040000001</v>
      </c>
      <c r="N10198">
        <v>10.191000000000001</v>
      </c>
      <c r="O10198">
        <v>20.384</v>
      </c>
      <c r="Q10198">
        <v>3.219955573</v>
      </c>
      <c r="R10198">
        <v>10.191000000000001</v>
      </c>
      <c r="S10198">
        <v>20.384</v>
      </c>
    </row>
    <row r="10199" spans="1:19" x14ac:dyDescent="0.3">
      <c r="A10199">
        <v>4.8066341140000004</v>
      </c>
      <c r="B10199">
        <v>10.192</v>
      </c>
      <c r="C10199">
        <v>20.385999999999999</v>
      </c>
      <c r="I10199">
        <v>3.0195820709999999</v>
      </c>
      <c r="J10199">
        <v>10.192</v>
      </c>
      <c r="K10199">
        <v>20.385999999999999</v>
      </c>
      <c r="M10199">
        <v>3.9212628280000001</v>
      </c>
      <c r="N10199">
        <v>10.192</v>
      </c>
      <c r="O10199">
        <v>20.385999999999999</v>
      </c>
      <c r="Q10199">
        <v>3.2222854970000001</v>
      </c>
      <c r="R10199">
        <v>10.192</v>
      </c>
      <c r="S10199">
        <v>20.385999999999999</v>
      </c>
    </row>
    <row r="10200" spans="1:19" x14ac:dyDescent="0.3">
      <c r="A10200">
        <v>4.8066341140000004</v>
      </c>
      <c r="B10200">
        <v>10.193</v>
      </c>
      <c r="C10200">
        <v>20.388000000000002</v>
      </c>
      <c r="I10200">
        <v>3.0242419200000001</v>
      </c>
      <c r="J10200">
        <v>10.193</v>
      </c>
      <c r="K10200">
        <v>20.388000000000002</v>
      </c>
      <c r="M10200">
        <v>3.9445620730000002</v>
      </c>
      <c r="N10200">
        <v>10.193</v>
      </c>
      <c r="O10200">
        <v>20.388000000000002</v>
      </c>
      <c r="Q10200">
        <v>3.2176256479999998</v>
      </c>
      <c r="R10200">
        <v>10.193</v>
      </c>
      <c r="S10200">
        <v>20.388000000000002</v>
      </c>
    </row>
    <row r="10201" spans="1:19" x14ac:dyDescent="0.3">
      <c r="A10201">
        <v>4.8136238880000004</v>
      </c>
      <c r="B10201">
        <v>10.194000000000001</v>
      </c>
      <c r="C10201">
        <v>20.39</v>
      </c>
      <c r="I10201">
        <v>3.0102623730000002</v>
      </c>
      <c r="J10201">
        <v>10.194000000000001</v>
      </c>
      <c r="K10201">
        <v>20.39</v>
      </c>
      <c r="M10201">
        <v>3.9492219209999999</v>
      </c>
      <c r="N10201">
        <v>10.194000000000001</v>
      </c>
      <c r="O10201">
        <v>20.39</v>
      </c>
      <c r="Q10201">
        <v>3.2152957240000002</v>
      </c>
      <c r="R10201">
        <v>10.194000000000001</v>
      </c>
      <c r="S10201">
        <v>20.39</v>
      </c>
    </row>
    <row r="10202" spans="1:19" x14ac:dyDescent="0.3">
      <c r="A10202">
        <v>4.7879947190000003</v>
      </c>
      <c r="B10202">
        <v>10.195</v>
      </c>
      <c r="C10202">
        <v>20.391999999999999</v>
      </c>
      <c r="I10202">
        <v>3.0195820709999999</v>
      </c>
      <c r="J10202">
        <v>10.195</v>
      </c>
      <c r="K10202">
        <v>20.391999999999999</v>
      </c>
      <c r="M10202">
        <v>3.942232148</v>
      </c>
      <c r="N10202">
        <v>10.195</v>
      </c>
      <c r="O10202">
        <v>20.391999999999999</v>
      </c>
      <c r="Q10202">
        <v>3.180346857</v>
      </c>
      <c r="R10202">
        <v>10.195</v>
      </c>
      <c r="S10202">
        <v>20.391999999999999</v>
      </c>
    </row>
    <row r="10203" spans="1:19" x14ac:dyDescent="0.3">
      <c r="A10203">
        <v>4.8043041899999999</v>
      </c>
      <c r="B10203">
        <v>10.196</v>
      </c>
      <c r="C10203">
        <v>20.393999999999998</v>
      </c>
      <c r="I10203">
        <v>3.0358915419999999</v>
      </c>
      <c r="J10203">
        <v>10.196</v>
      </c>
      <c r="K10203">
        <v>20.393999999999998</v>
      </c>
      <c r="M10203">
        <v>3.925922677</v>
      </c>
      <c r="N10203">
        <v>10.196</v>
      </c>
      <c r="O10203">
        <v>20.393999999999998</v>
      </c>
      <c r="Q10203">
        <v>3.1873366299999999</v>
      </c>
      <c r="R10203">
        <v>10.196</v>
      </c>
      <c r="S10203">
        <v>20.393999999999998</v>
      </c>
    </row>
    <row r="10204" spans="1:19" x14ac:dyDescent="0.3">
      <c r="A10204">
        <v>4.8043041899999999</v>
      </c>
      <c r="B10204">
        <v>10.196999999999999</v>
      </c>
      <c r="C10204">
        <v>20.396000000000001</v>
      </c>
      <c r="I10204">
        <v>3.0242419200000001</v>
      </c>
      <c r="J10204">
        <v>10.196999999999999</v>
      </c>
      <c r="K10204">
        <v>20.396000000000001</v>
      </c>
      <c r="M10204">
        <v>3.9515518460000001</v>
      </c>
      <c r="N10204">
        <v>10.196999999999999</v>
      </c>
      <c r="O10204">
        <v>20.396000000000001</v>
      </c>
      <c r="Q10204">
        <v>3.1477279149999999</v>
      </c>
      <c r="R10204">
        <v>10.196999999999999</v>
      </c>
      <c r="S10204">
        <v>20.396000000000001</v>
      </c>
    </row>
    <row r="10205" spans="1:19" x14ac:dyDescent="0.3">
      <c r="A10205">
        <v>4.8276034340000002</v>
      </c>
      <c r="B10205">
        <v>10.198</v>
      </c>
      <c r="C10205">
        <v>20.398</v>
      </c>
      <c r="I10205">
        <v>3.0242419200000001</v>
      </c>
      <c r="J10205">
        <v>10.198</v>
      </c>
      <c r="K10205">
        <v>20.398</v>
      </c>
      <c r="M10205">
        <v>3.958541619</v>
      </c>
      <c r="N10205">
        <v>10.198</v>
      </c>
      <c r="O10205">
        <v>20.398</v>
      </c>
      <c r="Q10205">
        <v>3.1617074619999999</v>
      </c>
      <c r="R10205">
        <v>10.198</v>
      </c>
      <c r="S10205">
        <v>20.398</v>
      </c>
    </row>
    <row r="10206" spans="1:19" x14ac:dyDescent="0.3">
      <c r="A10206">
        <v>4.8415829810000002</v>
      </c>
      <c r="B10206">
        <v>10.199</v>
      </c>
      <c r="C10206">
        <v>20.399999999999999</v>
      </c>
      <c r="I10206">
        <v>3.0172521460000001</v>
      </c>
      <c r="J10206">
        <v>10.199</v>
      </c>
      <c r="K10206">
        <v>20.399999999999999</v>
      </c>
      <c r="M10206">
        <v>3.9492219209999999</v>
      </c>
      <c r="N10206">
        <v>10.199</v>
      </c>
      <c r="O10206">
        <v>20.399999999999999</v>
      </c>
      <c r="Q10206">
        <v>3.1850067059999998</v>
      </c>
      <c r="R10206">
        <v>10.199</v>
      </c>
      <c r="S10206">
        <v>20.399999999999999</v>
      </c>
    </row>
    <row r="10207" spans="1:19" x14ac:dyDescent="0.3">
      <c r="A10207">
        <v>4.8509026789999998</v>
      </c>
      <c r="B10207">
        <v>10.199999999999999</v>
      </c>
      <c r="C10207">
        <v>20.402000000000001</v>
      </c>
      <c r="I10207">
        <v>3.0358915419999999</v>
      </c>
      <c r="J10207">
        <v>10.199999999999999</v>
      </c>
      <c r="K10207">
        <v>20.402000000000001</v>
      </c>
      <c r="M10207">
        <v>3.942232148</v>
      </c>
      <c r="N10207">
        <v>10.199999999999999</v>
      </c>
      <c r="O10207">
        <v>20.402000000000001</v>
      </c>
      <c r="Q10207">
        <v>3.1826767820000001</v>
      </c>
      <c r="R10207">
        <v>10.199999999999999</v>
      </c>
      <c r="S10207">
        <v>20.402000000000001</v>
      </c>
    </row>
    <row r="10208" spans="1:19" x14ac:dyDescent="0.3">
      <c r="A10208">
        <v>4.8206136610000003</v>
      </c>
      <c r="B10208">
        <v>10.201000000000001</v>
      </c>
      <c r="C10208">
        <v>20.404</v>
      </c>
      <c r="I10208">
        <v>2.9939529020000002</v>
      </c>
      <c r="J10208">
        <v>10.201000000000001</v>
      </c>
      <c r="K10208">
        <v>20.404</v>
      </c>
      <c r="M10208">
        <v>3.9235927529999999</v>
      </c>
      <c r="N10208">
        <v>10.201000000000001</v>
      </c>
      <c r="O10208">
        <v>20.404</v>
      </c>
      <c r="Q10208">
        <v>3.1850067059999998</v>
      </c>
      <c r="R10208">
        <v>10.201000000000001</v>
      </c>
      <c r="S10208">
        <v>20.404</v>
      </c>
    </row>
    <row r="10209" spans="1:19" x14ac:dyDescent="0.3">
      <c r="A10209">
        <v>4.8276034340000002</v>
      </c>
      <c r="B10209">
        <v>10.202</v>
      </c>
      <c r="C10209">
        <v>20.405999999999999</v>
      </c>
      <c r="I10209">
        <v>2.9706536579999998</v>
      </c>
      <c r="J10209">
        <v>10.202</v>
      </c>
      <c r="K10209">
        <v>20.405999999999999</v>
      </c>
      <c r="M10209">
        <v>3.9515518460000001</v>
      </c>
      <c r="N10209">
        <v>10.202</v>
      </c>
      <c r="O10209">
        <v>20.405999999999999</v>
      </c>
      <c r="Q10209">
        <v>3.1943264039999999</v>
      </c>
      <c r="R10209">
        <v>10.202</v>
      </c>
      <c r="S10209">
        <v>20.405999999999999</v>
      </c>
    </row>
    <row r="10210" spans="1:19" x14ac:dyDescent="0.3">
      <c r="A10210">
        <v>4.8159538120000001</v>
      </c>
      <c r="B10210">
        <v>10.202999999999999</v>
      </c>
      <c r="C10210">
        <v>20.408000000000001</v>
      </c>
      <c r="I10210">
        <v>2.9566741109999999</v>
      </c>
      <c r="J10210">
        <v>10.202999999999999</v>
      </c>
      <c r="K10210">
        <v>20.408000000000001</v>
      </c>
      <c r="M10210">
        <v>3.9399022239999999</v>
      </c>
      <c r="N10210">
        <v>10.202999999999999</v>
      </c>
      <c r="O10210">
        <v>20.408000000000001</v>
      </c>
      <c r="Q10210">
        <v>3.2059760260000001</v>
      </c>
      <c r="R10210">
        <v>10.202999999999999</v>
      </c>
      <c r="S10210">
        <v>20.408000000000001</v>
      </c>
    </row>
    <row r="10211" spans="1:19" x14ac:dyDescent="0.3">
      <c r="A10211">
        <v>4.8206136610000003</v>
      </c>
      <c r="B10211">
        <v>10.204000000000001</v>
      </c>
      <c r="C10211">
        <v>20.41</v>
      </c>
      <c r="I10211">
        <v>2.9473544129999998</v>
      </c>
      <c r="J10211">
        <v>10.204000000000001</v>
      </c>
      <c r="K10211">
        <v>20.41</v>
      </c>
      <c r="M10211">
        <v>3.9562116949999999</v>
      </c>
      <c r="N10211">
        <v>10.204000000000001</v>
      </c>
      <c r="O10211">
        <v>20.41</v>
      </c>
      <c r="Q10211">
        <v>3.1873366299999999</v>
      </c>
      <c r="R10211">
        <v>10.204000000000001</v>
      </c>
      <c r="S10211">
        <v>20.41</v>
      </c>
    </row>
    <row r="10212" spans="1:19" x14ac:dyDescent="0.3">
      <c r="A10212">
        <v>4.8578924519999998</v>
      </c>
      <c r="B10212">
        <v>10.205</v>
      </c>
      <c r="C10212">
        <v>20.411999999999999</v>
      </c>
      <c r="I10212">
        <v>2.9380347160000002</v>
      </c>
      <c r="J10212">
        <v>10.205</v>
      </c>
      <c r="K10212">
        <v>20.411999999999999</v>
      </c>
      <c r="M10212">
        <v>3.9632014679999998</v>
      </c>
      <c r="N10212">
        <v>10.205</v>
      </c>
      <c r="O10212">
        <v>20.411999999999999</v>
      </c>
      <c r="Q10212">
        <v>3.157047613</v>
      </c>
      <c r="R10212">
        <v>10.205</v>
      </c>
      <c r="S10212">
        <v>20.411999999999999</v>
      </c>
    </row>
    <row r="10213" spans="1:19" x14ac:dyDescent="0.3">
      <c r="A10213">
        <v>4.8788617719999996</v>
      </c>
      <c r="B10213">
        <v>10.206</v>
      </c>
      <c r="C10213">
        <v>20.414000000000001</v>
      </c>
      <c r="I10213">
        <v>2.9473544129999998</v>
      </c>
      <c r="J10213">
        <v>10.206</v>
      </c>
      <c r="K10213">
        <v>20.414000000000001</v>
      </c>
      <c r="M10213">
        <v>3.9958204099999999</v>
      </c>
      <c r="N10213">
        <v>10.206</v>
      </c>
      <c r="O10213">
        <v>20.414000000000001</v>
      </c>
      <c r="Q10213">
        <v>3.1756870080000001</v>
      </c>
      <c r="R10213">
        <v>10.206</v>
      </c>
      <c r="S10213">
        <v>20.414000000000001</v>
      </c>
    </row>
    <row r="10214" spans="1:19" x14ac:dyDescent="0.3">
      <c r="A10214">
        <v>4.8415829810000002</v>
      </c>
      <c r="B10214">
        <v>10.207000000000001</v>
      </c>
      <c r="C10214">
        <v>20.416</v>
      </c>
      <c r="I10214">
        <v>2.9846332040000001</v>
      </c>
      <c r="J10214">
        <v>10.207000000000001</v>
      </c>
      <c r="K10214">
        <v>20.416</v>
      </c>
      <c r="M10214">
        <v>4.0074700319999996</v>
      </c>
      <c r="N10214">
        <v>10.207000000000001</v>
      </c>
      <c r="O10214">
        <v>20.416</v>
      </c>
      <c r="Q10214">
        <v>3.1756870080000001</v>
      </c>
      <c r="R10214">
        <v>10.207000000000001</v>
      </c>
      <c r="S10214">
        <v>20.416</v>
      </c>
    </row>
    <row r="10215" spans="1:19" x14ac:dyDescent="0.3">
      <c r="A10215">
        <v>4.862552301</v>
      </c>
      <c r="B10215">
        <v>10.208</v>
      </c>
      <c r="C10215">
        <v>20.417999999999999</v>
      </c>
      <c r="I10215">
        <v>2.9753135070000001</v>
      </c>
      <c r="J10215">
        <v>10.208</v>
      </c>
      <c r="K10215">
        <v>20.417999999999999</v>
      </c>
      <c r="M10215">
        <v>3.9934904859999998</v>
      </c>
      <c r="N10215">
        <v>10.208</v>
      </c>
      <c r="O10215">
        <v>20.417999999999999</v>
      </c>
      <c r="Q10215">
        <v>3.1523877640000002</v>
      </c>
      <c r="R10215">
        <v>10.208</v>
      </c>
      <c r="S10215">
        <v>20.417999999999999</v>
      </c>
    </row>
    <row r="10216" spans="1:19" x14ac:dyDescent="0.3">
      <c r="A10216">
        <v>4.8462428299999996</v>
      </c>
      <c r="B10216">
        <v>10.209</v>
      </c>
      <c r="C10216">
        <v>20.420000000000002</v>
      </c>
      <c r="I10216">
        <v>2.9869631289999998</v>
      </c>
      <c r="J10216">
        <v>10.209</v>
      </c>
      <c r="K10216">
        <v>20.420000000000002</v>
      </c>
      <c r="M10216">
        <v>3.9795109389999999</v>
      </c>
      <c r="N10216">
        <v>10.209</v>
      </c>
      <c r="O10216">
        <v>20.420000000000002</v>
      </c>
      <c r="Q10216">
        <v>3.1919964790000002</v>
      </c>
      <c r="R10216">
        <v>10.209</v>
      </c>
      <c r="S10216">
        <v>20.420000000000002</v>
      </c>
    </row>
    <row r="10217" spans="1:19" x14ac:dyDescent="0.3">
      <c r="A10217">
        <v>4.862552301</v>
      </c>
      <c r="B10217">
        <v>10.210000000000001</v>
      </c>
      <c r="C10217">
        <v>20.422000000000001</v>
      </c>
      <c r="I10217">
        <v>2.9729835819999999</v>
      </c>
      <c r="J10217">
        <v>10.210000000000001</v>
      </c>
      <c r="K10217">
        <v>20.422000000000001</v>
      </c>
      <c r="M10217">
        <v>3.9841707880000001</v>
      </c>
      <c r="N10217">
        <v>10.210000000000001</v>
      </c>
      <c r="O10217">
        <v>20.422000000000001</v>
      </c>
      <c r="Q10217">
        <v>3.1686972349999998</v>
      </c>
      <c r="R10217">
        <v>10.210000000000001</v>
      </c>
      <c r="S10217">
        <v>20.422000000000001</v>
      </c>
    </row>
    <row r="10218" spans="1:19" x14ac:dyDescent="0.3">
      <c r="A10218">
        <v>4.8555625280000001</v>
      </c>
      <c r="B10218">
        <v>10.211</v>
      </c>
      <c r="C10218">
        <v>20.423999999999999</v>
      </c>
      <c r="I10218">
        <v>2.9729835819999999</v>
      </c>
      <c r="J10218">
        <v>10.211</v>
      </c>
      <c r="K10218">
        <v>20.423999999999999</v>
      </c>
      <c r="M10218">
        <v>3.9608715440000002</v>
      </c>
      <c r="N10218">
        <v>10.211</v>
      </c>
      <c r="O10218">
        <v>20.423999999999999</v>
      </c>
      <c r="Q10218">
        <v>3.16636731</v>
      </c>
      <c r="R10218">
        <v>10.211</v>
      </c>
      <c r="S10218">
        <v>20.423999999999999</v>
      </c>
    </row>
    <row r="10219" spans="1:19" x14ac:dyDescent="0.3">
      <c r="A10219">
        <v>4.862552301</v>
      </c>
      <c r="B10219">
        <v>10.212</v>
      </c>
      <c r="C10219">
        <v>20.425999999999998</v>
      </c>
      <c r="I10219">
        <v>2.9892930529999999</v>
      </c>
      <c r="J10219">
        <v>10.212</v>
      </c>
      <c r="K10219">
        <v>20.425999999999998</v>
      </c>
      <c r="M10219">
        <v>3.9701912410000002</v>
      </c>
      <c r="N10219">
        <v>10.212</v>
      </c>
      <c r="O10219">
        <v>20.425999999999998</v>
      </c>
      <c r="Q10219">
        <v>3.1593775370000001</v>
      </c>
      <c r="R10219">
        <v>10.212</v>
      </c>
      <c r="S10219">
        <v>20.425999999999998</v>
      </c>
    </row>
    <row r="10220" spans="1:19" x14ac:dyDescent="0.3">
      <c r="A10220">
        <v>4.8392530569999996</v>
      </c>
      <c r="B10220">
        <v>10.212999999999999</v>
      </c>
      <c r="C10220">
        <v>20.428000000000001</v>
      </c>
      <c r="I10220">
        <v>2.9753135070000001</v>
      </c>
      <c r="J10220">
        <v>10.212999999999999</v>
      </c>
      <c r="K10220">
        <v>20.428000000000001</v>
      </c>
      <c r="M10220">
        <v>3.9934904859999998</v>
      </c>
      <c r="N10220">
        <v>10.212999999999999</v>
      </c>
      <c r="O10220">
        <v>20.428000000000001</v>
      </c>
      <c r="Q10220">
        <v>3.16636731</v>
      </c>
      <c r="R10220">
        <v>10.212999999999999</v>
      </c>
      <c r="S10220">
        <v>20.428000000000001</v>
      </c>
    </row>
    <row r="10221" spans="1:19" x14ac:dyDescent="0.3">
      <c r="A10221">
        <v>4.8532326030000004</v>
      </c>
      <c r="B10221">
        <v>10.214</v>
      </c>
      <c r="C10221">
        <v>20.43</v>
      </c>
      <c r="I10221">
        <v>2.998612751</v>
      </c>
      <c r="J10221">
        <v>10.214</v>
      </c>
      <c r="K10221">
        <v>20.43</v>
      </c>
      <c r="M10221">
        <v>4.0028101840000003</v>
      </c>
      <c r="N10221">
        <v>10.214</v>
      </c>
      <c r="O10221">
        <v>20.43</v>
      </c>
      <c r="Q10221">
        <v>3.2083059500000002</v>
      </c>
      <c r="R10221">
        <v>10.214</v>
      </c>
      <c r="S10221">
        <v>20.43</v>
      </c>
    </row>
    <row r="10222" spans="1:19" x14ac:dyDescent="0.3">
      <c r="A10222">
        <v>4.829933359</v>
      </c>
      <c r="B10222">
        <v>10.215</v>
      </c>
      <c r="C10222">
        <v>20.431999999999999</v>
      </c>
      <c r="I10222">
        <v>2.9706536579999998</v>
      </c>
      <c r="J10222">
        <v>10.215</v>
      </c>
      <c r="K10222">
        <v>20.431999999999999</v>
      </c>
      <c r="M10222">
        <v>4.0028101840000003</v>
      </c>
      <c r="N10222">
        <v>10.215</v>
      </c>
      <c r="O10222">
        <v>20.431999999999999</v>
      </c>
      <c r="Q10222">
        <v>3.180346857</v>
      </c>
      <c r="R10222">
        <v>10.215</v>
      </c>
      <c r="S10222">
        <v>20.431999999999999</v>
      </c>
    </row>
    <row r="10223" spans="1:19" x14ac:dyDescent="0.3">
      <c r="A10223">
        <v>4.8415829810000002</v>
      </c>
      <c r="B10223">
        <v>10.215999999999999</v>
      </c>
      <c r="C10223">
        <v>20.434000000000001</v>
      </c>
      <c r="I10223">
        <v>2.9706536579999998</v>
      </c>
      <c r="J10223">
        <v>10.215999999999999</v>
      </c>
      <c r="K10223">
        <v>20.434000000000001</v>
      </c>
      <c r="M10223">
        <v>3.9771810150000002</v>
      </c>
      <c r="N10223">
        <v>10.215999999999999</v>
      </c>
      <c r="O10223">
        <v>20.434000000000001</v>
      </c>
      <c r="Q10223">
        <v>3.2013161769999998</v>
      </c>
      <c r="R10223">
        <v>10.215999999999999</v>
      </c>
      <c r="S10223">
        <v>20.434000000000001</v>
      </c>
    </row>
    <row r="10224" spans="1:19" x14ac:dyDescent="0.3">
      <c r="A10224">
        <v>4.8439129049999998</v>
      </c>
      <c r="B10224">
        <v>10.217000000000001</v>
      </c>
      <c r="C10224">
        <v>20.436</v>
      </c>
      <c r="I10224">
        <v>2.9729835819999999</v>
      </c>
      <c r="J10224">
        <v>10.217000000000001</v>
      </c>
      <c r="K10224">
        <v>20.436</v>
      </c>
      <c r="M10224">
        <v>3.965531393</v>
      </c>
      <c r="N10224">
        <v>10.217000000000001</v>
      </c>
      <c r="O10224">
        <v>20.436</v>
      </c>
      <c r="Q10224">
        <v>3.212965799</v>
      </c>
      <c r="R10224">
        <v>10.217000000000001</v>
      </c>
      <c r="S10224">
        <v>20.436</v>
      </c>
    </row>
    <row r="10225" spans="1:19" x14ac:dyDescent="0.3">
      <c r="A10225">
        <v>4.8345932080000003</v>
      </c>
      <c r="B10225">
        <v>10.218</v>
      </c>
      <c r="C10225">
        <v>20.437999999999999</v>
      </c>
      <c r="I10225">
        <v>2.9776434310000002</v>
      </c>
      <c r="J10225">
        <v>10.218</v>
      </c>
      <c r="K10225">
        <v>20.437999999999999</v>
      </c>
      <c r="M10225">
        <v>3.9795109389999999</v>
      </c>
      <c r="N10225">
        <v>10.218</v>
      </c>
      <c r="O10225">
        <v>20.437999999999999</v>
      </c>
      <c r="Q10225">
        <v>3.212965799</v>
      </c>
      <c r="R10225">
        <v>10.218</v>
      </c>
      <c r="S10225">
        <v>20.437999999999999</v>
      </c>
    </row>
    <row r="10226" spans="1:19" x14ac:dyDescent="0.3">
      <c r="A10226">
        <v>4.829933359</v>
      </c>
      <c r="B10226">
        <v>10.218999999999999</v>
      </c>
      <c r="C10226">
        <v>20.440000000000001</v>
      </c>
      <c r="I10226">
        <v>2.9869631289999998</v>
      </c>
      <c r="J10226">
        <v>10.218999999999999</v>
      </c>
      <c r="K10226">
        <v>20.440000000000001</v>
      </c>
      <c r="M10226">
        <v>3.9795109389999999</v>
      </c>
      <c r="N10226">
        <v>10.218999999999999</v>
      </c>
      <c r="O10226">
        <v>20.440000000000001</v>
      </c>
      <c r="Q10226">
        <v>3.2059760260000001</v>
      </c>
      <c r="R10226">
        <v>10.218999999999999</v>
      </c>
      <c r="S10226">
        <v>20.440000000000001</v>
      </c>
    </row>
    <row r="10227" spans="1:19" x14ac:dyDescent="0.3">
      <c r="A10227">
        <v>4.8112939629999998</v>
      </c>
      <c r="B10227">
        <v>10.220000000000001</v>
      </c>
      <c r="C10227">
        <v>20.442</v>
      </c>
      <c r="I10227">
        <v>2.9706536579999998</v>
      </c>
      <c r="J10227">
        <v>10.220000000000001</v>
      </c>
      <c r="K10227">
        <v>20.442</v>
      </c>
      <c r="M10227">
        <v>3.9632014679999998</v>
      </c>
      <c r="N10227">
        <v>10.220000000000001</v>
      </c>
      <c r="O10227">
        <v>20.442</v>
      </c>
      <c r="Q10227">
        <v>3.2059760260000001</v>
      </c>
      <c r="R10227">
        <v>10.220000000000001</v>
      </c>
      <c r="S10227">
        <v>20.442</v>
      </c>
    </row>
    <row r="10228" spans="1:19" x14ac:dyDescent="0.3">
      <c r="A10228">
        <v>4.8532326030000004</v>
      </c>
      <c r="B10228">
        <v>10.221</v>
      </c>
      <c r="C10228">
        <v>20.443999999999999</v>
      </c>
      <c r="I10228">
        <v>2.9916229780000001</v>
      </c>
      <c r="J10228">
        <v>10.221</v>
      </c>
      <c r="K10228">
        <v>20.443999999999999</v>
      </c>
      <c r="M10228">
        <v>3.958541619</v>
      </c>
      <c r="N10228">
        <v>10.221</v>
      </c>
      <c r="O10228">
        <v>20.443999999999999</v>
      </c>
      <c r="Q10228">
        <v>3.2339351189999999</v>
      </c>
      <c r="R10228">
        <v>10.221</v>
      </c>
      <c r="S10228">
        <v>20.443999999999999</v>
      </c>
    </row>
    <row r="10229" spans="1:19" x14ac:dyDescent="0.3">
      <c r="A10229">
        <v>4.8532326030000004</v>
      </c>
      <c r="B10229">
        <v>10.222</v>
      </c>
      <c r="C10229">
        <v>20.446000000000002</v>
      </c>
      <c r="I10229">
        <v>2.9753135070000001</v>
      </c>
      <c r="J10229">
        <v>10.222</v>
      </c>
      <c r="K10229">
        <v>20.446000000000002</v>
      </c>
      <c r="M10229">
        <v>3.9166029789999999</v>
      </c>
      <c r="N10229">
        <v>10.222</v>
      </c>
      <c r="O10229">
        <v>20.446000000000002</v>
      </c>
      <c r="Q10229">
        <v>3.243254817</v>
      </c>
      <c r="R10229">
        <v>10.222</v>
      </c>
      <c r="S10229">
        <v>20.446000000000002</v>
      </c>
    </row>
    <row r="10230" spans="1:19" x14ac:dyDescent="0.3">
      <c r="A10230">
        <v>4.8672121500000003</v>
      </c>
      <c r="B10230">
        <v>10.223000000000001</v>
      </c>
      <c r="C10230">
        <v>20.448</v>
      </c>
      <c r="I10230">
        <v>3.0079324490000001</v>
      </c>
      <c r="J10230">
        <v>10.223000000000001</v>
      </c>
      <c r="K10230">
        <v>20.448</v>
      </c>
      <c r="M10230">
        <v>3.9538817700000002</v>
      </c>
      <c r="N10230">
        <v>10.223000000000001</v>
      </c>
      <c r="O10230">
        <v>20.448</v>
      </c>
      <c r="Q10230">
        <v>3.2316051950000002</v>
      </c>
      <c r="R10230">
        <v>10.223000000000001</v>
      </c>
      <c r="S10230">
        <v>20.448</v>
      </c>
    </row>
    <row r="10231" spans="1:19" x14ac:dyDescent="0.3">
      <c r="A10231">
        <v>4.8765318479999999</v>
      </c>
      <c r="B10231">
        <v>10.224</v>
      </c>
      <c r="C10231">
        <v>20.45</v>
      </c>
      <c r="I10231">
        <v>3.0265718439999998</v>
      </c>
      <c r="J10231">
        <v>10.224</v>
      </c>
      <c r="K10231">
        <v>20.45</v>
      </c>
      <c r="M10231">
        <v>3.9515518460000001</v>
      </c>
      <c r="N10231">
        <v>10.224</v>
      </c>
      <c r="O10231">
        <v>20.45</v>
      </c>
      <c r="Q10231">
        <v>3.2479146659999998</v>
      </c>
      <c r="R10231">
        <v>10.224</v>
      </c>
      <c r="S10231">
        <v>20.45</v>
      </c>
    </row>
    <row r="10232" spans="1:19" x14ac:dyDescent="0.3">
      <c r="A10232">
        <v>4.862552301</v>
      </c>
      <c r="B10232">
        <v>10.225</v>
      </c>
      <c r="C10232">
        <v>20.452000000000002</v>
      </c>
      <c r="I10232">
        <v>3.0102623730000002</v>
      </c>
      <c r="J10232">
        <v>10.225</v>
      </c>
      <c r="K10232">
        <v>20.452000000000002</v>
      </c>
      <c r="M10232">
        <v>3.9725211659999999</v>
      </c>
      <c r="N10232">
        <v>10.225</v>
      </c>
      <c r="O10232">
        <v>20.452000000000002</v>
      </c>
      <c r="Q10232">
        <v>3.2339351189999999</v>
      </c>
      <c r="R10232">
        <v>10.225</v>
      </c>
      <c r="S10232">
        <v>20.452000000000002</v>
      </c>
    </row>
    <row r="10233" spans="1:19" x14ac:dyDescent="0.3">
      <c r="A10233">
        <v>4.862552301</v>
      </c>
      <c r="B10233">
        <v>10.226000000000001</v>
      </c>
      <c r="C10233">
        <v>20.454000000000001</v>
      </c>
      <c r="I10233">
        <v>2.9869631289999998</v>
      </c>
      <c r="J10233">
        <v>10.226000000000001</v>
      </c>
      <c r="K10233">
        <v>20.454000000000001</v>
      </c>
      <c r="M10233">
        <v>3.9678613170000001</v>
      </c>
      <c r="N10233">
        <v>10.226000000000001</v>
      </c>
      <c r="O10233">
        <v>20.454000000000001</v>
      </c>
      <c r="Q10233">
        <v>3.212965799</v>
      </c>
      <c r="R10233">
        <v>10.226000000000001</v>
      </c>
      <c r="S10233">
        <v>20.454000000000001</v>
      </c>
    </row>
    <row r="10234" spans="1:19" x14ac:dyDescent="0.3">
      <c r="A10234">
        <v>4.8718719989999997</v>
      </c>
      <c r="B10234">
        <v>10.227</v>
      </c>
      <c r="C10234">
        <v>20.456</v>
      </c>
      <c r="I10234">
        <v>2.9869631289999998</v>
      </c>
      <c r="J10234">
        <v>10.227</v>
      </c>
      <c r="K10234">
        <v>20.456</v>
      </c>
      <c r="M10234">
        <v>3.9632014679999998</v>
      </c>
      <c r="N10234">
        <v>10.227</v>
      </c>
      <c r="O10234">
        <v>20.456</v>
      </c>
      <c r="Q10234">
        <v>3.2152957240000002</v>
      </c>
      <c r="R10234">
        <v>10.227</v>
      </c>
      <c r="S10234">
        <v>20.456</v>
      </c>
    </row>
    <row r="10235" spans="1:19" x14ac:dyDescent="0.3">
      <c r="A10235">
        <v>4.8718719989999997</v>
      </c>
      <c r="B10235">
        <v>10.228</v>
      </c>
      <c r="C10235">
        <v>20.457999999999998</v>
      </c>
      <c r="I10235">
        <v>2.9892930529999999</v>
      </c>
      <c r="J10235">
        <v>10.228</v>
      </c>
      <c r="K10235">
        <v>20.457999999999998</v>
      </c>
      <c r="M10235">
        <v>3.9841707880000001</v>
      </c>
      <c r="N10235">
        <v>10.228</v>
      </c>
      <c r="O10235">
        <v>20.457999999999998</v>
      </c>
      <c r="Q10235">
        <v>3.1919964790000002</v>
      </c>
      <c r="R10235">
        <v>10.228</v>
      </c>
      <c r="S10235">
        <v>20.457999999999998</v>
      </c>
    </row>
    <row r="10236" spans="1:19" x14ac:dyDescent="0.3">
      <c r="A10236">
        <v>4.8951712430000001</v>
      </c>
      <c r="B10236">
        <v>10.228999999999999</v>
      </c>
      <c r="C10236">
        <v>20.46</v>
      </c>
      <c r="I10236">
        <v>3.0032725999999998</v>
      </c>
      <c r="J10236">
        <v>10.228999999999999</v>
      </c>
      <c r="K10236">
        <v>20.46</v>
      </c>
      <c r="M10236">
        <v>3.9795109389999999</v>
      </c>
      <c r="N10236">
        <v>10.228999999999999</v>
      </c>
      <c r="O10236">
        <v>20.46</v>
      </c>
      <c r="Q10236">
        <v>3.2036461009999999</v>
      </c>
      <c r="R10236">
        <v>10.228999999999999</v>
      </c>
      <c r="S10236">
        <v>20.46</v>
      </c>
    </row>
    <row r="10237" spans="1:19" x14ac:dyDescent="0.3">
      <c r="A10237">
        <v>4.8788617719999996</v>
      </c>
      <c r="B10237">
        <v>10.23</v>
      </c>
      <c r="C10237">
        <v>20.462</v>
      </c>
      <c r="I10237">
        <v>3.0056025239999999</v>
      </c>
      <c r="J10237">
        <v>10.23</v>
      </c>
      <c r="K10237">
        <v>20.462</v>
      </c>
      <c r="M10237">
        <v>3.9841707880000001</v>
      </c>
      <c r="N10237">
        <v>10.23</v>
      </c>
      <c r="O10237">
        <v>20.462</v>
      </c>
      <c r="Q10237">
        <v>3.2036461009999999</v>
      </c>
      <c r="R10237">
        <v>10.23</v>
      </c>
      <c r="S10237">
        <v>20.462</v>
      </c>
    </row>
    <row r="10238" spans="1:19" x14ac:dyDescent="0.3">
      <c r="A10238">
        <v>4.8905113939999998</v>
      </c>
      <c r="B10238">
        <v>10.231</v>
      </c>
      <c r="C10238">
        <v>20.463999999999999</v>
      </c>
      <c r="I10238">
        <v>3.0335616179999998</v>
      </c>
      <c r="J10238">
        <v>10.231</v>
      </c>
      <c r="K10238">
        <v>20.463999999999999</v>
      </c>
      <c r="M10238">
        <v>3.9771810150000002</v>
      </c>
      <c r="N10238">
        <v>10.231</v>
      </c>
      <c r="O10238">
        <v>20.463999999999999</v>
      </c>
      <c r="Q10238">
        <v>3.2176256479999998</v>
      </c>
      <c r="R10238">
        <v>10.231</v>
      </c>
      <c r="S10238">
        <v>20.463999999999999</v>
      </c>
    </row>
    <row r="10239" spans="1:19" x14ac:dyDescent="0.3">
      <c r="A10239">
        <v>4.8555625280000001</v>
      </c>
      <c r="B10239">
        <v>10.231999999999999</v>
      </c>
      <c r="C10239">
        <v>20.466000000000001</v>
      </c>
      <c r="I10239">
        <v>3.0102623730000002</v>
      </c>
      <c r="J10239">
        <v>10.231999999999999</v>
      </c>
      <c r="K10239">
        <v>20.466000000000001</v>
      </c>
      <c r="M10239">
        <v>3.97485109</v>
      </c>
      <c r="N10239">
        <v>10.231999999999999</v>
      </c>
      <c r="O10239">
        <v>20.466000000000001</v>
      </c>
      <c r="Q10239">
        <v>3.2339351189999999</v>
      </c>
      <c r="R10239">
        <v>10.231999999999999</v>
      </c>
      <c r="S10239">
        <v>20.466000000000001</v>
      </c>
    </row>
    <row r="10240" spans="1:19" x14ac:dyDescent="0.3">
      <c r="A10240">
        <v>4.8485727540000001</v>
      </c>
      <c r="B10240">
        <v>10.233000000000001</v>
      </c>
      <c r="C10240">
        <v>20.468</v>
      </c>
      <c r="I10240">
        <v>2.9892930529999999</v>
      </c>
      <c r="J10240">
        <v>10.233000000000001</v>
      </c>
      <c r="K10240">
        <v>20.468</v>
      </c>
      <c r="M10240">
        <v>3.9795109389999999</v>
      </c>
      <c r="N10240">
        <v>10.233000000000001</v>
      </c>
      <c r="O10240">
        <v>20.468</v>
      </c>
      <c r="Q10240">
        <v>3.2572343639999999</v>
      </c>
      <c r="R10240">
        <v>10.233000000000001</v>
      </c>
      <c r="S10240">
        <v>20.468</v>
      </c>
    </row>
    <row r="10241" spans="1:19" x14ac:dyDescent="0.3">
      <c r="A10241">
        <v>4.862552301</v>
      </c>
      <c r="B10241">
        <v>10.234</v>
      </c>
      <c r="C10241">
        <v>20.47</v>
      </c>
      <c r="I10241">
        <v>2.98230328</v>
      </c>
      <c r="J10241">
        <v>10.234</v>
      </c>
      <c r="K10241">
        <v>20.47</v>
      </c>
      <c r="M10241">
        <v>3.9678613170000001</v>
      </c>
      <c r="N10241">
        <v>10.234</v>
      </c>
      <c r="O10241">
        <v>20.47</v>
      </c>
      <c r="Q10241">
        <v>3.2712139100000002</v>
      </c>
      <c r="R10241">
        <v>10.234</v>
      </c>
      <c r="S10241">
        <v>20.47</v>
      </c>
    </row>
    <row r="10242" spans="1:19" x14ac:dyDescent="0.3">
      <c r="A10242">
        <v>4.8462428299999996</v>
      </c>
      <c r="B10242">
        <v>10.234999999999999</v>
      </c>
      <c r="C10242">
        <v>20.472000000000001</v>
      </c>
      <c r="I10242">
        <v>2.965993809</v>
      </c>
      <c r="J10242">
        <v>10.234999999999999</v>
      </c>
      <c r="K10242">
        <v>20.472000000000001</v>
      </c>
      <c r="M10242">
        <v>3.9795109389999999</v>
      </c>
      <c r="N10242">
        <v>10.234999999999999</v>
      </c>
      <c r="O10242">
        <v>20.472000000000001</v>
      </c>
      <c r="Q10242">
        <v>3.2898533059999999</v>
      </c>
      <c r="R10242">
        <v>10.234999999999999</v>
      </c>
      <c r="S10242">
        <v>20.472000000000001</v>
      </c>
    </row>
    <row r="10243" spans="1:19" x14ac:dyDescent="0.3">
      <c r="A10243">
        <v>4.8532326030000004</v>
      </c>
      <c r="B10243">
        <v>10.236000000000001</v>
      </c>
      <c r="C10243">
        <v>20.474</v>
      </c>
      <c r="I10243">
        <v>2.98230328</v>
      </c>
      <c r="J10243">
        <v>10.236000000000001</v>
      </c>
      <c r="K10243">
        <v>20.474</v>
      </c>
      <c r="M10243">
        <v>3.97485109</v>
      </c>
      <c r="N10243">
        <v>10.236000000000001</v>
      </c>
      <c r="O10243">
        <v>20.474</v>
      </c>
      <c r="Q10243">
        <v>3.2642241369999998</v>
      </c>
      <c r="R10243">
        <v>10.236000000000001</v>
      </c>
      <c r="S10243">
        <v>20.474</v>
      </c>
    </row>
    <row r="10244" spans="1:19" x14ac:dyDescent="0.3">
      <c r="A10244">
        <v>4.8136238880000004</v>
      </c>
      <c r="B10244">
        <v>10.237</v>
      </c>
      <c r="C10244">
        <v>20.475999999999999</v>
      </c>
      <c r="I10244">
        <v>2.9962828269999999</v>
      </c>
      <c r="J10244">
        <v>10.237</v>
      </c>
      <c r="K10244">
        <v>20.475999999999999</v>
      </c>
      <c r="M10244">
        <v>3.9632014679999998</v>
      </c>
      <c r="N10244">
        <v>10.237</v>
      </c>
      <c r="O10244">
        <v>20.475999999999999</v>
      </c>
      <c r="Q10244">
        <v>3.2222854970000001</v>
      </c>
      <c r="R10244">
        <v>10.237</v>
      </c>
      <c r="S10244">
        <v>20.475999999999999</v>
      </c>
    </row>
    <row r="10245" spans="1:19" x14ac:dyDescent="0.3">
      <c r="A10245">
        <v>4.8206136610000003</v>
      </c>
      <c r="B10245">
        <v>10.238</v>
      </c>
      <c r="C10245">
        <v>20.478000000000002</v>
      </c>
      <c r="I10245">
        <v>2.9916229780000001</v>
      </c>
      <c r="J10245">
        <v>10.238</v>
      </c>
      <c r="K10245">
        <v>20.478000000000002</v>
      </c>
      <c r="M10245">
        <v>3.965531393</v>
      </c>
      <c r="N10245">
        <v>10.238</v>
      </c>
      <c r="O10245">
        <v>20.478000000000002</v>
      </c>
      <c r="Q10245">
        <v>3.2083059500000002</v>
      </c>
      <c r="R10245">
        <v>10.238</v>
      </c>
      <c r="S10245">
        <v>20.478000000000002</v>
      </c>
    </row>
    <row r="10246" spans="1:19" x14ac:dyDescent="0.3">
      <c r="A10246">
        <v>4.8136238880000004</v>
      </c>
      <c r="B10246">
        <v>10.239000000000001</v>
      </c>
      <c r="C10246">
        <v>20.48</v>
      </c>
      <c r="I10246">
        <v>2.9962828269999999</v>
      </c>
      <c r="J10246">
        <v>10.239000000000001</v>
      </c>
      <c r="K10246">
        <v>20.48</v>
      </c>
      <c r="M10246">
        <v>3.981840864</v>
      </c>
      <c r="N10246">
        <v>10.239000000000001</v>
      </c>
      <c r="O10246">
        <v>20.48</v>
      </c>
      <c r="Q10246">
        <v>3.236265044</v>
      </c>
      <c r="R10246">
        <v>10.239000000000001</v>
      </c>
      <c r="S10246">
        <v>20.48</v>
      </c>
    </row>
    <row r="10247" spans="1:19" x14ac:dyDescent="0.3">
      <c r="A10247">
        <v>4.8415829810000002</v>
      </c>
      <c r="B10247">
        <v>10.24</v>
      </c>
      <c r="C10247">
        <v>20.481999999999999</v>
      </c>
      <c r="I10247">
        <v>2.9916229780000001</v>
      </c>
      <c r="J10247">
        <v>10.24</v>
      </c>
      <c r="K10247">
        <v>20.481999999999999</v>
      </c>
      <c r="M10247">
        <v>3.9678613170000001</v>
      </c>
      <c r="N10247">
        <v>10.24</v>
      </c>
      <c r="O10247">
        <v>20.481999999999999</v>
      </c>
      <c r="Q10247">
        <v>3.2269453459999999</v>
      </c>
      <c r="R10247">
        <v>10.24</v>
      </c>
      <c r="S10247">
        <v>20.481999999999999</v>
      </c>
    </row>
    <row r="10248" spans="1:19" x14ac:dyDescent="0.3">
      <c r="A10248">
        <v>4.8369231319999999</v>
      </c>
      <c r="B10248">
        <v>10.241</v>
      </c>
      <c r="C10248">
        <v>20.484000000000002</v>
      </c>
      <c r="I10248">
        <v>3.0009426750000001</v>
      </c>
      <c r="J10248">
        <v>10.241</v>
      </c>
      <c r="K10248">
        <v>20.484000000000002</v>
      </c>
      <c r="M10248">
        <v>3.9865007119999998</v>
      </c>
      <c r="N10248">
        <v>10.241</v>
      </c>
      <c r="O10248">
        <v>20.484000000000002</v>
      </c>
      <c r="Q10248">
        <v>3.1943264039999999</v>
      </c>
      <c r="R10248">
        <v>10.241</v>
      </c>
      <c r="S10248">
        <v>20.484000000000002</v>
      </c>
    </row>
    <row r="10249" spans="1:19" x14ac:dyDescent="0.3">
      <c r="A10249">
        <v>4.8602223760000003</v>
      </c>
      <c r="B10249">
        <v>10.242000000000001</v>
      </c>
      <c r="C10249">
        <v>20.486000000000001</v>
      </c>
      <c r="I10249">
        <v>2.9729835819999999</v>
      </c>
      <c r="J10249">
        <v>10.242000000000001</v>
      </c>
      <c r="K10249">
        <v>20.486000000000001</v>
      </c>
      <c r="M10249">
        <v>3.9562116949999999</v>
      </c>
      <c r="N10249">
        <v>10.242000000000001</v>
      </c>
      <c r="O10249">
        <v>20.486000000000001</v>
      </c>
      <c r="Q10249">
        <v>3.2083059500000002</v>
      </c>
      <c r="R10249">
        <v>10.242000000000001</v>
      </c>
      <c r="S10249">
        <v>20.486000000000001</v>
      </c>
    </row>
    <row r="10250" spans="1:19" x14ac:dyDescent="0.3">
      <c r="A10250">
        <v>4.8532326030000004</v>
      </c>
      <c r="B10250">
        <v>10.243</v>
      </c>
      <c r="C10250">
        <v>20.488</v>
      </c>
      <c r="I10250">
        <v>2.9706536579999998</v>
      </c>
      <c r="J10250">
        <v>10.243</v>
      </c>
      <c r="K10250">
        <v>20.488</v>
      </c>
      <c r="M10250">
        <v>3.9725211659999999</v>
      </c>
      <c r="N10250">
        <v>10.243</v>
      </c>
      <c r="O10250">
        <v>20.488</v>
      </c>
      <c r="Q10250">
        <v>3.196656328</v>
      </c>
      <c r="R10250">
        <v>10.243</v>
      </c>
      <c r="S10250">
        <v>20.488</v>
      </c>
    </row>
    <row r="10251" spans="1:19" x14ac:dyDescent="0.3">
      <c r="A10251">
        <v>4.8718719989999997</v>
      </c>
      <c r="B10251">
        <v>10.244</v>
      </c>
      <c r="C10251">
        <v>20.49</v>
      </c>
      <c r="I10251">
        <v>2.9962828269999999</v>
      </c>
      <c r="J10251">
        <v>10.244</v>
      </c>
      <c r="K10251">
        <v>20.49</v>
      </c>
      <c r="M10251">
        <v>3.965531393</v>
      </c>
      <c r="N10251">
        <v>10.244</v>
      </c>
      <c r="O10251">
        <v>20.49</v>
      </c>
      <c r="Q10251">
        <v>3.2152957240000002</v>
      </c>
      <c r="R10251">
        <v>10.244</v>
      </c>
      <c r="S10251">
        <v>20.49</v>
      </c>
    </row>
    <row r="10252" spans="1:19" x14ac:dyDescent="0.3">
      <c r="A10252">
        <v>4.8648822249999997</v>
      </c>
      <c r="B10252">
        <v>10.244999999999999</v>
      </c>
      <c r="C10252">
        <v>20.492000000000001</v>
      </c>
      <c r="I10252">
        <v>2.9892930529999999</v>
      </c>
      <c r="J10252">
        <v>10.244999999999999</v>
      </c>
      <c r="K10252">
        <v>20.492000000000001</v>
      </c>
      <c r="M10252">
        <v>3.981840864</v>
      </c>
      <c r="N10252">
        <v>10.244999999999999</v>
      </c>
      <c r="O10252">
        <v>20.492000000000001</v>
      </c>
      <c r="Q10252">
        <v>3.1756870080000001</v>
      </c>
      <c r="R10252">
        <v>10.244999999999999</v>
      </c>
      <c r="S10252">
        <v>20.492000000000001</v>
      </c>
    </row>
    <row r="10253" spans="1:19" x14ac:dyDescent="0.3">
      <c r="A10253">
        <v>4.8742019230000002</v>
      </c>
      <c r="B10253">
        <v>10.246</v>
      </c>
      <c r="C10253">
        <v>20.494</v>
      </c>
      <c r="I10253">
        <v>2.9776434310000002</v>
      </c>
      <c r="J10253">
        <v>10.246</v>
      </c>
      <c r="K10253">
        <v>20.494</v>
      </c>
      <c r="M10253">
        <v>4.0167897300000002</v>
      </c>
      <c r="N10253">
        <v>10.246</v>
      </c>
      <c r="O10253">
        <v>20.494</v>
      </c>
      <c r="Q10253">
        <v>3.1826767820000001</v>
      </c>
      <c r="R10253">
        <v>10.246</v>
      </c>
      <c r="S10253">
        <v>20.494</v>
      </c>
    </row>
    <row r="10254" spans="1:19" x14ac:dyDescent="0.3">
      <c r="A10254">
        <v>4.8555625280000001</v>
      </c>
      <c r="B10254">
        <v>10.247</v>
      </c>
      <c r="C10254">
        <v>20.495999999999999</v>
      </c>
      <c r="I10254">
        <v>2.998612751</v>
      </c>
      <c r="J10254">
        <v>10.247</v>
      </c>
      <c r="K10254">
        <v>20.495999999999999</v>
      </c>
      <c r="M10254">
        <v>3.9958204099999999</v>
      </c>
      <c r="N10254">
        <v>10.247</v>
      </c>
      <c r="O10254">
        <v>20.495999999999999</v>
      </c>
      <c r="Q10254">
        <v>3.2083059500000002</v>
      </c>
      <c r="R10254">
        <v>10.247</v>
      </c>
      <c r="S10254">
        <v>20.495999999999999</v>
      </c>
    </row>
    <row r="10255" spans="1:19" x14ac:dyDescent="0.3">
      <c r="A10255">
        <v>4.8462428299999996</v>
      </c>
      <c r="B10255">
        <v>10.247999999999999</v>
      </c>
      <c r="C10255">
        <v>20.498000000000001</v>
      </c>
      <c r="I10255">
        <v>3.0079324490000001</v>
      </c>
      <c r="J10255">
        <v>10.247999999999999</v>
      </c>
      <c r="K10255">
        <v>20.498000000000001</v>
      </c>
      <c r="M10255">
        <v>3.9911605610000001</v>
      </c>
      <c r="N10255">
        <v>10.247999999999999</v>
      </c>
      <c r="O10255">
        <v>20.498000000000001</v>
      </c>
      <c r="Q10255">
        <v>3.2036461009999999</v>
      </c>
      <c r="R10255">
        <v>10.247999999999999</v>
      </c>
      <c r="S10255">
        <v>20.498000000000001</v>
      </c>
    </row>
    <row r="10256" spans="1:19" x14ac:dyDescent="0.3">
      <c r="A10256">
        <v>4.8485727540000001</v>
      </c>
      <c r="B10256">
        <v>10.249000000000001</v>
      </c>
      <c r="C10256">
        <v>20.5</v>
      </c>
      <c r="I10256">
        <v>2.9916229780000001</v>
      </c>
      <c r="J10256">
        <v>10.249000000000001</v>
      </c>
      <c r="K10256">
        <v>20.5</v>
      </c>
      <c r="M10256">
        <v>3.9934904859999998</v>
      </c>
      <c r="N10256">
        <v>10.249000000000001</v>
      </c>
      <c r="O10256">
        <v>20.5</v>
      </c>
      <c r="Q10256">
        <v>3.1943264039999999</v>
      </c>
      <c r="R10256">
        <v>10.249000000000001</v>
      </c>
      <c r="S10256">
        <v>20.5</v>
      </c>
    </row>
    <row r="10257" spans="1:19" x14ac:dyDescent="0.3">
      <c r="A10257">
        <v>4.8555625280000001</v>
      </c>
      <c r="B10257">
        <v>10.25</v>
      </c>
      <c r="C10257">
        <v>20.501999999999999</v>
      </c>
      <c r="I10257">
        <v>2.98230328</v>
      </c>
      <c r="J10257">
        <v>10.25</v>
      </c>
      <c r="K10257">
        <v>20.501999999999999</v>
      </c>
      <c r="M10257">
        <v>3.9701912410000002</v>
      </c>
      <c r="N10257">
        <v>10.25</v>
      </c>
      <c r="O10257">
        <v>20.501999999999999</v>
      </c>
      <c r="Q10257">
        <v>3.1873366299999999</v>
      </c>
      <c r="R10257">
        <v>10.25</v>
      </c>
      <c r="S10257">
        <v>20.501999999999999</v>
      </c>
    </row>
    <row r="10258" spans="1:19" x14ac:dyDescent="0.3">
      <c r="A10258">
        <v>4.8345932080000003</v>
      </c>
      <c r="B10258">
        <v>10.250999999999999</v>
      </c>
      <c r="C10258">
        <v>20.504000000000001</v>
      </c>
      <c r="I10258">
        <v>2.9776434310000002</v>
      </c>
      <c r="J10258">
        <v>10.250999999999999</v>
      </c>
      <c r="K10258">
        <v>20.504000000000001</v>
      </c>
      <c r="M10258">
        <v>3.9329124499999999</v>
      </c>
      <c r="N10258">
        <v>10.250999999999999</v>
      </c>
      <c r="O10258">
        <v>20.504000000000001</v>
      </c>
      <c r="Q10258">
        <v>3.2222854970000001</v>
      </c>
      <c r="R10258">
        <v>10.250999999999999</v>
      </c>
      <c r="S10258">
        <v>20.504000000000001</v>
      </c>
    </row>
    <row r="10259" spans="1:19" x14ac:dyDescent="0.3">
      <c r="A10259">
        <v>4.8276034340000002</v>
      </c>
      <c r="B10259">
        <v>10.252000000000001</v>
      </c>
      <c r="C10259">
        <v>20.506</v>
      </c>
      <c r="I10259">
        <v>2.9869631289999998</v>
      </c>
      <c r="J10259">
        <v>10.252000000000001</v>
      </c>
      <c r="K10259">
        <v>20.506</v>
      </c>
      <c r="M10259">
        <v>3.9445620730000002</v>
      </c>
      <c r="N10259">
        <v>10.252000000000001</v>
      </c>
      <c r="O10259">
        <v>20.506</v>
      </c>
      <c r="Q10259">
        <v>3.196656328</v>
      </c>
      <c r="R10259">
        <v>10.252000000000001</v>
      </c>
      <c r="S10259">
        <v>20.506</v>
      </c>
    </row>
    <row r="10260" spans="1:19" x14ac:dyDescent="0.3">
      <c r="A10260">
        <v>4.8252735099999997</v>
      </c>
      <c r="B10260">
        <v>10.253</v>
      </c>
      <c r="C10260">
        <v>20.507999999999999</v>
      </c>
      <c r="I10260">
        <v>2.9846332040000001</v>
      </c>
      <c r="J10260">
        <v>10.253</v>
      </c>
      <c r="K10260">
        <v>20.507999999999999</v>
      </c>
      <c r="M10260">
        <v>3.9445620730000002</v>
      </c>
      <c r="N10260">
        <v>10.253</v>
      </c>
      <c r="O10260">
        <v>20.507999999999999</v>
      </c>
      <c r="Q10260">
        <v>3.1943264039999999</v>
      </c>
      <c r="R10260">
        <v>10.253</v>
      </c>
      <c r="S10260">
        <v>20.507999999999999</v>
      </c>
    </row>
    <row r="10261" spans="1:19" x14ac:dyDescent="0.3">
      <c r="A10261">
        <v>4.8439129049999998</v>
      </c>
      <c r="B10261">
        <v>10.254</v>
      </c>
      <c r="C10261">
        <v>20.51</v>
      </c>
      <c r="I10261">
        <v>2.9916229780000001</v>
      </c>
      <c r="J10261">
        <v>10.254</v>
      </c>
      <c r="K10261">
        <v>20.51</v>
      </c>
      <c r="M10261">
        <v>3.9538817700000002</v>
      </c>
      <c r="N10261">
        <v>10.254</v>
      </c>
      <c r="O10261">
        <v>20.51</v>
      </c>
      <c r="Q10261">
        <v>3.212965799</v>
      </c>
      <c r="R10261">
        <v>10.254</v>
      </c>
      <c r="S10261">
        <v>20.51</v>
      </c>
    </row>
    <row r="10262" spans="1:19" x14ac:dyDescent="0.3">
      <c r="A10262">
        <v>4.8439129049999998</v>
      </c>
      <c r="B10262">
        <v>10.255000000000001</v>
      </c>
      <c r="C10262">
        <v>20.512</v>
      </c>
      <c r="I10262">
        <v>3.0079324490000001</v>
      </c>
      <c r="J10262">
        <v>10.255000000000001</v>
      </c>
      <c r="K10262">
        <v>20.512</v>
      </c>
      <c r="M10262">
        <v>3.9608715440000002</v>
      </c>
      <c r="N10262">
        <v>10.255000000000001</v>
      </c>
      <c r="O10262">
        <v>20.512</v>
      </c>
      <c r="Q10262">
        <v>3.1850067059999998</v>
      </c>
      <c r="R10262">
        <v>10.255000000000001</v>
      </c>
      <c r="S10262">
        <v>20.512</v>
      </c>
    </row>
    <row r="10263" spans="1:19" x14ac:dyDescent="0.3">
      <c r="A10263">
        <v>4.8392530569999996</v>
      </c>
      <c r="B10263">
        <v>10.256</v>
      </c>
      <c r="C10263">
        <v>20.513999999999999</v>
      </c>
      <c r="I10263">
        <v>2.965993809</v>
      </c>
      <c r="J10263">
        <v>10.256</v>
      </c>
      <c r="K10263">
        <v>20.513999999999999</v>
      </c>
      <c r="M10263">
        <v>3.9492219209999999</v>
      </c>
      <c r="N10263">
        <v>10.256</v>
      </c>
      <c r="O10263">
        <v>20.513999999999999</v>
      </c>
      <c r="Q10263">
        <v>3.1873366299999999</v>
      </c>
      <c r="R10263">
        <v>10.256</v>
      </c>
      <c r="S10263">
        <v>20.513999999999999</v>
      </c>
    </row>
    <row r="10264" spans="1:19" x14ac:dyDescent="0.3">
      <c r="A10264">
        <v>4.8392530569999996</v>
      </c>
      <c r="B10264">
        <v>10.257</v>
      </c>
      <c r="C10264">
        <v>20.515999999999998</v>
      </c>
      <c r="I10264">
        <v>2.9729835819999999</v>
      </c>
      <c r="J10264">
        <v>10.257</v>
      </c>
      <c r="K10264">
        <v>20.515999999999998</v>
      </c>
      <c r="M10264">
        <v>3.9445620730000002</v>
      </c>
      <c r="N10264">
        <v>10.257</v>
      </c>
      <c r="O10264">
        <v>20.515999999999998</v>
      </c>
      <c r="Q10264">
        <v>3.1826767820000001</v>
      </c>
      <c r="R10264">
        <v>10.257</v>
      </c>
      <c r="S10264">
        <v>20.515999999999998</v>
      </c>
    </row>
    <row r="10265" spans="1:19" x14ac:dyDescent="0.3">
      <c r="A10265">
        <v>4.8532326030000004</v>
      </c>
      <c r="B10265">
        <v>10.257999999999999</v>
      </c>
      <c r="C10265">
        <v>20.518000000000001</v>
      </c>
      <c r="I10265">
        <v>2.9590040360000001</v>
      </c>
      <c r="J10265">
        <v>10.257999999999999</v>
      </c>
      <c r="K10265">
        <v>20.518000000000001</v>
      </c>
      <c r="M10265">
        <v>3.9329124499999999</v>
      </c>
      <c r="N10265">
        <v>10.257999999999999</v>
      </c>
      <c r="O10265">
        <v>20.518000000000001</v>
      </c>
      <c r="Q10265">
        <v>3.1873366299999999</v>
      </c>
      <c r="R10265">
        <v>10.257999999999999</v>
      </c>
      <c r="S10265">
        <v>20.518000000000001</v>
      </c>
    </row>
    <row r="10266" spans="1:19" x14ac:dyDescent="0.3">
      <c r="A10266">
        <v>4.8555625280000001</v>
      </c>
      <c r="B10266">
        <v>10.259</v>
      </c>
      <c r="C10266">
        <v>20.52</v>
      </c>
      <c r="I10266">
        <v>2.998612751</v>
      </c>
      <c r="J10266">
        <v>10.259</v>
      </c>
      <c r="K10266">
        <v>20.52</v>
      </c>
      <c r="M10266">
        <v>3.942232148</v>
      </c>
      <c r="N10266">
        <v>10.259</v>
      </c>
      <c r="O10266">
        <v>20.52</v>
      </c>
      <c r="Q10266">
        <v>3.212965799</v>
      </c>
      <c r="R10266">
        <v>10.259</v>
      </c>
      <c r="S10266">
        <v>20.52</v>
      </c>
    </row>
    <row r="10267" spans="1:19" x14ac:dyDescent="0.3">
      <c r="A10267">
        <v>4.8695420739999999</v>
      </c>
      <c r="B10267">
        <v>10.26</v>
      </c>
      <c r="C10267">
        <v>20.521999999999998</v>
      </c>
      <c r="I10267">
        <v>2.9869631289999998</v>
      </c>
      <c r="J10267">
        <v>10.26</v>
      </c>
      <c r="K10267">
        <v>20.521999999999998</v>
      </c>
      <c r="M10267">
        <v>3.9305825259999998</v>
      </c>
      <c r="N10267">
        <v>10.26</v>
      </c>
      <c r="O10267">
        <v>20.521999999999998</v>
      </c>
      <c r="Q10267">
        <v>3.2059760260000001</v>
      </c>
      <c r="R10267">
        <v>10.26</v>
      </c>
      <c r="S10267">
        <v>20.521999999999998</v>
      </c>
    </row>
    <row r="10268" spans="1:19" x14ac:dyDescent="0.3">
      <c r="A10268">
        <v>4.8788617719999996</v>
      </c>
      <c r="B10268">
        <v>10.260999999999999</v>
      </c>
      <c r="C10268">
        <v>20.524000000000001</v>
      </c>
      <c r="I10268">
        <v>3.0102623730000002</v>
      </c>
      <c r="J10268">
        <v>10.260999999999999</v>
      </c>
      <c r="K10268">
        <v>20.524000000000001</v>
      </c>
      <c r="M10268">
        <v>3.9538817700000002</v>
      </c>
      <c r="N10268">
        <v>10.260999999999999</v>
      </c>
      <c r="O10268">
        <v>20.524000000000001</v>
      </c>
      <c r="Q10268">
        <v>3.2152957240000002</v>
      </c>
      <c r="R10268">
        <v>10.260999999999999</v>
      </c>
      <c r="S10268">
        <v>20.524000000000001</v>
      </c>
    </row>
    <row r="10269" spans="1:19" x14ac:dyDescent="0.3">
      <c r="A10269">
        <v>4.8695420739999999</v>
      </c>
      <c r="B10269">
        <v>10.262</v>
      </c>
      <c r="C10269">
        <v>20.526</v>
      </c>
      <c r="I10269">
        <v>2.998612751</v>
      </c>
      <c r="J10269">
        <v>10.262</v>
      </c>
      <c r="K10269">
        <v>20.526</v>
      </c>
      <c r="M10269">
        <v>3.9492219209999999</v>
      </c>
      <c r="N10269">
        <v>10.262</v>
      </c>
      <c r="O10269">
        <v>20.526</v>
      </c>
      <c r="Q10269">
        <v>3.2385949680000001</v>
      </c>
      <c r="R10269">
        <v>10.262</v>
      </c>
      <c r="S10269">
        <v>20.526</v>
      </c>
    </row>
    <row r="10270" spans="1:19" x14ac:dyDescent="0.3">
      <c r="A10270">
        <v>4.8858515450000004</v>
      </c>
      <c r="B10270">
        <v>10.263</v>
      </c>
      <c r="C10270">
        <v>20.527999999999999</v>
      </c>
      <c r="I10270">
        <v>3.0032725999999998</v>
      </c>
      <c r="J10270">
        <v>10.263</v>
      </c>
      <c r="K10270">
        <v>20.527999999999999</v>
      </c>
      <c r="M10270">
        <v>3.9399022239999999</v>
      </c>
      <c r="N10270">
        <v>10.263</v>
      </c>
      <c r="O10270">
        <v>20.527999999999999</v>
      </c>
      <c r="Q10270">
        <v>3.2059760260000001</v>
      </c>
      <c r="R10270">
        <v>10.263</v>
      </c>
      <c r="S10270">
        <v>20.527999999999999</v>
      </c>
    </row>
    <row r="10271" spans="1:19" x14ac:dyDescent="0.3">
      <c r="A10271">
        <v>4.8695420739999999</v>
      </c>
      <c r="B10271">
        <v>10.263999999999999</v>
      </c>
      <c r="C10271">
        <v>20.53</v>
      </c>
      <c r="I10271">
        <v>3.0265718439999998</v>
      </c>
      <c r="J10271">
        <v>10.263999999999999</v>
      </c>
      <c r="K10271">
        <v>20.53</v>
      </c>
      <c r="M10271">
        <v>3.9352423750000001</v>
      </c>
      <c r="N10271">
        <v>10.263999999999999</v>
      </c>
      <c r="O10271">
        <v>20.53</v>
      </c>
      <c r="Q10271">
        <v>3.1850067059999998</v>
      </c>
      <c r="R10271">
        <v>10.263999999999999</v>
      </c>
      <c r="S10271">
        <v>20.53</v>
      </c>
    </row>
    <row r="10272" spans="1:19" x14ac:dyDescent="0.3">
      <c r="A10272">
        <v>4.8788617719999996</v>
      </c>
      <c r="B10272">
        <v>10.265000000000001</v>
      </c>
      <c r="C10272">
        <v>20.532</v>
      </c>
      <c r="I10272">
        <v>3.0195820709999999</v>
      </c>
      <c r="J10272">
        <v>10.265000000000001</v>
      </c>
      <c r="K10272">
        <v>20.532</v>
      </c>
      <c r="M10272">
        <v>3.9375722990000002</v>
      </c>
      <c r="N10272">
        <v>10.265000000000001</v>
      </c>
      <c r="O10272">
        <v>20.532</v>
      </c>
      <c r="Q10272">
        <v>3.2083059500000002</v>
      </c>
      <c r="R10272">
        <v>10.265000000000001</v>
      </c>
      <c r="S10272">
        <v>20.532</v>
      </c>
    </row>
    <row r="10273" spans="1:19" x14ac:dyDescent="0.3">
      <c r="A10273">
        <v>4.8555625280000001</v>
      </c>
      <c r="B10273">
        <v>10.266</v>
      </c>
      <c r="C10273">
        <v>20.533999999999999</v>
      </c>
      <c r="I10273">
        <v>3.0335616179999998</v>
      </c>
      <c r="J10273">
        <v>10.266</v>
      </c>
      <c r="K10273">
        <v>20.533999999999999</v>
      </c>
      <c r="M10273">
        <v>3.9212628280000001</v>
      </c>
      <c r="N10273">
        <v>10.266</v>
      </c>
      <c r="O10273">
        <v>20.533999999999999</v>
      </c>
      <c r="Q10273">
        <v>3.1943264039999999</v>
      </c>
      <c r="R10273">
        <v>10.266</v>
      </c>
      <c r="S10273">
        <v>20.533999999999999</v>
      </c>
    </row>
    <row r="10274" spans="1:19" x14ac:dyDescent="0.3">
      <c r="A10274">
        <v>4.8439129049999998</v>
      </c>
      <c r="B10274">
        <v>10.266999999999999</v>
      </c>
      <c r="C10274">
        <v>20.536000000000001</v>
      </c>
      <c r="I10274">
        <v>3.021911995</v>
      </c>
      <c r="J10274">
        <v>10.266999999999999</v>
      </c>
      <c r="K10274">
        <v>20.536000000000001</v>
      </c>
      <c r="M10274">
        <v>3.925922677</v>
      </c>
      <c r="N10274">
        <v>10.266999999999999</v>
      </c>
      <c r="O10274">
        <v>20.536000000000001</v>
      </c>
      <c r="Q10274">
        <v>3.1873366299999999</v>
      </c>
      <c r="R10274">
        <v>10.266999999999999</v>
      </c>
      <c r="S10274">
        <v>20.536000000000001</v>
      </c>
    </row>
    <row r="10275" spans="1:19" x14ac:dyDescent="0.3">
      <c r="A10275">
        <v>4.8276034340000002</v>
      </c>
      <c r="B10275">
        <v>10.268000000000001</v>
      </c>
      <c r="C10275">
        <v>20.538</v>
      </c>
      <c r="I10275">
        <v>3.021911995</v>
      </c>
      <c r="J10275">
        <v>10.268000000000001</v>
      </c>
      <c r="K10275">
        <v>20.538</v>
      </c>
      <c r="M10275">
        <v>3.9399022239999999</v>
      </c>
      <c r="N10275">
        <v>10.268000000000001</v>
      </c>
      <c r="O10275">
        <v>20.538</v>
      </c>
      <c r="Q10275">
        <v>3.180346857</v>
      </c>
      <c r="R10275">
        <v>10.268000000000001</v>
      </c>
      <c r="S10275">
        <v>20.538</v>
      </c>
    </row>
    <row r="10276" spans="1:19" x14ac:dyDescent="0.3">
      <c r="A10276">
        <v>4.8345932080000003</v>
      </c>
      <c r="B10276">
        <v>10.269</v>
      </c>
      <c r="C10276">
        <v>20.54</v>
      </c>
      <c r="I10276">
        <v>3.0056025239999999</v>
      </c>
      <c r="J10276">
        <v>10.269</v>
      </c>
      <c r="K10276">
        <v>20.54</v>
      </c>
      <c r="M10276">
        <v>3.9678613170000001</v>
      </c>
      <c r="N10276">
        <v>10.269</v>
      </c>
      <c r="O10276">
        <v>20.54</v>
      </c>
      <c r="Q10276">
        <v>3.2083059500000002</v>
      </c>
      <c r="R10276">
        <v>10.269</v>
      </c>
      <c r="S10276">
        <v>20.54</v>
      </c>
    </row>
    <row r="10277" spans="1:19" x14ac:dyDescent="0.3">
      <c r="A10277">
        <v>4.8369231319999999</v>
      </c>
      <c r="B10277">
        <v>10.27</v>
      </c>
      <c r="C10277">
        <v>20.542000000000002</v>
      </c>
      <c r="I10277">
        <v>2.9613339600000002</v>
      </c>
      <c r="J10277">
        <v>10.27</v>
      </c>
      <c r="K10277">
        <v>20.542000000000002</v>
      </c>
      <c r="M10277">
        <v>3.9538817700000002</v>
      </c>
      <c r="N10277">
        <v>10.27</v>
      </c>
      <c r="O10277">
        <v>20.542000000000002</v>
      </c>
      <c r="Q10277">
        <v>3.1943264039999999</v>
      </c>
      <c r="R10277">
        <v>10.27</v>
      </c>
      <c r="S10277">
        <v>20.542000000000002</v>
      </c>
    </row>
    <row r="10278" spans="1:19" x14ac:dyDescent="0.3">
      <c r="A10278">
        <v>4.8276034340000002</v>
      </c>
      <c r="B10278">
        <v>10.271000000000001</v>
      </c>
      <c r="C10278">
        <v>20.544</v>
      </c>
      <c r="I10278">
        <v>2.9776434310000002</v>
      </c>
      <c r="J10278">
        <v>10.271000000000001</v>
      </c>
      <c r="K10278">
        <v>20.544</v>
      </c>
      <c r="M10278">
        <v>3.9352423750000001</v>
      </c>
      <c r="N10278">
        <v>10.271000000000001</v>
      </c>
      <c r="O10278">
        <v>20.544</v>
      </c>
      <c r="Q10278">
        <v>3.1919964790000002</v>
      </c>
      <c r="R10278">
        <v>10.271000000000001</v>
      </c>
      <c r="S10278">
        <v>20.544</v>
      </c>
    </row>
    <row r="10279" spans="1:19" x14ac:dyDescent="0.3">
      <c r="A10279">
        <v>4.8206136610000003</v>
      </c>
      <c r="B10279">
        <v>10.272</v>
      </c>
      <c r="C10279">
        <v>20.545999999999999</v>
      </c>
      <c r="I10279">
        <v>2.998612751</v>
      </c>
      <c r="J10279">
        <v>10.272</v>
      </c>
      <c r="K10279">
        <v>20.545999999999999</v>
      </c>
      <c r="M10279">
        <v>3.925922677</v>
      </c>
      <c r="N10279">
        <v>10.272</v>
      </c>
      <c r="O10279">
        <v>20.545999999999999</v>
      </c>
      <c r="Q10279">
        <v>3.212965799</v>
      </c>
      <c r="R10279">
        <v>10.272</v>
      </c>
      <c r="S10279">
        <v>20.545999999999999</v>
      </c>
    </row>
    <row r="10280" spans="1:19" x14ac:dyDescent="0.3">
      <c r="A10280">
        <v>4.8159538120000001</v>
      </c>
      <c r="B10280">
        <v>10.273</v>
      </c>
      <c r="C10280">
        <v>20.547999999999998</v>
      </c>
      <c r="I10280">
        <v>3.014922222</v>
      </c>
      <c r="J10280">
        <v>10.273</v>
      </c>
      <c r="K10280">
        <v>20.547999999999998</v>
      </c>
      <c r="M10280">
        <v>3.925922677</v>
      </c>
      <c r="N10280">
        <v>10.273</v>
      </c>
      <c r="O10280">
        <v>20.547999999999998</v>
      </c>
      <c r="Q10280">
        <v>3.1873366299999999</v>
      </c>
      <c r="R10280">
        <v>10.273</v>
      </c>
      <c r="S10280">
        <v>20.547999999999998</v>
      </c>
    </row>
    <row r="10281" spans="1:19" x14ac:dyDescent="0.3">
      <c r="A10281">
        <v>4.8112939629999998</v>
      </c>
      <c r="B10281">
        <v>10.273999999999999</v>
      </c>
      <c r="C10281">
        <v>20.55</v>
      </c>
      <c r="I10281">
        <v>3.0009426750000001</v>
      </c>
      <c r="J10281">
        <v>10.273999999999999</v>
      </c>
      <c r="K10281">
        <v>20.55</v>
      </c>
      <c r="M10281">
        <v>3.9235927529999999</v>
      </c>
      <c r="N10281">
        <v>10.273999999999999</v>
      </c>
      <c r="O10281">
        <v>20.55</v>
      </c>
      <c r="Q10281">
        <v>3.1826767820000001</v>
      </c>
      <c r="R10281">
        <v>10.273999999999999</v>
      </c>
      <c r="S10281">
        <v>20.55</v>
      </c>
    </row>
    <row r="10282" spans="1:19" x14ac:dyDescent="0.3">
      <c r="A10282">
        <v>4.8159538120000001</v>
      </c>
      <c r="B10282">
        <v>10.275</v>
      </c>
      <c r="C10282">
        <v>20.552</v>
      </c>
      <c r="I10282">
        <v>2.9939529020000002</v>
      </c>
      <c r="J10282">
        <v>10.275</v>
      </c>
      <c r="K10282">
        <v>20.552</v>
      </c>
      <c r="M10282">
        <v>3.9329124499999999</v>
      </c>
      <c r="N10282">
        <v>10.275</v>
      </c>
      <c r="O10282">
        <v>20.552</v>
      </c>
      <c r="Q10282">
        <v>3.1896665550000001</v>
      </c>
      <c r="R10282">
        <v>10.275</v>
      </c>
      <c r="S10282">
        <v>20.552</v>
      </c>
    </row>
    <row r="10283" spans="1:19" x14ac:dyDescent="0.3">
      <c r="A10283">
        <v>4.829933359</v>
      </c>
      <c r="B10283">
        <v>10.276</v>
      </c>
      <c r="C10283">
        <v>20.553999999999998</v>
      </c>
      <c r="I10283">
        <v>3.0079324490000001</v>
      </c>
      <c r="J10283">
        <v>10.276</v>
      </c>
      <c r="K10283">
        <v>20.553999999999998</v>
      </c>
      <c r="M10283">
        <v>3.9375722990000002</v>
      </c>
      <c r="N10283">
        <v>10.276</v>
      </c>
      <c r="O10283">
        <v>20.553999999999998</v>
      </c>
      <c r="Q10283">
        <v>3.1710271589999999</v>
      </c>
      <c r="R10283">
        <v>10.276</v>
      </c>
      <c r="S10283">
        <v>20.553999999999998</v>
      </c>
    </row>
    <row r="10284" spans="1:19" x14ac:dyDescent="0.3">
      <c r="A10284">
        <v>4.8206136610000003</v>
      </c>
      <c r="B10284">
        <v>10.276999999999999</v>
      </c>
      <c r="C10284">
        <v>20.556000000000001</v>
      </c>
      <c r="I10284">
        <v>3.0032725999999998</v>
      </c>
      <c r="J10284">
        <v>10.276999999999999</v>
      </c>
      <c r="K10284">
        <v>20.556000000000001</v>
      </c>
      <c r="M10284">
        <v>3.91194313</v>
      </c>
      <c r="N10284">
        <v>10.276999999999999</v>
      </c>
      <c r="O10284">
        <v>20.556000000000001</v>
      </c>
      <c r="Q10284">
        <v>3.164037386</v>
      </c>
      <c r="R10284">
        <v>10.276999999999999</v>
      </c>
      <c r="S10284">
        <v>20.556000000000001</v>
      </c>
    </row>
    <row r="10285" spans="1:19" x14ac:dyDescent="0.3">
      <c r="A10285">
        <v>4.8369231319999999</v>
      </c>
      <c r="B10285">
        <v>10.278</v>
      </c>
      <c r="C10285">
        <v>20.558</v>
      </c>
      <c r="I10285">
        <v>3.028901769</v>
      </c>
      <c r="J10285">
        <v>10.278</v>
      </c>
      <c r="K10285">
        <v>20.558</v>
      </c>
      <c r="M10285">
        <v>3.925922677</v>
      </c>
      <c r="N10285">
        <v>10.278</v>
      </c>
      <c r="O10285">
        <v>20.558</v>
      </c>
      <c r="Q10285">
        <v>3.16636731</v>
      </c>
      <c r="R10285">
        <v>10.278</v>
      </c>
      <c r="S10285">
        <v>20.558</v>
      </c>
    </row>
    <row r="10286" spans="1:19" x14ac:dyDescent="0.3">
      <c r="A10286">
        <v>4.8089640390000001</v>
      </c>
      <c r="B10286">
        <v>10.279</v>
      </c>
      <c r="C10286">
        <v>20.56</v>
      </c>
      <c r="I10286">
        <v>3.021911995</v>
      </c>
      <c r="J10286">
        <v>10.279</v>
      </c>
      <c r="K10286">
        <v>20.56</v>
      </c>
      <c r="M10286">
        <v>3.9235927529999999</v>
      </c>
      <c r="N10286">
        <v>10.279</v>
      </c>
      <c r="O10286">
        <v>20.56</v>
      </c>
      <c r="Q10286">
        <v>3.1780169329999999</v>
      </c>
      <c r="R10286">
        <v>10.279</v>
      </c>
      <c r="S10286">
        <v>20.56</v>
      </c>
    </row>
    <row r="10287" spans="1:19" x14ac:dyDescent="0.3">
      <c r="A10287">
        <v>4.7996443409999996</v>
      </c>
      <c r="B10287">
        <v>10.28</v>
      </c>
      <c r="C10287">
        <v>20.562000000000001</v>
      </c>
      <c r="I10287">
        <v>3.0125922979999999</v>
      </c>
      <c r="J10287">
        <v>10.28</v>
      </c>
      <c r="K10287">
        <v>20.562000000000001</v>
      </c>
      <c r="M10287">
        <v>3.9212628280000001</v>
      </c>
      <c r="N10287">
        <v>10.28</v>
      </c>
      <c r="O10287">
        <v>20.562000000000001</v>
      </c>
      <c r="Q10287">
        <v>3.2059760260000001</v>
      </c>
      <c r="R10287">
        <v>10.28</v>
      </c>
      <c r="S10287">
        <v>20.562000000000001</v>
      </c>
    </row>
    <row r="10288" spans="1:19" x14ac:dyDescent="0.3">
      <c r="A10288">
        <v>4.7670253990000004</v>
      </c>
      <c r="B10288">
        <v>10.281000000000001</v>
      </c>
      <c r="C10288">
        <v>20.564</v>
      </c>
      <c r="I10288">
        <v>2.9869631289999998</v>
      </c>
      <c r="J10288">
        <v>10.281000000000001</v>
      </c>
      <c r="K10288">
        <v>20.564</v>
      </c>
      <c r="M10288">
        <v>3.909613206</v>
      </c>
      <c r="N10288">
        <v>10.281000000000001</v>
      </c>
      <c r="O10288">
        <v>20.564</v>
      </c>
      <c r="Q10288">
        <v>3.2479146659999998</v>
      </c>
      <c r="R10288">
        <v>10.281000000000001</v>
      </c>
      <c r="S10288">
        <v>20.564</v>
      </c>
    </row>
    <row r="10289" spans="1:19" x14ac:dyDescent="0.3">
      <c r="A10289">
        <v>4.8159538120000001</v>
      </c>
      <c r="B10289">
        <v>10.282</v>
      </c>
      <c r="C10289">
        <v>20.565999999999999</v>
      </c>
      <c r="I10289">
        <v>2.9846332040000001</v>
      </c>
      <c r="J10289">
        <v>10.282</v>
      </c>
      <c r="K10289">
        <v>20.565999999999999</v>
      </c>
      <c r="M10289">
        <v>3.9329124499999999</v>
      </c>
      <c r="N10289">
        <v>10.282</v>
      </c>
      <c r="O10289">
        <v>20.565999999999999</v>
      </c>
      <c r="Q10289">
        <v>3.2152957240000002</v>
      </c>
      <c r="R10289">
        <v>10.282</v>
      </c>
      <c r="S10289">
        <v>20.565999999999999</v>
      </c>
    </row>
    <row r="10290" spans="1:19" x14ac:dyDescent="0.3">
      <c r="A10290">
        <v>4.7740151720000004</v>
      </c>
      <c r="B10290">
        <v>10.282999999999999</v>
      </c>
      <c r="C10290">
        <v>20.568000000000001</v>
      </c>
      <c r="I10290">
        <v>2.998612751</v>
      </c>
      <c r="J10290">
        <v>10.282999999999999</v>
      </c>
      <c r="K10290">
        <v>20.568000000000001</v>
      </c>
      <c r="M10290">
        <v>3.9352423750000001</v>
      </c>
      <c r="N10290">
        <v>10.282999999999999</v>
      </c>
      <c r="O10290">
        <v>20.568000000000001</v>
      </c>
      <c r="Q10290">
        <v>3.2176256479999998</v>
      </c>
      <c r="R10290">
        <v>10.282999999999999</v>
      </c>
      <c r="S10290">
        <v>20.568000000000001</v>
      </c>
    </row>
    <row r="10291" spans="1:19" x14ac:dyDescent="0.3">
      <c r="A10291">
        <v>4.7646954749999999</v>
      </c>
      <c r="B10291">
        <v>10.284000000000001</v>
      </c>
      <c r="C10291">
        <v>20.57</v>
      </c>
      <c r="I10291">
        <v>3.0032725999999998</v>
      </c>
      <c r="J10291">
        <v>10.284000000000001</v>
      </c>
      <c r="K10291">
        <v>20.57</v>
      </c>
      <c r="M10291">
        <v>3.9492219209999999</v>
      </c>
      <c r="N10291">
        <v>10.284000000000001</v>
      </c>
      <c r="O10291">
        <v>20.57</v>
      </c>
      <c r="Q10291">
        <v>3.2013161769999998</v>
      </c>
      <c r="R10291">
        <v>10.284000000000001</v>
      </c>
      <c r="S10291">
        <v>20.57</v>
      </c>
    </row>
    <row r="10292" spans="1:19" x14ac:dyDescent="0.3">
      <c r="A10292">
        <v>4.7856647939999997</v>
      </c>
      <c r="B10292">
        <v>10.285</v>
      </c>
      <c r="C10292">
        <v>20.571999999999999</v>
      </c>
      <c r="I10292">
        <v>2.9962828269999999</v>
      </c>
      <c r="J10292">
        <v>10.285</v>
      </c>
      <c r="K10292">
        <v>20.571999999999999</v>
      </c>
      <c r="M10292">
        <v>3.9468919969999998</v>
      </c>
      <c r="N10292">
        <v>10.285</v>
      </c>
      <c r="O10292">
        <v>20.571999999999999</v>
      </c>
      <c r="Q10292">
        <v>3.1989862530000002</v>
      </c>
      <c r="R10292">
        <v>10.285</v>
      </c>
      <c r="S10292">
        <v>20.571999999999999</v>
      </c>
    </row>
    <row r="10293" spans="1:19" x14ac:dyDescent="0.3">
      <c r="A10293">
        <v>4.7786750209999997</v>
      </c>
      <c r="B10293">
        <v>10.286</v>
      </c>
      <c r="C10293">
        <v>20.574000000000002</v>
      </c>
      <c r="I10293">
        <v>2.9916229780000001</v>
      </c>
      <c r="J10293">
        <v>10.286</v>
      </c>
      <c r="K10293">
        <v>20.574000000000002</v>
      </c>
      <c r="M10293">
        <v>3.925922677</v>
      </c>
      <c r="N10293">
        <v>10.286</v>
      </c>
      <c r="O10293">
        <v>20.574000000000002</v>
      </c>
      <c r="Q10293">
        <v>3.2106358749999999</v>
      </c>
      <c r="R10293">
        <v>10.286</v>
      </c>
      <c r="S10293">
        <v>20.574000000000002</v>
      </c>
    </row>
    <row r="10294" spans="1:19" x14ac:dyDescent="0.3">
      <c r="A10294">
        <v>4.7879947190000003</v>
      </c>
      <c r="B10294">
        <v>10.287000000000001</v>
      </c>
      <c r="C10294">
        <v>20.576000000000001</v>
      </c>
      <c r="I10294">
        <v>3.0312316930000001</v>
      </c>
      <c r="J10294">
        <v>10.287000000000001</v>
      </c>
      <c r="K10294">
        <v>20.576000000000001</v>
      </c>
      <c r="M10294">
        <v>3.91194313</v>
      </c>
      <c r="N10294">
        <v>10.287000000000001</v>
      </c>
      <c r="O10294">
        <v>20.576000000000001</v>
      </c>
      <c r="Q10294">
        <v>3.2059760260000001</v>
      </c>
      <c r="R10294">
        <v>10.287000000000001</v>
      </c>
      <c r="S10294">
        <v>20.576000000000001</v>
      </c>
    </row>
    <row r="10295" spans="1:19" x14ac:dyDescent="0.3">
      <c r="A10295">
        <v>4.7903246429999999</v>
      </c>
      <c r="B10295">
        <v>10.288</v>
      </c>
      <c r="C10295">
        <v>20.577999999999999</v>
      </c>
      <c r="I10295">
        <v>2.9846332040000001</v>
      </c>
      <c r="J10295">
        <v>10.288</v>
      </c>
      <c r="K10295">
        <v>20.577999999999999</v>
      </c>
      <c r="M10295">
        <v>3.8723344150000001</v>
      </c>
      <c r="N10295">
        <v>10.288</v>
      </c>
      <c r="O10295">
        <v>20.577999999999999</v>
      </c>
      <c r="Q10295">
        <v>3.2152957240000002</v>
      </c>
      <c r="R10295">
        <v>10.288</v>
      </c>
      <c r="S10295">
        <v>20.577999999999999</v>
      </c>
    </row>
    <row r="10296" spans="1:19" x14ac:dyDescent="0.3">
      <c r="A10296">
        <v>4.8182837369999998</v>
      </c>
      <c r="B10296">
        <v>10.289</v>
      </c>
      <c r="C10296">
        <v>20.58</v>
      </c>
      <c r="I10296">
        <v>2.9962828269999999</v>
      </c>
      <c r="J10296">
        <v>10.289</v>
      </c>
      <c r="K10296">
        <v>20.58</v>
      </c>
      <c r="M10296">
        <v>3.8583548680000002</v>
      </c>
      <c r="N10296">
        <v>10.289</v>
      </c>
      <c r="O10296">
        <v>20.58</v>
      </c>
      <c r="Q10296">
        <v>3.2455847410000001</v>
      </c>
      <c r="R10296">
        <v>10.289</v>
      </c>
      <c r="S10296">
        <v>20.58</v>
      </c>
    </row>
    <row r="10297" spans="1:19" x14ac:dyDescent="0.3">
      <c r="A10297">
        <v>4.8159538120000001</v>
      </c>
      <c r="B10297">
        <v>10.29</v>
      </c>
      <c r="C10297">
        <v>20.582000000000001</v>
      </c>
      <c r="I10297">
        <v>3.0102623730000002</v>
      </c>
      <c r="J10297">
        <v>10.29</v>
      </c>
      <c r="K10297">
        <v>20.582000000000001</v>
      </c>
      <c r="M10297">
        <v>3.8653446420000002</v>
      </c>
      <c r="N10297">
        <v>10.29</v>
      </c>
      <c r="O10297">
        <v>20.582000000000001</v>
      </c>
      <c r="Q10297">
        <v>3.2152957240000002</v>
      </c>
      <c r="R10297">
        <v>10.29</v>
      </c>
      <c r="S10297">
        <v>20.582000000000001</v>
      </c>
    </row>
    <row r="10298" spans="1:19" x14ac:dyDescent="0.3">
      <c r="A10298">
        <v>4.78333487</v>
      </c>
      <c r="B10298">
        <v>10.291</v>
      </c>
      <c r="C10298">
        <v>20.584</v>
      </c>
      <c r="I10298">
        <v>3.021911995</v>
      </c>
      <c r="J10298">
        <v>10.291</v>
      </c>
      <c r="K10298">
        <v>20.584</v>
      </c>
      <c r="M10298">
        <v>3.8769942639999999</v>
      </c>
      <c r="N10298">
        <v>10.291</v>
      </c>
      <c r="O10298">
        <v>20.584</v>
      </c>
      <c r="Q10298">
        <v>3.2455847410000001</v>
      </c>
      <c r="R10298">
        <v>10.291</v>
      </c>
      <c r="S10298">
        <v>20.584</v>
      </c>
    </row>
    <row r="10299" spans="1:19" x14ac:dyDescent="0.3">
      <c r="A10299">
        <v>4.7693553230000001</v>
      </c>
      <c r="B10299">
        <v>10.292</v>
      </c>
      <c r="C10299">
        <v>20.585999999999999</v>
      </c>
      <c r="I10299">
        <v>3.014922222</v>
      </c>
      <c r="J10299">
        <v>10.292</v>
      </c>
      <c r="K10299">
        <v>20.585999999999999</v>
      </c>
      <c r="M10299">
        <v>3.8606847929999999</v>
      </c>
      <c r="N10299">
        <v>10.292</v>
      </c>
      <c r="O10299">
        <v>20.585999999999999</v>
      </c>
      <c r="Q10299">
        <v>3.2455847410000001</v>
      </c>
      <c r="R10299">
        <v>10.292</v>
      </c>
      <c r="S10299">
        <v>20.585999999999999</v>
      </c>
    </row>
    <row r="10300" spans="1:19" x14ac:dyDescent="0.3">
      <c r="A10300">
        <v>4.78333487</v>
      </c>
      <c r="B10300">
        <v>10.292999999999999</v>
      </c>
      <c r="C10300">
        <v>20.588000000000001</v>
      </c>
      <c r="I10300">
        <v>3.0195820709999999</v>
      </c>
      <c r="J10300">
        <v>10.292999999999999</v>
      </c>
      <c r="K10300">
        <v>20.588000000000001</v>
      </c>
      <c r="M10300">
        <v>3.8816541130000002</v>
      </c>
      <c r="N10300">
        <v>10.292999999999999</v>
      </c>
      <c r="O10300">
        <v>20.588000000000001</v>
      </c>
      <c r="Q10300">
        <v>3.2502445899999999</v>
      </c>
      <c r="R10300">
        <v>10.292999999999999</v>
      </c>
      <c r="S10300">
        <v>20.588000000000001</v>
      </c>
    </row>
    <row r="10301" spans="1:19" x14ac:dyDescent="0.3">
      <c r="A10301">
        <v>4.7973144169999999</v>
      </c>
      <c r="B10301">
        <v>10.294</v>
      </c>
      <c r="C10301">
        <v>20.59</v>
      </c>
      <c r="I10301">
        <v>3.0312316930000001</v>
      </c>
      <c r="J10301">
        <v>10.294</v>
      </c>
      <c r="K10301">
        <v>20.59</v>
      </c>
      <c r="M10301">
        <v>3.895633659</v>
      </c>
      <c r="N10301">
        <v>10.294</v>
      </c>
      <c r="O10301">
        <v>20.59</v>
      </c>
      <c r="Q10301">
        <v>3.2152957240000002</v>
      </c>
      <c r="R10301">
        <v>10.294</v>
      </c>
      <c r="S10301">
        <v>20.59</v>
      </c>
    </row>
    <row r="10302" spans="1:19" x14ac:dyDescent="0.3">
      <c r="A10302">
        <v>4.8322632829999996</v>
      </c>
      <c r="B10302">
        <v>10.295</v>
      </c>
      <c r="C10302">
        <v>20.591999999999999</v>
      </c>
      <c r="I10302">
        <v>3.038221466</v>
      </c>
      <c r="J10302">
        <v>10.295</v>
      </c>
      <c r="K10302">
        <v>20.591999999999999</v>
      </c>
      <c r="M10302">
        <v>3.895633659</v>
      </c>
      <c r="N10302">
        <v>10.295</v>
      </c>
      <c r="O10302">
        <v>20.591999999999999</v>
      </c>
      <c r="Q10302">
        <v>3.1850067059999998</v>
      </c>
      <c r="R10302">
        <v>10.295</v>
      </c>
      <c r="S10302">
        <v>20.591999999999999</v>
      </c>
    </row>
    <row r="10303" spans="1:19" x14ac:dyDescent="0.3">
      <c r="A10303">
        <v>4.822943585</v>
      </c>
      <c r="B10303">
        <v>10.295999999999999</v>
      </c>
      <c r="C10303">
        <v>20.594000000000001</v>
      </c>
      <c r="I10303">
        <v>3.04521124</v>
      </c>
      <c r="J10303">
        <v>10.295999999999999</v>
      </c>
      <c r="K10303">
        <v>20.594000000000001</v>
      </c>
      <c r="M10303">
        <v>3.8839840369999998</v>
      </c>
      <c r="N10303">
        <v>10.295999999999999</v>
      </c>
      <c r="O10303">
        <v>20.594000000000001</v>
      </c>
      <c r="Q10303">
        <v>3.2106358749999999</v>
      </c>
      <c r="R10303">
        <v>10.295999999999999</v>
      </c>
      <c r="S10303">
        <v>20.594000000000001</v>
      </c>
    </row>
    <row r="10304" spans="1:19" x14ac:dyDescent="0.3">
      <c r="A10304">
        <v>4.8578924519999998</v>
      </c>
      <c r="B10304">
        <v>10.297000000000001</v>
      </c>
      <c r="C10304">
        <v>20.596</v>
      </c>
      <c r="I10304">
        <v>3.0475411640000001</v>
      </c>
      <c r="J10304">
        <v>10.297000000000001</v>
      </c>
      <c r="K10304">
        <v>20.596</v>
      </c>
      <c r="M10304">
        <v>3.895633659</v>
      </c>
      <c r="N10304">
        <v>10.297000000000001</v>
      </c>
      <c r="O10304">
        <v>20.596</v>
      </c>
      <c r="Q10304">
        <v>3.1943264039999999</v>
      </c>
      <c r="R10304">
        <v>10.297000000000001</v>
      </c>
      <c r="S10304">
        <v>20.596</v>
      </c>
    </row>
    <row r="10305" spans="1:19" x14ac:dyDescent="0.3">
      <c r="A10305">
        <v>4.8509026789999998</v>
      </c>
      <c r="B10305">
        <v>10.298</v>
      </c>
      <c r="C10305">
        <v>20.597999999999999</v>
      </c>
      <c r="I10305">
        <v>3.054530937</v>
      </c>
      <c r="J10305">
        <v>10.298</v>
      </c>
      <c r="K10305">
        <v>20.597999999999999</v>
      </c>
      <c r="M10305">
        <v>3.8839840369999998</v>
      </c>
      <c r="N10305">
        <v>10.298</v>
      </c>
      <c r="O10305">
        <v>20.597999999999999</v>
      </c>
      <c r="Q10305">
        <v>3.1686972349999998</v>
      </c>
      <c r="R10305">
        <v>10.298</v>
      </c>
      <c r="S10305">
        <v>20.597999999999999</v>
      </c>
    </row>
    <row r="10306" spans="1:19" x14ac:dyDescent="0.3">
      <c r="A10306">
        <v>4.8392530569999996</v>
      </c>
      <c r="B10306">
        <v>10.298999999999999</v>
      </c>
      <c r="C10306">
        <v>20.6</v>
      </c>
      <c r="I10306">
        <v>3.0195820709999999</v>
      </c>
      <c r="J10306">
        <v>10.298999999999999</v>
      </c>
      <c r="K10306">
        <v>20.6</v>
      </c>
      <c r="M10306">
        <v>3.8769942639999999</v>
      </c>
      <c r="N10306">
        <v>10.298999999999999</v>
      </c>
      <c r="O10306">
        <v>20.6</v>
      </c>
      <c r="Q10306">
        <v>3.1989862530000002</v>
      </c>
      <c r="R10306">
        <v>10.298999999999999</v>
      </c>
      <c r="S10306">
        <v>20.6</v>
      </c>
    </row>
    <row r="10307" spans="1:19" x14ac:dyDescent="0.3">
      <c r="A10307">
        <v>4.8462428299999996</v>
      </c>
      <c r="B10307">
        <v>10.3</v>
      </c>
      <c r="C10307">
        <v>20.602</v>
      </c>
      <c r="I10307">
        <v>3.0242419200000001</v>
      </c>
      <c r="J10307">
        <v>10.3</v>
      </c>
      <c r="K10307">
        <v>20.602</v>
      </c>
      <c r="M10307">
        <v>3.91194313</v>
      </c>
      <c r="N10307">
        <v>10.3</v>
      </c>
      <c r="O10307">
        <v>20.602</v>
      </c>
      <c r="Q10307">
        <v>3.1919964790000002</v>
      </c>
      <c r="R10307">
        <v>10.3</v>
      </c>
      <c r="S10307">
        <v>20.602</v>
      </c>
    </row>
    <row r="10308" spans="1:19" x14ac:dyDescent="0.3">
      <c r="A10308">
        <v>4.8602223760000003</v>
      </c>
      <c r="B10308">
        <v>10.301</v>
      </c>
      <c r="C10308">
        <v>20.603999999999999</v>
      </c>
      <c r="I10308">
        <v>3.0265718439999998</v>
      </c>
      <c r="J10308">
        <v>10.301</v>
      </c>
      <c r="K10308">
        <v>20.603999999999999</v>
      </c>
      <c r="M10308">
        <v>3.925922677</v>
      </c>
      <c r="N10308">
        <v>10.301</v>
      </c>
      <c r="O10308">
        <v>20.603999999999999</v>
      </c>
      <c r="Q10308">
        <v>3.2013161769999998</v>
      </c>
      <c r="R10308">
        <v>10.301</v>
      </c>
      <c r="S10308">
        <v>20.603999999999999</v>
      </c>
    </row>
    <row r="10309" spans="1:19" x14ac:dyDescent="0.3">
      <c r="A10309">
        <v>4.8555625280000001</v>
      </c>
      <c r="B10309">
        <v>10.302</v>
      </c>
      <c r="C10309">
        <v>20.606000000000002</v>
      </c>
      <c r="I10309">
        <v>3.014922222</v>
      </c>
      <c r="J10309">
        <v>10.302</v>
      </c>
      <c r="K10309">
        <v>20.606000000000002</v>
      </c>
      <c r="M10309">
        <v>3.9235927529999999</v>
      </c>
      <c r="N10309">
        <v>10.302</v>
      </c>
      <c r="O10309">
        <v>20.606000000000002</v>
      </c>
      <c r="Q10309">
        <v>3.1733570840000001</v>
      </c>
      <c r="R10309">
        <v>10.302</v>
      </c>
      <c r="S10309">
        <v>20.606000000000002</v>
      </c>
    </row>
    <row r="10310" spans="1:19" x14ac:dyDescent="0.3">
      <c r="A10310">
        <v>4.8672121500000003</v>
      </c>
      <c r="B10310">
        <v>10.303000000000001</v>
      </c>
      <c r="C10310">
        <v>20.608000000000001</v>
      </c>
      <c r="I10310">
        <v>3.028901769</v>
      </c>
      <c r="J10310">
        <v>10.303000000000001</v>
      </c>
      <c r="K10310">
        <v>20.608000000000001</v>
      </c>
      <c r="M10310">
        <v>3.9492219209999999</v>
      </c>
      <c r="N10310">
        <v>10.303000000000001</v>
      </c>
      <c r="O10310">
        <v>20.608000000000001</v>
      </c>
      <c r="Q10310">
        <v>3.1826767820000001</v>
      </c>
      <c r="R10310">
        <v>10.303000000000001</v>
      </c>
      <c r="S10310">
        <v>20.608000000000001</v>
      </c>
    </row>
    <row r="10311" spans="1:19" x14ac:dyDescent="0.3">
      <c r="A10311">
        <v>4.8578924519999998</v>
      </c>
      <c r="B10311">
        <v>10.304</v>
      </c>
      <c r="C10311">
        <v>20.61</v>
      </c>
      <c r="I10311">
        <v>3.0358915419999999</v>
      </c>
      <c r="J10311">
        <v>10.304</v>
      </c>
      <c r="K10311">
        <v>20.61</v>
      </c>
      <c r="M10311">
        <v>3.9375722990000002</v>
      </c>
      <c r="N10311">
        <v>10.304</v>
      </c>
      <c r="O10311">
        <v>20.61</v>
      </c>
      <c r="Q10311">
        <v>3.1826767820000001</v>
      </c>
      <c r="R10311">
        <v>10.304</v>
      </c>
      <c r="S10311">
        <v>20.61</v>
      </c>
    </row>
    <row r="10312" spans="1:19" x14ac:dyDescent="0.3">
      <c r="A10312">
        <v>4.8532326030000004</v>
      </c>
      <c r="B10312">
        <v>10.305</v>
      </c>
      <c r="C10312">
        <v>20.611999999999998</v>
      </c>
      <c r="I10312">
        <v>3.0498710889999998</v>
      </c>
      <c r="J10312">
        <v>10.305</v>
      </c>
      <c r="K10312">
        <v>20.611999999999998</v>
      </c>
      <c r="M10312">
        <v>3.925922677</v>
      </c>
      <c r="N10312">
        <v>10.305</v>
      </c>
      <c r="O10312">
        <v>20.611999999999998</v>
      </c>
      <c r="Q10312">
        <v>3.2222854970000001</v>
      </c>
      <c r="R10312">
        <v>10.305</v>
      </c>
      <c r="S10312">
        <v>20.611999999999998</v>
      </c>
    </row>
    <row r="10313" spans="1:19" x14ac:dyDescent="0.3">
      <c r="A10313">
        <v>4.8485727540000001</v>
      </c>
      <c r="B10313">
        <v>10.305999999999999</v>
      </c>
      <c r="C10313">
        <v>20.614000000000001</v>
      </c>
      <c r="I10313">
        <v>3.054530937</v>
      </c>
      <c r="J10313">
        <v>10.305999999999999</v>
      </c>
      <c r="K10313">
        <v>20.614000000000001</v>
      </c>
      <c r="M10313">
        <v>3.9072832819999999</v>
      </c>
      <c r="N10313">
        <v>10.305999999999999</v>
      </c>
      <c r="O10313">
        <v>20.614000000000001</v>
      </c>
      <c r="Q10313">
        <v>3.2246154210000002</v>
      </c>
      <c r="R10313">
        <v>10.305999999999999</v>
      </c>
      <c r="S10313">
        <v>20.614000000000001</v>
      </c>
    </row>
    <row r="10314" spans="1:19" x14ac:dyDescent="0.3">
      <c r="A10314">
        <v>4.8485727540000001</v>
      </c>
      <c r="B10314">
        <v>10.307</v>
      </c>
      <c r="C10314">
        <v>20.616</v>
      </c>
      <c r="I10314">
        <v>3.054530937</v>
      </c>
      <c r="J10314">
        <v>10.307</v>
      </c>
      <c r="K10314">
        <v>20.616</v>
      </c>
      <c r="M10314">
        <v>3.9049533570000001</v>
      </c>
      <c r="N10314">
        <v>10.307</v>
      </c>
      <c r="O10314">
        <v>20.616</v>
      </c>
      <c r="Q10314">
        <v>3.2013161769999998</v>
      </c>
      <c r="R10314">
        <v>10.307</v>
      </c>
      <c r="S10314">
        <v>20.616</v>
      </c>
    </row>
    <row r="10315" spans="1:19" x14ac:dyDescent="0.3">
      <c r="A10315">
        <v>4.8415829810000002</v>
      </c>
      <c r="B10315">
        <v>10.308</v>
      </c>
      <c r="C10315">
        <v>20.617999999999999</v>
      </c>
      <c r="I10315">
        <v>3.0428813149999998</v>
      </c>
      <c r="J10315">
        <v>10.308</v>
      </c>
      <c r="K10315">
        <v>20.617999999999999</v>
      </c>
      <c r="M10315">
        <v>3.9142730549999998</v>
      </c>
      <c r="N10315">
        <v>10.308</v>
      </c>
      <c r="O10315">
        <v>20.617999999999999</v>
      </c>
      <c r="Q10315">
        <v>3.2152957240000002</v>
      </c>
      <c r="R10315">
        <v>10.308</v>
      </c>
      <c r="S10315">
        <v>20.617999999999999</v>
      </c>
    </row>
    <row r="10316" spans="1:19" x14ac:dyDescent="0.3">
      <c r="A10316">
        <v>4.8322632829999996</v>
      </c>
      <c r="B10316">
        <v>10.308999999999999</v>
      </c>
      <c r="C10316">
        <v>20.62</v>
      </c>
      <c r="I10316">
        <v>3.0428813149999998</v>
      </c>
      <c r="J10316">
        <v>10.308999999999999</v>
      </c>
      <c r="K10316">
        <v>20.62</v>
      </c>
      <c r="M10316">
        <v>3.9072832819999999</v>
      </c>
      <c r="N10316">
        <v>10.308999999999999</v>
      </c>
      <c r="O10316">
        <v>20.62</v>
      </c>
      <c r="Q10316">
        <v>3.2059760260000001</v>
      </c>
      <c r="R10316">
        <v>10.308999999999999</v>
      </c>
      <c r="S10316">
        <v>20.62</v>
      </c>
    </row>
    <row r="10317" spans="1:19" x14ac:dyDescent="0.3">
      <c r="A10317">
        <v>4.8182837369999998</v>
      </c>
      <c r="B10317">
        <v>10.31</v>
      </c>
      <c r="C10317">
        <v>20.622</v>
      </c>
      <c r="I10317">
        <v>3.0195820709999999</v>
      </c>
      <c r="J10317">
        <v>10.31</v>
      </c>
      <c r="K10317">
        <v>20.622</v>
      </c>
      <c r="M10317">
        <v>3.9049533570000001</v>
      </c>
      <c r="N10317">
        <v>10.31</v>
      </c>
      <c r="O10317">
        <v>20.622</v>
      </c>
      <c r="Q10317">
        <v>3.1943264039999999</v>
      </c>
      <c r="R10317">
        <v>10.31</v>
      </c>
      <c r="S10317">
        <v>20.622</v>
      </c>
    </row>
    <row r="10318" spans="1:19" x14ac:dyDescent="0.3">
      <c r="A10318">
        <v>4.7973144169999999</v>
      </c>
      <c r="B10318">
        <v>10.311</v>
      </c>
      <c r="C10318">
        <v>20.623999999999999</v>
      </c>
      <c r="I10318">
        <v>3.0032725999999998</v>
      </c>
      <c r="J10318">
        <v>10.311</v>
      </c>
      <c r="K10318">
        <v>20.623999999999999</v>
      </c>
      <c r="M10318">
        <v>3.886313962</v>
      </c>
      <c r="N10318">
        <v>10.311</v>
      </c>
      <c r="O10318">
        <v>20.623999999999999</v>
      </c>
      <c r="Q10318">
        <v>3.212965799</v>
      </c>
      <c r="R10318">
        <v>10.311</v>
      </c>
      <c r="S10318">
        <v>20.623999999999999</v>
      </c>
    </row>
    <row r="10319" spans="1:19" x14ac:dyDescent="0.3">
      <c r="A10319">
        <v>4.829933359</v>
      </c>
      <c r="B10319">
        <v>10.311999999999999</v>
      </c>
      <c r="C10319">
        <v>20.626000000000001</v>
      </c>
      <c r="I10319">
        <v>3.0172521460000001</v>
      </c>
      <c r="J10319">
        <v>10.311999999999999</v>
      </c>
      <c r="K10319">
        <v>20.626000000000001</v>
      </c>
      <c r="M10319">
        <v>3.8816541130000002</v>
      </c>
      <c r="N10319">
        <v>10.311999999999999</v>
      </c>
      <c r="O10319">
        <v>20.626000000000001</v>
      </c>
      <c r="Q10319">
        <v>3.1989862530000002</v>
      </c>
      <c r="R10319">
        <v>10.311999999999999</v>
      </c>
      <c r="S10319">
        <v>20.626000000000001</v>
      </c>
    </row>
    <row r="10320" spans="1:19" x14ac:dyDescent="0.3">
      <c r="A10320">
        <v>4.8159538120000001</v>
      </c>
      <c r="B10320">
        <v>10.313000000000001</v>
      </c>
      <c r="C10320">
        <v>20.628</v>
      </c>
      <c r="I10320">
        <v>3.0475411640000001</v>
      </c>
      <c r="J10320">
        <v>10.313000000000001</v>
      </c>
      <c r="K10320">
        <v>20.628</v>
      </c>
      <c r="M10320">
        <v>3.91194313</v>
      </c>
      <c r="N10320">
        <v>10.313000000000001</v>
      </c>
      <c r="O10320">
        <v>20.628</v>
      </c>
      <c r="Q10320">
        <v>3.1896665550000001</v>
      </c>
      <c r="R10320">
        <v>10.313000000000001</v>
      </c>
      <c r="S10320">
        <v>20.628</v>
      </c>
    </row>
    <row r="10321" spans="1:19" x14ac:dyDescent="0.3">
      <c r="A10321">
        <v>4.8159538120000001</v>
      </c>
      <c r="B10321">
        <v>10.314</v>
      </c>
      <c r="C10321">
        <v>20.63</v>
      </c>
      <c r="I10321">
        <v>3.0335616179999998</v>
      </c>
      <c r="J10321">
        <v>10.314</v>
      </c>
      <c r="K10321">
        <v>20.63</v>
      </c>
      <c r="M10321">
        <v>3.9375722990000002</v>
      </c>
      <c r="N10321">
        <v>10.314</v>
      </c>
      <c r="O10321">
        <v>20.63</v>
      </c>
      <c r="Q10321">
        <v>3.2222854970000001</v>
      </c>
      <c r="R10321">
        <v>10.314</v>
      </c>
      <c r="S10321">
        <v>20.63</v>
      </c>
    </row>
    <row r="10322" spans="1:19" x14ac:dyDescent="0.3">
      <c r="A10322">
        <v>4.7903246429999999</v>
      </c>
      <c r="B10322">
        <v>10.315</v>
      </c>
      <c r="C10322">
        <v>20.632000000000001</v>
      </c>
      <c r="I10322">
        <v>3.0568608620000002</v>
      </c>
      <c r="J10322">
        <v>10.315</v>
      </c>
      <c r="K10322">
        <v>20.632000000000001</v>
      </c>
      <c r="M10322">
        <v>3.9189329040000001</v>
      </c>
      <c r="N10322">
        <v>10.315</v>
      </c>
      <c r="O10322">
        <v>20.632000000000001</v>
      </c>
      <c r="Q10322">
        <v>3.2059760260000001</v>
      </c>
      <c r="R10322">
        <v>10.315</v>
      </c>
      <c r="S10322">
        <v>20.632000000000001</v>
      </c>
    </row>
    <row r="10323" spans="1:19" x14ac:dyDescent="0.3">
      <c r="A10323">
        <v>4.7903246429999999</v>
      </c>
      <c r="B10323">
        <v>10.316000000000001</v>
      </c>
      <c r="C10323">
        <v>20.634</v>
      </c>
      <c r="I10323">
        <v>3.0475411640000001</v>
      </c>
      <c r="J10323">
        <v>10.316000000000001</v>
      </c>
      <c r="K10323">
        <v>20.634</v>
      </c>
      <c r="M10323">
        <v>3.9166029789999999</v>
      </c>
      <c r="N10323">
        <v>10.316000000000001</v>
      </c>
      <c r="O10323">
        <v>20.634</v>
      </c>
      <c r="Q10323">
        <v>3.2152957240000002</v>
      </c>
      <c r="R10323">
        <v>10.316000000000001</v>
      </c>
      <c r="S10323">
        <v>20.634</v>
      </c>
    </row>
    <row r="10324" spans="1:19" x14ac:dyDescent="0.3">
      <c r="A10324">
        <v>4.7693553230000001</v>
      </c>
      <c r="B10324">
        <v>10.317</v>
      </c>
      <c r="C10324">
        <v>20.635999999999999</v>
      </c>
      <c r="I10324">
        <v>3.054530937</v>
      </c>
      <c r="J10324">
        <v>10.317</v>
      </c>
      <c r="K10324">
        <v>20.635999999999999</v>
      </c>
      <c r="M10324">
        <v>3.8909738109999998</v>
      </c>
      <c r="N10324">
        <v>10.317</v>
      </c>
      <c r="O10324">
        <v>20.635999999999999</v>
      </c>
      <c r="Q10324">
        <v>3.22927527</v>
      </c>
      <c r="R10324">
        <v>10.317</v>
      </c>
      <c r="S10324">
        <v>20.635999999999999</v>
      </c>
    </row>
    <row r="10325" spans="1:19" x14ac:dyDescent="0.3">
      <c r="A10325">
        <v>4.7716852479999998</v>
      </c>
      <c r="B10325">
        <v>10.318</v>
      </c>
      <c r="C10325">
        <v>20.638000000000002</v>
      </c>
      <c r="I10325">
        <v>3.061520711</v>
      </c>
      <c r="J10325">
        <v>10.318</v>
      </c>
      <c r="K10325">
        <v>20.638000000000002</v>
      </c>
      <c r="M10325">
        <v>3.91194313</v>
      </c>
      <c r="N10325">
        <v>10.318</v>
      </c>
      <c r="O10325">
        <v>20.638000000000002</v>
      </c>
      <c r="Q10325">
        <v>3.2036461009999999</v>
      </c>
      <c r="R10325">
        <v>10.318</v>
      </c>
      <c r="S10325">
        <v>20.638000000000002</v>
      </c>
    </row>
    <row r="10326" spans="1:19" x14ac:dyDescent="0.3">
      <c r="A10326">
        <v>4.78333487</v>
      </c>
      <c r="B10326">
        <v>10.319000000000001</v>
      </c>
      <c r="C10326">
        <v>20.64</v>
      </c>
      <c r="I10326">
        <v>3.0475411640000001</v>
      </c>
      <c r="J10326">
        <v>10.319000000000001</v>
      </c>
      <c r="K10326">
        <v>20.64</v>
      </c>
      <c r="M10326">
        <v>3.9212628280000001</v>
      </c>
      <c r="N10326">
        <v>10.319000000000001</v>
      </c>
      <c r="O10326">
        <v>20.64</v>
      </c>
      <c r="Q10326">
        <v>3.1989862530000002</v>
      </c>
      <c r="R10326">
        <v>10.319000000000001</v>
      </c>
      <c r="S10326">
        <v>20.64</v>
      </c>
    </row>
    <row r="10327" spans="1:19" x14ac:dyDescent="0.3">
      <c r="A10327">
        <v>4.7693553230000001</v>
      </c>
      <c r="B10327">
        <v>10.32</v>
      </c>
      <c r="C10327">
        <v>20.641999999999999</v>
      </c>
      <c r="I10327">
        <v>3.0638506350000001</v>
      </c>
      <c r="J10327">
        <v>10.32</v>
      </c>
      <c r="K10327">
        <v>20.641999999999999</v>
      </c>
      <c r="M10327">
        <v>3.9445620730000002</v>
      </c>
      <c r="N10327">
        <v>10.32</v>
      </c>
      <c r="O10327">
        <v>20.641999999999999</v>
      </c>
      <c r="Q10327">
        <v>3.2152957240000002</v>
      </c>
      <c r="R10327">
        <v>10.32</v>
      </c>
      <c r="S10327">
        <v>20.641999999999999</v>
      </c>
    </row>
    <row r="10328" spans="1:19" x14ac:dyDescent="0.3">
      <c r="A10328">
        <v>4.7483860030000002</v>
      </c>
      <c r="B10328">
        <v>10.321</v>
      </c>
      <c r="C10328">
        <v>20.643999999999998</v>
      </c>
      <c r="I10328">
        <v>3.0755002569999998</v>
      </c>
      <c r="J10328">
        <v>10.321</v>
      </c>
      <c r="K10328">
        <v>20.643999999999998</v>
      </c>
      <c r="M10328">
        <v>3.9468919969999998</v>
      </c>
      <c r="N10328">
        <v>10.321</v>
      </c>
      <c r="O10328">
        <v>20.643999999999998</v>
      </c>
      <c r="Q10328">
        <v>3.2106358749999999</v>
      </c>
      <c r="R10328">
        <v>10.321</v>
      </c>
      <c r="S10328">
        <v>20.643999999999998</v>
      </c>
    </row>
    <row r="10329" spans="1:19" x14ac:dyDescent="0.3">
      <c r="A10329">
        <v>4.7530458519999996</v>
      </c>
      <c r="B10329">
        <v>10.321999999999999</v>
      </c>
      <c r="C10329">
        <v>20.646000000000001</v>
      </c>
      <c r="I10329">
        <v>3.0708404090000001</v>
      </c>
      <c r="J10329">
        <v>10.321999999999999</v>
      </c>
      <c r="K10329">
        <v>20.646000000000001</v>
      </c>
      <c r="M10329">
        <v>3.942232148</v>
      </c>
      <c r="N10329">
        <v>10.321999999999999</v>
      </c>
      <c r="O10329">
        <v>20.646000000000001</v>
      </c>
      <c r="Q10329">
        <v>3.2176256479999998</v>
      </c>
      <c r="R10329">
        <v>10.321999999999999</v>
      </c>
      <c r="S10329">
        <v>20.646000000000001</v>
      </c>
    </row>
    <row r="10330" spans="1:19" x14ac:dyDescent="0.3">
      <c r="A10330">
        <v>4.7646954749999999</v>
      </c>
      <c r="B10330">
        <v>10.323</v>
      </c>
      <c r="C10330">
        <v>20.648</v>
      </c>
      <c r="I10330">
        <v>3.077830182</v>
      </c>
      <c r="J10330">
        <v>10.323</v>
      </c>
      <c r="K10330">
        <v>20.648</v>
      </c>
      <c r="M10330">
        <v>3.9445620730000002</v>
      </c>
      <c r="N10330">
        <v>10.323</v>
      </c>
      <c r="O10330">
        <v>20.648</v>
      </c>
      <c r="Q10330">
        <v>3.2269453459999999</v>
      </c>
      <c r="R10330">
        <v>10.323</v>
      </c>
      <c r="S10330">
        <v>20.648</v>
      </c>
    </row>
    <row r="10331" spans="1:19" x14ac:dyDescent="0.3">
      <c r="A10331">
        <v>4.7483860030000002</v>
      </c>
      <c r="B10331">
        <v>10.324</v>
      </c>
      <c r="C10331">
        <v>20.65</v>
      </c>
      <c r="I10331">
        <v>3.0661805599999998</v>
      </c>
      <c r="J10331">
        <v>10.324</v>
      </c>
      <c r="K10331">
        <v>20.65</v>
      </c>
      <c r="M10331">
        <v>3.91194313</v>
      </c>
      <c r="N10331">
        <v>10.324</v>
      </c>
      <c r="O10331">
        <v>20.65</v>
      </c>
      <c r="Q10331">
        <v>3.196656328</v>
      </c>
      <c r="R10331">
        <v>10.324</v>
      </c>
      <c r="S10331">
        <v>20.65</v>
      </c>
    </row>
    <row r="10332" spans="1:19" x14ac:dyDescent="0.3">
      <c r="A10332">
        <v>4.7367363810000001</v>
      </c>
      <c r="B10332">
        <v>10.324999999999999</v>
      </c>
      <c r="C10332">
        <v>20.652000000000001</v>
      </c>
      <c r="I10332">
        <v>3.0801601060000001</v>
      </c>
      <c r="J10332">
        <v>10.324999999999999</v>
      </c>
      <c r="K10332">
        <v>20.652000000000001</v>
      </c>
      <c r="M10332">
        <v>3.909613206</v>
      </c>
      <c r="N10332">
        <v>10.324999999999999</v>
      </c>
      <c r="O10332">
        <v>20.652000000000001</v>
      </c>
      <c r="Q10332">
        <v>3.1733570840000001</v>
      </c>
      <c r="R10332">
        <v>10.324999999999999</v>
      </c>
      <c r="S10332">
        <v>20.652000000000001</v>
      </c>
    </row>
    <row r="10333" spans="1:19" x14ac:dyDescent="0.3">
      <c r="A10333">
        <v>4.7577057009999999</v>
      </c>
      <c r="B10333">
        <v>10.326000000000001</v>
      </c>
      <c r="C10333">
        <v>20.654</v>
      </c>
      <c r="I10333">
        <v>3.0755002569999998</v>
      </c>
      <c r="J10333">
        <v>10.326000000000001</v>
      </c>
      <c r="K10333">
        <v>20.654</v>
      </c>
      <c r="M10333">
        <v>3.902623433</v>
      </c>
      <c r="N10333">
        <v>10.326000000000001</v>
      </c>
      <c r="O10333">
        <v>20.654</v>
      </c>
      <c r="Q10333">
        <v>3.1710271589999999</v>
      </c>
      <c r="R10333">
        <v>10.326000000000001</v>
      </c>
      <c r="S10333">
        <v>20.654</v>
      </c>
    </row>
    <row r="10334" spans="1:19" x14ac:dyDescent="0.3">
      <c r="A10334">
        <v>4.7483860030000002</v>
      </c>
      <c r="B10334">
        <v>10.327</v>
      </c>
      <c r="C10334">
        <v>20.655999999999999</v>
      </c>
      <c r="I10334">
        <v>3.0755002569999998</v>
      </c>
      <c r="J10334">
        <v>10.327</v>
      </c>
      <c r="K10334">
        <v>20.655999999999999</v>
      </c>
      <c r="M10334">
        <v>3.9142730549999998</v>
      </c>
      <c r="N10334">
        <v>10.327</v>
      </c>
      <c r="O10334">
        <v>20.655999999999999</v>
      </c>
      <c r="Q10334">
        <v>3.1896665550000001</v>
      </c>
      <c r="R10334">
        <v>10.327</v>
      </c>
      <c r="S10334">
        <v>20.655999999999999</v>
      </c>
    </row>
    <row r="10335" spans="1:19" x14ac:dyDescent="0.3">
      <c r="A10335">
        <v>4.7390663059999998</v>
      </c>
      <c r="B10335">
        <v>10.327999999999999</v>
      </c>
      <c r="C10335">
        <v>20.658000000000001</v>
      </c>
      <c r="I10335">
        <v>3.061520711</v>
      </c>
      <c r="J10335">
        <v>10.327999999999999</v>
      </c>
      <c r="K10335">
        <v>20.658000000000001</v>
      </c>
      <c r="M10335">
        <v>3.9002935079999999</v>
      </c>
      <c r="N10335">
        <v>10.327999999999999</v>
      </c>
      <c r="O10335">
        <v>20.658000000000001</v>
      </c>
      <c r="Q10335">
        <v>3.2455847410000001</v>
      </c>
      <c r="R10335">
        <v>10.327999999999999</v>
      </c>
      <c r="S10335">
        <v>20.658000000000001</v>
      </c>
    </row>
    <row r="10336" spans="1:19" x14ac:dyDescent="0.3">
      <c r="A10336">
        <v>4.7600356259999996</v>
      </c>
      <c r="B10336">
        <v>10.329000000000001</v>
      </c>
      <c r="C10336">
        <v>20.66</v>
      </c>
      <c r="I10336">
        <v>3.0685104839999999</v>
      </c>
      <c r="J10336">
        <v>10.329000000000001</v>
      </c>
      <c r="K10336">
        <v>20.66</v>
      </c>
      <c r="M10336">
        <v>3.9189329040000001</v>
      </c>
      <c r="N10336">
        <v>10.329000000000001</v>
      </c>
      <c r="O10336">
        <v>20.66</v>
      </c>
      <c r="Q10336">
        <v>3.236265044</v>
      </c>
      <c r="R10336">
        <v>10.329000000000001</v>
      </c>
      <c r="S10336">
        <v>20.66</v>
      </c>
    </row>
    <row r="10337" spans="1:19" x14ac:dyDescent="0.3">
      <c r="A10337">
        <v>4.750715928</v>
      </c>
      <c r="B10337">
        <v>10.33</v>
      </c>
      <c r="C10337">
        <v>20.661999999999999</v>
      </c>
      <c r="I10337">
        <v>3.061520711</v>
      </c>
      <c r="J10337">
        <v>10.33</v>
      </c>
      <c r="K10337">
        <v>20.661999999999999</v>
      </c>
      <c r="M10337">
        <v>3.9305825259999998</v>
      </c>
      <c r="N10337">
        <v>10.33</v>
      </c>
      <c r="O10337">
        <v>20.661999999999999</v>
      </c>
      <c r="Q10337">
        <v>3.2339351189999999</v>
      </c>
      <c r="R10337">
        <v>10.33</v>
      </c>
      <c r="S10337">
        <v>20.661999999999999</v>
      </c>
    </row>
    <row r="10338" spans="1:19" x14ac:dyDescent="0.3">
      <c r="A10338">
        <v>4.7600356259999996</v>
      </c>
      <c r="B10338">
        <v>10.331</v>
      </c>
      <c r="C10338">
        <v>20.664000000000001</v>
      </c>
      <c r="I10338">
        <v>3.0568608620000002</v>
      </c>
      <c r="J10338">
        <v>10.331</v>
      </c>
      <c r="K10338">
        <v>20.664000000000001</v>
      </c>
      <c r="M10338">
        <v>3.9305825259999998</v>
      </c>
      <c r="N10338">
        <v>10.331</v>
      </c>
      <c r="O10338">
        <v>20.664000000000001</v>
      </c>
      <c r="Q10338">
        <v>3.2385949680000001</v>
      </c>
      <c r="R10338">
        <v>10.331</v>
      </c>
      <c r="S10338">
        <v>20.664000000000001</v>
      </c>
    </row>
    <row r="10339" spans="1:19" x14ac:dyDescent="0.3">
      <c r="A10339">
        <v>4.7460560789999997</v>
      </c>
      <c r="B10339">
        <v>10.332000000000001</v>
      </c>
      <c r="C10339">
        <v>20.666</v>
      </c>
      <c r="I10339">
        <v>3.077830182</v>
      </c>
      <c r="J10339">
        <v>10.332000000000001</v>
      </c>
      <c r="K10339">
        <v>20.666</v>
      </c>
      <c r="M10339">
        <v>3.9515518460000001</v>
      </c>
      <c r="N10339">
        <v>10.332000000000001</v>
      </c>
      <c r="O10339">
        <v>20.666</v>
      </c>
      <c r="Q10339">
        <v>3.2525745150000001</v>
      </c>
      <c r="R10339">
        <v>10.332000000000001</v>
      </c>
      <c r="S10339">
        <v>20.666</v>
      </c>
    </row>
    <row r="10340" spans="1:19" x14ac:dyDescent="0.3">
      <c r="A10340">
        <v>4.7367363810000001</v>
      </c>
      <c r="B10340">
        <v>10.333</v>
      </c>
      <c r="C10340">
        <v>20.667999999999999</v>
      </c>
      <c r="I10340">
        <v>3.0498710889999998</v>
      </c>
      <c r="J10340">
        <v>10.333</v>
      </c>
      <c r="K10340">
        <v>20.667999999999999</v>
      </c>
      <c r="M10340">
        <v>3.9468919969999998</v>
      </c>
      <c r="N10340">
        <v>10.333</v>
      </c>
      <c r="O10340">
        <v>20.667999999999999</v>
      </c>
      <c r="Q10340">
        <v>3.2409248919999998</v>
      </c>
      <c r="R10340">
        <v>10.333</v>
      </c>
      <c r="S10340">
        <v>20.667999999999999</v>
      </c>
    </row>
    <row r="10341" spans="1:19" x14ac:dyDescent="0.3">
      <c r="A10341">
        <v>4.750715928</v>
      </c>
      <c r="B10341">
        <v>10.334</v>
      </c>
      <c r="C10341">
        <v>20.67</v>
      </c>
      <c r="I10341">
        <v>3.038221466</v>
      </c>
      <c r="J10341">
        <v>10.334</v>
      </c>
      <c r="K10341">
        <v>20.67</v>
      </c>
      <c r="M10341">
        <v>3.9492219209999999</v>
      </c>
      <c r="N10341">
        <v>10.334</v>
      </c>
      <c r="O10341">
        <v>20.67</v>
      </c>
      <c r="Q10341">
        <v>3.2339351189999999</v>
      </c>
      <c r="R10341">
        <v>10.334</v>
      </c>
      <c r="S10341">
        <v>20.67</v>
      </c>
    </row>
    <row r="10342" spans="1:19" x14ac:dyDescent="0.3">
      <c r="A10342">
        <v>4.7670253990000004</v>
      </c>
      <c r="B10342">
        <v>10.335000000000001</v>
      </c>
      <c r="C10342">
        <v>20.672000000000001</v>
      </c>
      <c r="I10342">
        <v>3.0242419200000001</v>
      </c>
      <c r="J10342">
        <v>10.335000000000001</v>
      </c>
      <c r="K10342">
        <v>20.672000000000001</v>
      </c>
      <c r="M10342">
        <v>3.9445620730000002</v>
      </c>
      <c r="N10342">
        <v>10.335000000000001</v>
      </c>
      <c r="O10342">
        <v>20.672000000000001</v>
      </c>
      <c r="Q10342">
        <v>3.2479146659999998</v>
      </c>
      <c r="R10342">
        <v>10.335000000000001</v>
      </c>
      <c r="S10342">
        <v>20.672000000000001</v>
      </c>
    </row>
    <row r="10343" spans="1:19" x14ac:dyDescent="0.3">
      <c r="A10343">
        <v>4.7763450970000001</v>
      </c>
      <c r="B10343">
        <v>10.336</v>
      </c>
      <c r="C10343">
        <v>20.673999999999999</v>
      </c>
      <c r="I10343">
        <v>3.0265718439999998</v>
      </c>
      <c r="J10343">
        <v>10.336</v>
      </c>
      <c r="K10343">
        <v>20.673999999999999</v>
      </c>
      <c r="M10343">
        <v>3.9235927529999999</v>
      </c>
      <c r="N10343">
        <v>10.336</v>
      </c>
      <c r="O10343">
        <v>20.673999999999999</v>
      </c>
      <c r="Q10343">
        <v>3.1943264039999999</v>
      </c>
      <c r="R10343">
        <v>10.336</v>
      </c>
      <c r="S10343">
        <v>20.673999999999999</v>
      </c>
    </row>
    <row r="10344" spans="1:19" x14ac:dyDescent="0.3">
      <c r="A10344">
        <v>4.7646954749999999</v>
      </c>
      <c r="B10344">
        <v>10.337</v>
      </c>
      <c r="C10344">
        <v>20.675999999999998</v>
      </c>
      <c r="I10344">
        <v>3.0079324490000001</v>
      </c>
      <c r="J10344">
        <v>10.337</v>
      </c>
      <c r="K10344">
        <v>20.675999999999998</v>
      </c>
      <c r="M10344">
        <v>3.91194313</v>
      </c>
      <c r="N10344">
        <v>10.337</v>
      </c>
      <c r="O10344">
        <v>20.675999999999998</v>
      </c>
      <c r="Q10344">
        <v>3.1943264039999999</v>
      </c>
      <c r="R10344">
        <v>10.337</v>
      </c>
      <c r="S10344">
        <v>20.675999999999998</v>
      </c>
    </row>
    <row r="10345" spans="1:19" x14ac:dyDescent="0.3">
      <c r="A10345">
        <v>4.7390663059999998</v>
      </c>
      <c r="B10345">
        <v>10.337999999999999</v>
      </c>
      <c r="C10345">
        <v>20.678000000000001</v>
      </c>
      <c r="I10345">
        <v>3.0428813149999998</v>
      </c>
      <c r="J10345">
        <v>10.337999999999999</v>
      </c>
      <c r="K10345">
        <v>20.678000000000001</v>
      </c>
      <c r="M10345">
        <v>3.902623433</v>
      </c>
      <c r="N10345">
        <v>10.337999999999999</v>
      </c>
      <c r="O10345">
        <v>20.678000000000001</v>
      </c>
      <c r="Q10345">
        <v>3.1733570840000001</v>
      </c>
      <c r="R10345">
        <v>10.337999999999999</v>
      </c>
      <c r="S10345">
        <v>20.678000000000001</v>
      </c>
    </row>
    <row r="10346" spans="1:19" x14ac:dyDescent="0.3">
      <c r="A10346">
        <v>4.7344064570000004</v>
      </c>
      <c r="B10346">
        <v>10.339</v>
      </c>
      <c r="C10346">
        <v>20.68</v>
      </c>
      <c r="I10346">
        <v>3.021911995</v>
      </c>
      <c r="J10346">
        <v>10.339</v>
      </c>
      <c r="K10346">
        <v>20.68</v>
      </c>
      <c r="M10346">
        <v>3.909613206</v>
      </c>
      <c r="N10346">
        <v>10.339</v>
      </c>
      <c r="O10346">
        <v>20.68</v>
      </c>
      <c r="Q10346">
        <v>3.1896665550000001</v>
      </c>
      <c r="R10346">
        <v>10.339</v>
      </c>
      <c r="S10346">
        <v>20.68</v>
      </c>
    </row>
    <row r="10347" spans="1:19" x14ac:dyDescent="0.3">
      <c r="A10347">
        <v>4.7577057009999999</v>
      </c>
      <c r="B10347">
        <v>10.34</v>
      </c>
      <c r="C10347">
        <v>20.681999999999999</v>
      </c>
      <c r="I10347">
        <v>3.028901769</v>
      </c>
      <c r="J10347">
        <v>10.34</v>
      </c>
      <c r="K10347">
        <v>20.681999999999999</v>
      </c>
      <c r="M10347">
        <v>3.895633659</v>
      </c>
      <c r="N10347">
        <v>10.34</v>
      </c>
      <c r="O10347">
        <v>20.681999999999999</v>
      </c>
      <c r="Q10347">
        <v>3.180346857</v>
      </c>
      <c r="R10347">
        <v>10.34</v>
      </c>
      <c r="S10347">
        <v>20.681999999999999</v>
      </c>
    </row>
    <row r="10348" spans="1:19" x14ac:dyDescent="0.3">
      <c r="A10348">
        <v>4.7483860030000002</v>
      </c>
      <c r="B10348">
        <v>10.340999999999999</v>
      </c>
      <c r="C10348">
        <v>20.684000000000001</v>
      </c>
      <c r="I10348">
        <v>3.0265718439999998</v>
      </c>
      <c r="J10348">
        <v>10.340999999999999</v>
      </c>
      <c r="K10348">
        <v>20.684000000000001</v>
      </c>
      <c r="M10348">
        <v>3.9235927529999999</v>
      </c>
      <c r="N10348">
        <v>10.340999999999999</v>
      </c>
      <c r="O10348">
        <v>20.684000000000001</v>
      </c>
      <c r="Q10348">
        <v>3.2176256479999998</v>
      </c>
      <c r="R10348">
        <v>10.340999999999999</v>
      </c>
      <c r="S10348">
        <v>20.684000000000001</v>
      </c>
    </row>
    <row r="10349" spans="1:19" x14ac:dyDescent="0.3">
      <c r="A10349">
        <v>4.7460560789999997</v>
      </c>
      <c r="B10349">
        <v>10.342000000000001</v>
      </c>
      <c r="C10349">
        <v>20.686</v>
      </c>
      <c r="I10349">
        <v>3.0335616179999998</v>
      </c>
      <c r="J10349">
        <v>10.342000000000001</v>
      </c>
      <c r="K10349">
        <v>20.686</v>
      </c>
      <c r="M10349">
        <v>3.9352423750000001</v>
      </c>
      <c r="N10349">
        <v>10.342000000000001</v>
      </c>
      <c r="O10349">
        <v>20.686</v>
      </c>
      <c r="Q10349">
        <v>3.2013161769999998</v>
      </c>
      <c r="R10349">
        <v>10.342000000000001</v>
      </c>
      <c r="S10349">
        <v>20.686</v>
      </c>
    </row>
    <row r="10350" spans="1:19" x14ac:dyDescent="0.3">
      <c r="A10350">
        <v>4.7670253990000004</v>
      </c>
      <c r="B10350">
        <v>10.343</v>
      </c>
      <c r="C10350">
        <v>20.687999999999999</v>
      </c>
      <c r="I10350">
        <v>3.0591907859999998</v>
      </c>
      <c r="J10350">
        <v>10.343</v>
      </c>
      <c r="K10350">
        <v>20.687999999999999</v>
      </c>
      <c r="M10350">
        <v>3.9352423750000001</v>
      </c>
      <c r="N10350">
        <v>10.343</v>
      </c>
      <c r="O10350">
        <v>20.687999999999999</v>
      </c>
      <c r="Q10350">
        <v>3.2176256479999998</v>
      </c>
      <c r="R10350">
        <v>10.343</v>
      </c>
      <c r="S10350">
        <v>20.687999999999999</v>
      </c>
    </row>
    <row r="10351" spans="1:19" x14ac:dyDescent="0.3">
      <c r="A10351">
        <v>4.7483860030000002</v>
      </c>
      <c r="B10351">
        <v>10.343999999999999</v>
      </c>
      <c r="C10351">
        <v>20.69</v>
      </c>
      <c r="I10351">
        <v>3.0568608620000002</v>
      </c>
      <c r="J10351">
        <v>10.343999999999999</v>
      </c>
      <c r="K10351">
        <v>20.69</v>
      </c>
      <c r="M10351">
        <v>3.9212628280000001</v>
      </c>
      <c r="N10351">
        <v>10.343999999999999</v>
      </c>
      <c r="O10351">
        <v>20.69</v>
      </c>
      <c r="Q10351">
        <v>3.1943264039999999</v>
      </c>
      <c r="R10351">
        <v>10.343999999999999</v>
      </c>
      <c r="S10351">
        <v>20.69</v>
      </c>
    </row>
    <row r="10352" spans="1:19" x14ac:dyDescent="0.3">
      <c r="A10352">
        <v>4.7180969859999999</v>
      </c>
      <c r="B10352">
        <v>10.345000000000001</v>
      </c>
      <c r="C10352">
        <v>20.692</v>
      </c>
      <c r="I10352">
        <v>3.0522010129999999</v>
      </c>
      <c r="J10352">
        <v>10.345000000000001</v>
      </c>
      <c r="K10352">
        <v>20.692</v>
      </c>
      <c r="M10352">
        <v>3.9049533570000001</v>
      </c>
      <c r="N10352">
        <v>10.345000000000001</v>
      </c>
      <c r="O10352">
        <v>20.692</v>
      </c>
      <c r="Q10352">
        <v>3.1943264039999999</v>
      </c>
      <c r="R10352">
        <v>10.345000000000001</v>
      </c>
      <c r="S10352">
        <v>20.692</v>
      </c>
    </row>
    <row r="10353" spans="1:19" x14ac:dyDescent="0.3">
      <c r="A10353">
        <v>4.7017875150000004</v>
      </c>
      <c r="B10353">
        <v>10.346</v>
      </c>
      <c r="C10353">
        <v>20.693999999999999</v>
      </c>
      <c r="I10353">
        <v>3.054530937</v>
      </c>
      <c r="J10353">
        <v>10.346</v>
      </c>
      <c r="K10353">
        <v>20.693999999999999</v>
      </c>
      <c r="M10353">
        <v>3.9072832819999999</v>
      </c>
      <c r="N10353">
        <v>10.346</v>
      </c>
      <c r="O10353">
        <v>20.693999999999999</v>
      </c>
      <c r="Q10353">
        <v>3.2059760260000001</v>
      </c>
      <c r="R10353">
        <v>10.346</v>
      </c>
      <c r="S10353">
        <v>20.693999999999999</v>
      </c>
    </row>
    <row r="10354" spans="1:19" x14ac:dyDescent="0.3">
      <c r="A10354">
        <v>4.7274166839999996</v>
      </c>
      <c r="B10354">
        <v>10.347</v>
      </c>
      <c r="C10354">
        <v>20.696000000000002</v>
      </c>
      <c r="I10354">
        <v>3.04521124</v>
      </c>
      <c r="J10354">
        <v>10.347</v>
      </c>
      <c r="K10354">
        <v>20.696000000000002</v>
      </c>
      <c r="M10354">
        <v>3.91194313</v>
      </c>
      <c r="N10354">
        <v>10.347</v>
      </c>
      <c r="O10354">
        <v>20.696000000000002</v>
      </c>
      <c r="Q10354">
        <v>3.2083059500000002</v>
      </c>
      <c r="R10354">
        <v>10.347</v>
      </c>
      <c r="S10354">
        <v>20.696000000000002</v>
      </c>
    </row>
    <row r="10355" spans="1:19" x14ac:dyDescent="0.3">
      <c r="A10355">
        <v>4.6901378930000002</v>
      </c>
      <c r="B10355">
        <v>10.348000000000001</v>
      </c>
      <c r="C10355">
        <v>20.698</v>
      </c>
      <c r="I10355">
        <v>3.0405513910000002</v>
      </c>
      <c r="J10355">
        <v>10.348000000000001</v>
      </c>
      <c r="K10355">
        <v>20.698</v>
      </c>
      <c r="M10355">
        <v>3.9049533570000001</v>
      </c>
      <c r="N10355">
        <v>10.348000000000001</v>
      </c>
      <c r="O10355">
        <v>20.698</v>
      </c>
      <c r="Q10355">
        <v>3.212965799</v>
      </c>
      <c r="R10355">
        <v>10.348000000000001</v>
      </c>
      <c r="S10355">
        <v>20.698</v>
      </c>
    </row>
    <row r="10356" spans="1:19" x14ac:dyDescent="0.3">
      <c r="A10356">
        <v>4.7204269099999996</v>
      </c>
      <c r="B10356">
        <v>10.349</v>
      </c>
      <c r="C10356">
        <v>20.7</v>
      </c>
      <c r="I10356">
        <v>3.0335616179999998</v>
      </c>
      <c r="J10356">
        <v>10.349</v>
      </c>
      <c r="K10356">
        <v>20.7</v>
      </c>
      <c r="M10356">
        <v>3.9142730549999998</v>
      </c>
      <c r="N10356">
        <v>10.349</v>
      </c>
      <c r="O10356">
        <v>20.7</v>
      </c>
      <c r="Q10356">
        <v>3.2246154210000002</v>
      </c>
      <c r="R10356">
        <v>10.349</v>
      </c>
      <c r="S10356">
        <v>20.7</v>
      </c>
    </row>
    <row r="10357" spans="1:19" x14ac:dyDescent="0.3">
      <c r="A10357">
        <v>4.7064473639999997</v>
      </c>
      <c r="B10357">
        <v>10.35</v>
      </c>
      <c r="C10357">
        <v>20.702000000000002</v>
      </c>
      <c r="I10357">
        <v>3.04521124</v>
      </c>
      <c r="J10357">
        <v>10.35</v>
      </c>
      <c r="K10357">
        <v>20.702000000000002</v>
      </c>
      <c r="M10357">
        <v>3.8933037349999999</v>
      </c>
      <c r="N10357">
        <v>10.35</v>
      </c>
      <c r="O10357">
        <v>20.702000000000002</v>
      </c>
      <c r="Q10357">
        <v>3.1733570840000001</v>
      </c>
      <c r="R10357">
        <v>10.35</v>
      </c>
      <c r="S10357">
        <v>20.702000000000002</v>
      </c>
    </row>
    <row r="10358" spans="1:19" x14ac:dyDescent="0.3">
      <c r="A10358">
        <v>4.6994575899999997</v>
      </c>
      <c r="B10358">
        <v>10.351000000000001</v>
      </c>
      <c r="C10358">
        <v>20.704000000000001</v>
      </c>
      <c r="I10358">
        <v>3.0242419200000001</v>
      </c>
      <c r="J10358">
        <v>10.351000000000001</v>
      </c>
      <c r="K10358">
        <v>20.704000000000001</v>
      </c>
      <c r="M10358">
        <v>3.925922677</v>
      </c>
      <c r="N10358">
        <v>10.351000000000001</v>
      </c>
      <c r="O10358">
        <v>20.704000000000001</v>
      </c>
      <c r="Q10358">
        <v>3.1733570840000001</v>
      </c>
      <c r="R10358">
        <v>10.351000000000001</v>
      </c>
      <c r="S10358">
        <v>20.704000000000001</v>
      </c>
    </row>
    <row r="10359" spans="1:19" x14ac:dyDescent="0.3">
      <c r="A10359">
        <v>4.7180969859999999</v>
      </c>
      <c r="B10359">
        <v>10.352</v>
      </c>
      <c r="C10359">
        <v>20.706</v>
      </c>
      <c r="I10359">
        <v>3.0358915419999999</v>
      </c>
      <c r="J10359">
        <v>10.352</v>
      </c>
      <c r="K10359">
        <v>20.706</v>
      </c>
      <c r="M10359">
        <v>3.925922677</v>
      </c>
      <c r="N10359">
        <v>10.352</v>
      </c>
      <c r="O10359">
        <v>20.706</v>
      </c>
      <c r="Q10359">
        <v>3.150057839</v>
      </c>
      <c r="R10359">
        <v>10.352</v>
      </c>
      <c r="S10359">
        <v>20.706</v>
      </c>
    </row>
    <row r="10360" spans="1:19" x14ac:dyDescent="0.3">
      <c r="A10360">
        <v>4.6994575899999997</v>
      </c>
      <c r="B10360">
        <v>10.353</v>
      </c>
      <c r="C10360">
        <v>20.707999999999998</v>
      </c>
      <c r="I10360">
        <v>3.0358915419999999</v>
      </c>
      <c r="J10360">
        <v>10.353</v>
      </c>
      <c r="K10360">
        <v>20.707999999999998</v>
      </c>
      <c r="M10360">
        <v>3.9282526020000001</v>
      </c>
      <c r="N10360">
        <v>10.353</v>
      </c>
      <c r="O10360">
        <v>20.707999999999998</v>
      </c>
      <c r="Q10360">
        <v>3.157047613</v>
      </c>
      <c r="R10360">
        <v>10.353</v>
      </c>
      <c r="S10360">
        <v>20.707999999999998</v>
      </c>
    </row>
    <row r="10361" spans="1:19" x14ac:dyDescent="0.3">
      <c r="A10361">
        <v>4.7204269099999996</v>
      </c>
      <c r="B10361">
        <v>10.353999999999999</v>
      </c>
      <c r="C10361">
        <v>20.71</v>
      </c>
      <c r="I10361">
        <v>3.04521124</v>
      </c>
      <c r="J10361">
        <v>10.353999999999999</v>
      </c>
      <c r="K10361">
        <v>20.71</v>
      </c>
      <c r="M10361">
        <v>3.9282526020000001</v>
      </c>
      <c r="N10361">
        <v>10.353999999999999</v>
      </c>
      <c r="O10361">
        <v>20.71</v>
      </c>
      <c r="Q10361">
        <v>3.1477279149999999</v>
      </c>
      <c r="R10361">
        <v>10.353999999999999</v>
      </c>
      <c r="S10361">
        <v>20.71</v>
      </c>
    </row>
    <row r="10362" spans="1:19" x14ac:dyDescent="0.3">
      <c r="A10362">
        <v>4.6854780439999999</v>
      </c>
      <c r="B10362">
        <v>10.355</v>
      </c>
      <c r="C10362">
        <v>20.712</v>
      </c>
      <c r="I10362">
        <v>3.04521124</v>
      </c>
      <c r="J10362">
        <v>10.355</v>
      </c>
      <c r="K10362">
        <v>20.712</v>
      </c>
      <c r="M10362">
        <v>3.9375722990000002</v>
      </c>
      <c r="N10362">
        <v>10.355</v>
      </c>
      <c r="O10362">
        <v>20.712</v>
      </c>
      <c r="Q10362">
        <v>3.1430680660000001</v>
      </c>
      <c r="R10362">
        <v>10.355</v>
      </c>
      <c r="S10362">
        <v>20.712</v>
      </c>
    </row>
    <row r="10363" spans="1:19" x14ac:dyDescent="0.3">
      <c r="A10363">
        <v>4.6645087240000001</v>
      </c>
      <c r="B10363">
        <v>10.356</v>
      </c>
      <c r="C10363">
        <v>20.713999999999999</v>
      </c>
      <c r="I10363">
        <v>3.0568608620000002</v>
      </c>
      <c r="J10363">
        <v>10.356</v>
      </c>
      <c r="K10363">
        <v>20.713999999999999</v>
      </c>
      <c r="M10363">
        <v>3.965531393</v>
      </c>
      <c r="N10363">
        <v>10.356</v>
      </c>
      <c r="O10363">
        <v>20.713999999999999</v>
      </c>
      <c r="Q10363">
        <v>3.1523877640000002</v>
      </c>
      <c r="R10363">
        <v>10.356</v>
      </c>
      <c r="S10363">
        <v>20.713999999999999</v>
      </c>
    </row>
    <row r="10364" spans="1:19" x14ac:dyDescent="0.3">
      <c r="A10364">
        <v>4.6272299329999997</v>
      </c>
      <c r="B10364">
        <v>10.356999999999999</v>
      </c>
      <c r="C10364">
        <v>20.716000000000001</v>
      </c>
      <c r="I10364">
        <v>3.054530937</v>
      </c>
      <c r="J10364">
        <v>10.356999999999999</v>
      </c>
      <c r="K10364">
        <v>20.716000000000001</v>
      </c>
      <c r="M10364">
        <v>3.97485109</v>
      </c>
      <c r="N10364">
        <v>10.356999999999999</v>
      </c>
      <c r="O10364">
        <v>20.716000000000001</v>
      </c>
      <c r="Q10364">
        <v>3.1617074619999999</v>
      </c>
      <c r="R10364">
        <v>10.356999999999999</v>
      </c>
      <c r="S10364">
        <v>20.716000000000001</v>
      </c>
    </row>
    <row r="10365" spans="1:19" x14ac:dyDescent="0.3">
      <c r="A10365">
        <v>4.6179102350000001</v>
      </c>
      <c r="B10365">
        <v>10.358000000000001</v>
      </c>
      <c r="C10365">
        <v>20.718</v>
      </c>
      <c r="I10365">
        <v>3.0568608620000002</v>
      </c>
      <c r="J10365">
        <v>10.358000000000001</v>
      </c>
      <c r="K10365">
        <v>20.718</v>
      </c>
      <c r="M10365">
        <v>3.9492219209999999</v>
      </c>
      <c r="N10365">
        <v>10.358000000000001</v>
      </c>
      <c r="O10365">
        <v>20.718</v>
      </c>
      <c r="Q10365">
        <v>3.1523877640000002</v>
      </c>
      <c r="R10365">
        <v>10.358000000000001</v>
      </c>
      <c r="S10365">
        <v>20.718</v>
      </c>
    </row>
    <row r="10366" spans="1:19" x14ac:dyDescent="0.3">
      <c r="A10366">
        <v>4.6272299329999997</v>
      </c>
      <c r="B10366">
        <v>10.359</v>
      </c>
      <c r="C10366">
        <v>20.72</v>
      </c>
      <c r="I10366">
        <v>3.0102623730000002</v>
      </c>
      <c r="J10366">
        <v>10.359</v>
      </c>
      <c r="K10366">
        <v>20.72</v>
      </c>
      <c r="M10366">
        <v>3.9399022239999999</v>
      </c>
      <c r="N10366">
        <v>10.359</v>
      </c>
      <c r="O10366">
        <v>20.72</v>
      </c>
      <c r="Q10366">
        <v>3.1756870080000001</v>
      </c>
      <c r="R10366">
        <v>10.359</v>
      </c>
      <c r="S10366">
        <v>20.72</v>
      </c>
    </row>
    <row r="10367" spans="1:19" x14ac:dyDescent="0.3">
      <c r="A10367">
        <v>4.6458693279999999</v>
      </c>
      <c r="B10367">
        <v>10.36</v>
      </c>
      <c r="C10367">
        <v>20.722000000000001</v>
      </c>
      <c r="I10367">
        <v>3.0335616179999998</v>
      </c>
      <c r="J10367">
        <v>10.36</v>
      </c>
      <c r="K10367">
        <v>20.722000000000001</v>
      </c>
      <c r="M10367">
        <v>3.9189329040000001</v>
      </c>
      <c r="N10367">
        <v>10.36</v>
      </c>
      <c r="O10367">
        <v>20.722000000000001</v>
      </c>
      <c r="Q10367">
        <v>3.1780169329999999</v>
      </c>
      <c r="R10367">
        <v>10.36</v>
      </c>
      <c r="S10367">
        <v>20.722000000000001</v>
      </c>
    </row>
    <row r="10368" spans="1:19" x14ac:dyDescent="0.3">
      <c r="A10368">
        <v>4.6761583460000002</v>
      </c>
      <c r="B10368">
        <v>10.361000000000001</v>
      </c>
      <c r="C10368">
        <v>20.724</v>
      </c>
      <c r="I10368">
        <v>3.028901769</v>
      </c>
      <c r="J10368">
        <v>10.361000000000001</v>
      </c>
      <c r="K10368">
        <v>20.724</v>
      </c>
      <c r="M10368">
        <v>3.9235927529999999</v>
      </c>
      <c r="N10368">
        <v>10.361000000000001</v>
      </c>
      <c r="O10368">
        <v>20.724</v>
      </c>
      <c r="Q10368">
        <v>3.180346857</v>
      </c>
      <c r="R10368">
        <v>10.361000000000001</v>
      </c>
      <c r="S10368">
        <v>20.724</v>
      </c>
    </row>
    <row r="10369" spans="1:19" x14ac:dyDescent="0.3">
      <c r="A10369">
        <v>4.7087772880000003</v>
      </c>
      <c r="B10369">
        <v>10.362</v>
      </c>
      <c r="C10369">
        <v>20.725999999999999</v>
      </c>
      <c r="I10369">
        <v>3.0335616179999998</v>
      </c>
      <c r="J10369">
        <v>10.362</v>
      </c>
      <c r="K10369">
        <v>20.725999999999999</v>
      </c>
      <c r="M10369">
        <v>3.91194313</v>
      </c>
      <c r="N10369">
        <v>10.362</v>
      </c>
      <c r="O10369">
        <v>20.725999999999999</v>
      </c>
      <c r="Q10369">
        <v>3.1896665550000001</v>
      </c>
      <c r="R10369">
        <v>10.362</v>
      </c>
      <c r="S10369">
        <v>20.725999999999999</v>
      </c>
    </row>
    <row r="10370" spans="1:19" x14ac:dyDescent="0.3">
      <c r="A10370">
        <v>4.6947977410000004</v>
      </c>
      <c r="B10370">
        <v>10.363</v>
      </c>
      <c r="C10370">
        <v>20.728000000000002</v>
      </c>
      <c r="I10370">
        <v>3.0172521460000001</v>
      </c>
      <c r="J10370">
        <v>10.363</v>
      </c>
      <c r="K10370">
        <v>20.728000000000002</v>
      </c>
      <c r="M10370">
        <v>3.9002935079999999</v>
      </c>
      <c r="N10370">
        <v>10.363</v>
      </c>
      <c r="O10370">
        <v>20.728000000000002</v>
      </c>
      <c r="Q10370">
        <v>3.1919964790000002</v>
      </c>
      <c r="R10370">
        <v>10.363</v>
      </c>
      <c r="S10370">
        <v>20.728000000000002</v>
      </c>
    </row>
    <row r="10371" spans="1:19" x14ac:dyDescent="0.3">
      <c r="A10371">
        <v>4.6551890260000004</v>
      </c>
      <c r="B10371">
        <v>10.364000000000001</v>
      </c>
      <c r="C10371">
        <v>20.73</v>
      </c>
      <c r="I10371">
        <v>3.0195820709999999</v>
      </c>
      <c r="J10371">
        <v>10.364000000000001</v>
      </c>
      <c r="K10371">
        <v>20.73</v>
      </c>
      <c r="M10371">
        <v>3.9002935079999999</v>
      </c>
      <c r="N10371">
        <v>10.364000000000001</v>
      </c>
      <c r="O10371">
        <v>20.73</v>
      </c>
      <c r="Q10371">
        <v>3.1826767820000001</v>
      </c>
      <c r="R10371">
        <v>10.364000000000001</v>
      </c>
      <c r="S10371">
        <v>20.73</v>
      </c>
    </row>
    <row r="10372" spans="1:19" x14ac:dyDescent="0.3">
      <c r="A10372">
        <v>4.6691685730000003</v>
      </c>
      <c r="B10372">
        <v>10.365</v>
      </c>
      <c r="C10372">
        <v>20.731999999999999</v>
      </c>
      <c r="I10372">
        <v>3.0428813149999998</v>
      </c>
      <c r="J10372">
        <v>10.365</v>
      </c>
      <c r="K10372">
        <v>20.731999999999999</v>
      </c>
      <c r="M10372">
        <v>3.895633659</v>
      </c>
      <c r="N10372">
        <v>10.365</v>
      </c>
      <c r="O10372">
        <v>20.731999999999999</v>
      </c>
      <c r="Q10372">
        <v>3.196656328</v>
      </c>
      <c r="R10372">
        <v>10.365</v>
      </c>
      <c r="S10372">
        <v>20.731999999999999</v>
      </c>
    </row>
    <row r="10373" spans="1:19" x14ac:dyDescent="0.3">
      <c r="A10373">
        <v>4.6761583460000002</v>
      </c>
      <c r="B10373">
        <v>10.366</v>
      </c>
      <c r="C10373">
        <v>20.734000000000002</v>
      </c>
      <c r="I10373">
        <v>3.0312316930000001</v>
      </c>
      <c r="J10373">
        <v>10.366</v>
      </c>
      <c r="K10373">
        <v>20.734000000000002</v>
      </c>
      <c r="M10373">
        <v>3.9189329040000001</v>
      </c>
      <c r="N10373">
        <v>10.366</v>
      </c>
      <c r="O10373">
        <v>20.734000000000002</v>
      </c>
      <c r="Q10373">
        <v>3.2246154210000002</v>
      </c>
      <c r="R10373">
        <v>10.366</v>
      </c>
      <c r="S10373">
        <v>20.734000000000002</v>
      </c>
    </row>
    <row r="10374" spans="1:19" x14ac:dyDescent="0.3">
      <c r="A10374">
        <v>4.7087772880000003</v>
      </c>
      <c r="B10374">
        <v>10.367000000000001</v>
      </c>
      <c r="C10374">
        <v>20.736000000000001</v>
      </c>
      <c r="I10374">
        <v>3.0731703330000002</v>
      </c>
      <c r="J10374">
        <v>10.367000000000001</v>
      </c>
      <c r="K10374">
        <v>20.736000000000001</v>
      </c>
      <c r="M10374">
        <v>3.9305825259999998</v>
      </c>
      <c r="N10374">
        <v>10.367000000000001</v>
      </c>
      <c r="O10374">
        <v>20.736000000000001</v>
      </c>
      <c r="Q10374">
        <v>3.2316051950000002</v>
      </c>
      <c r="R10374">
        <v>10.367000000000001</v>
      </c>
      <c r="S10374">
        <v>20.736000000000001</v>
      </c>
    </row>
    <row r="10375" spans="1:19" x14ac:dyDescent="0.3">
      <c r="A10375">
        <v>4.7017875150000004</v>
      </c>
      <c r="B10375">
        <v>10.368</v>
      </c>
      <c r="C10375">
        <v>20.738</v>
      </c>
      <c r="I10375">
        <v>3.0987995019999999</v>
      </c>
      <c r="J10375">
        <v>10.368</v>
      </c>
      <c r="K10375">
        <v>20.738</v>
      </c>
      <c r="M10375">
        <v>3.9282526020000001</v>
      </c>
      <c r="N10375">
        <v>10.368</v>
      </c>
      <c r="O10375">
        <v>20.738</v>
      </c>
      <c r="Q10375">
        <v>3.2083059500000002</v>
      </c>
      <c r="R10375">
        <v>10.368</v>
      </c>
      <c r="S10375">
        <v>20.738</v>
      </c>
    </row>
    <row r="10376" spans="1:19" x14ac:dyDescent="0.3">
      <c r="A10376">
        <v>4.7204269099999996</v>
      </c>
      <c r="B10376">
        <v>10.369</v>
      </c>
      <c r="C10376">
        <v>20.74</v>
      </c>
      <c r="I10376">
        <v>3.1034593510000001</v>
      </c>
      <c r="J10376">
        <v>10.369</v>
      </c>
      <c r="K10376">
        <v>20.74</v>
      </c>
      <c r="M10376">
        <v>3.9305825259999998</v>
      </c>
      <c r="N10376">
        <v>10.369</v>
      </c>
      <c r="O10376">
        <v>20.74</v>
      </c>
      <c r="Q10376">
        <v>3.2106358749999999</v>
      </c>
      <c r="R10376">
        <v>10.369</v>
      </c>
      <c r="S10376">
        <v>20.74</v>
      </c>
    </row>
    <row r="10377" spans="1:19" x14ac:dyDescent="0.3">
      <c r="A10377">
        <v>4.6947977410000004</v>
      </c>
      <c r="B10377">
        <v>10.37</v>
      </c>
      <c r="C10377">
        <v>20.742000000000001</v>
      </c>
      <c r="I10377">
        <v>3.1104491240000001</v>
      </c>
      <c r="J10377">
        <v>10.37</v>
      </c>
      <c r="K10377">
        <v>20.742000000000001</v>
      </c>
      <c r="M10377">
        <v>3.909613206</v>
      </c>
      <c r="N10377">
        <v>10.37</v>
      </c>
      <c r="O10377">
        <v>20.742000000000001</v>
      </c>
      <c r="Q10377">
        <v>3.2269453459999999</v>
      </c>
      <c r="R10377">
        <v>10.37</v>
      </c>
      <c r="S10377">
        <v>20.742000000000001</v>
      </c>
    </row>
    <row r="10378" spans="1:19" x14ac:dyDescent="0.3">
      <c r="A10378">
        <v>4.6901378930000002</v>
      </c>
      <c r="B10378">
        <v>10.371</v>
      </c>
      <c r="C10378">
        <v>20.744</v>
      </c>
      <c r="I10378">
        <v>3.0894798040000002</v>
      </c>
      <c r="J10378">
        <v>10.371</v>
      </c>
      <c r="K10378">
        <v>20.744</v>
      </c>
      <c r="M10378">
        <v>3.909613206</v>
      </c>
      <c r="N10378">
        <v>10.371</v>
      </c>
      <c r="O10378">
        <v>20.744</v>
      </c>
      <c r="Q10378">
        <v>3.196656328</v>
      </c>
      <c r="R10378">
        <v>10.371</v>
      </c>
      <c r="S10378">
        <v>20.744</v>
      </c>
    </row>
    <row r="10379" spans="1:19" x14ac:dyDescent="0.3">
      <c r="A10379">
        <v>4.6947977410000004</v>
      </c>
      <c r="B10379">
        <v>10.372</v>
      </c>
      <c r="C10379">
        <v>20.745999999999999</v>
      </c>
      <c r="I10379">
        <v>3.1057892749999998</v>
      </c>
      <c r="J10379">
        <v>10.372</v>
      </c>
      <c r="K10379">
        <v>20.745999999999999</v>
      </c>
      <c r="M10379">
        <v>3.925922677</v>
      </c>
      <c r="N10379">
        <v>10.372</v>
      </c>
      <c r="O10379">
        <v>20.745999999999999</v>
      </c>
      <c r="Q10379">
        <v>3.2152957240000002</v>
      </c>
      <c r="R10379">
        <v>10.372</v>
      </c>
      <c r="S10379">
        <v>20.745999999999999</v>
      </c>
    </row>
    <row r="10380" spans="1:19" x14ac:dyDescent="0.3">
      <c r="A10380">
        <v>4.6971276660000001</v>
      </c>
      <c r="B10380">
        <v>10.372999999999999</v>
      </c>
      <c r="C10380">
        <v>20.748000000000001</v>
      </c>
      <c r="I10380">
        <v>3.0964695770000001</v>
      </c>
      <c r="J10380">
        <v>10.372999999999999</v>
      </c>
      <c r="K10380">
        <v>20.748000000000001</v>
      </c>
      <c r="M10380">
        <v>3.91194313</v>
      </c>
      <c r="N10380">
        <v>10.372999999999999</v>
      </c>
      <c r="O10380">
        <v>20.748000000000001</v>
      </c>
      <c r="Q10380">
        <v>3.196656328</v>
      </c>
      <c r="R10380">
        <v>10.372999999999999</v>
      </c>
      <c r="S10380">
        <v>20.748000000000001</v>
      </c>
    </row>
    <row r="10381" spans="1:19" x14ac:dyDescent="0.3">
      <c r="A10381">
        <v>4.6691685730000003</v>
      </c>
      <c r="B10381">
        <v>10.374000000000001</v>
      </c>
      <c r="C10381">
        <v>20.75</v>
      </c>
      <c r="I10381">
        <v>3.077830182</v>
      </c>
      <c r="J10381">
        <v>10.374000000000001</v>
      </c>
      <c r="K10381">
        <v>20.75</v>
      </c>
      <c r="M10381">
        <v>3.9072832819999999</v>
      </c>
      <c r="N10381">
        <v>10.374000000000001</v>
      </c>
      <c r="O10381">
        <v>20.75</v>
      </c>
      <c r="Q10381">
        <v>3.1989862530000002</v>
      </c>
      <c r="R10381">
        <v>10.374000000000001</v>
      </c>
      <c r="S10381">
        <v>20.75</v>
      </c>
    </row>
    <row r="10382" spans="1:19" x14ac:dyDescent="0.3">
      <c r="A10382">
        <v>4.6947977410000004</v>
      </c>
      <c r="B10382">
        <v>10.375</v>
      </c>
      <c r="C10382">
        <v>20.751999999999999</v>
      </c>
      <c r="I10382">
        <v>3.1034593510000001</v>
      </c>
      <c r="J10382">
        <v>10.375</v>
      </c>
      <c r="K10382">
        <v>20.751999999999999</v>
      </c>
      <c r="M10382">
        <v>3.9072832819999999</v>
      </c>
      <c r="N10382">
        <v>10.375</v>
      </c>
      <c r="O10382">
        <v>20.751999999999999</v>
      </c>
      <c r="Q10382">
        <v>3.1896665550000001</v>
      </c>
      <c r="R10382">
        <v>10.375</v>
      </c>
      <c r="S10382">
        <v>20.751999999999999</v>
      </c>
    </row>
    <row r="10383" spans="1:19" x14ac:dyDescent="0.3">
      <c r="A10383">
        <v>4.6971276660000001</v>
      </c>
      <c r="B10383">
        <v>10.375999999999999</v>
      </c>
      <c r="C10383">
        <v>20.754000000000001</v>
      </c>
      <c r="I10383">
        <v>3.1057892749999998</v>
      </c>
      <c r="J10383">
        <v>10.375999999999999</v>
      </c>
      <c r="K10383">
        <v>20.754000000000001</v>
      </c>
      <c r="M10383">
        <v>3.9002935079999999</v>
      </c>
      <c r="N10383">
        <v>10.375999999999999</v>
      </c>
      <c r="O10383">
        <v>20.754000000000001</v>
      </c>
      <c r="Q10383">
        <v>3.1617074619999999</v>
      </c>
      <c r="R10383">
        <v>10.375999999999999</v>
      </c>
      <c r="S10383">
        <v>20.754000000000001</v>
      </c>
    </row>
    <row r="10384" spans="1:19" x14ac:dyDescent="0.3">
      <c r="A10384">
        <v>4.6924678169999998</v>
      </c>
      <c r="B10384">
        <v>10.377000000000001</v>
      </c>
      <c r="C10384">
        <v>20.756</v>
      </c>
      <c r="I10384">
        <v>3.0708404090000001</v>
      </c>
      <c r="J10384">
        <v>10.377000000000001</v>
      </c>
      <c r="K10384">
        <v>20.756</v>
      </c>
      <c r="M10384">
        <v>3.8886438860000001</v>
      </c>
      <c r="N10384">
        <v>10.377000000000001</v>
      </c>
      <c r="O10384">
        <v>20.756</v>
      </c>
      <c r="Q10384">
        <v>3.1826767820000001</v>
      </c>
      <c r="R10384">
        <v>10.377000000000001</v>
      </c>
      <c r="S10384">
        <v>20.756</v>
      </c>
    </row>
    <row r="10385" spans="1:19" x14ac:dyDescent="0.3">
      <c r="A10385">
        <v>4.7180969859999999</v>
      </c>
      <c r="B10385">
        <v>10.378</v>
      </c>
      <c r="C10385">
        <v>20.757999999999999</v>
      </c>
      <c r="I10385">
        <v>3.0801601060000001</v>
      </c>
      <c r="J10385">
        <v>10.378</v>
      </c>
      <c r="K10385">
        <v>20.757999999999999</v>
      </c>
      <c r="M10385">
        <v>3.8769942639999999</v>
      </c>
      <c r="N10385">
        <v>10.378</v>
      </c>
      <c r="O10385">
        <v>20.757999999999999</v>
      </c>
      <c r="Q10385">
        <v>3.1780169329999999</v>
      </c>
      <c r="R10385">
        <v>10.378</v>
      </c>
      <c r="S10385">
        <v>20.757999999999999</v>
      </c>
    </row>
    <row r="10386" spans="1:19" x14ac:dyDescent="0.3">
      <c r="A10386">
        <v>4.7250867589999999</v>
      </c>
      <c r="B10386">
        <v>10.379</v>
      </c>
      <c r="C10386">
        <v>20.76</v>
      </c>
      <c r="I10386">
        <v>3.0871498800000001</v>
      </c>
      <c r="J10386">
        <v>10.379</v>
      </c>
      <c r="K10386">
        <v>20.76</v>
      </c>
      <c r="M10386">
        <v>3.85369502</v>
      </c>
      <c r="N10386">
        <v>10.379</v>
      </c>
      <c r="O10386">
        <v>20.76</v>
      </c>
      <c r="Q10386">
        <v>3.1477279149999999</v>
      </c>
      <c r="R10386">
        <v>10.379</v>
      </c>
      <c r="S10386">
        <v>20.76</v>
      </c>
    </row>
    <row r="10387" spans="1:19" x14ac:dyDescent="0.3">
      <c r="A10387">
        <v>4.7087772880000003</v>
      </c>
      <c r="B10387">
        <v>10.38</v>
      </c>
      <c r="C10387">
        <v>20.762</v>
      </c>
      <c r="I10387">
        <v>3.0871498800000001</v>
      </c>
      <c r="J10387">
        <v>10.38</v>
      </c>
      <c r="K10387">
        <v>20.762</v>
      </c>
      <c r="M10387">
        <v>3.8723344150000001</v>
      </c>
      <c r="N10387">
        <v>10.38</v>
      </c>
      <c r="O10387">
        <v>20.762</v>
      </c>
      <c r="Q10387">
        <v>3.094139653</v>
      </c>
      <c r="R10387">
        <v>10.38</v>
      </c>
      <c r="S10387">
        <v>20.762</v>
      </c>
    </row>
    <row r="10388" spans="1:19" x14ac:dyDescent="0.3">
      <c r="A10388">
        <v>4.7134371369999997</v>
      </c>
      <c r="B10388">
        <v>10.381</v>
      </c>
      <c r="C10388">
        <v>20.763999999999999</v>
      </c>
      <c r="I10388">
        <v>3.0871498800000001</v>
      </c>
      <c r="J10388">
        <v>10.381</v>
      </c>
      <c r="K10388">
        <v>20.763999999999999</v>
      </c>
      <c r="M10388">
        <v>3.8746643390000002</v>
      </c>
      <c r="N10388">
        <v>10.381</v>
      </c>
      <c r="O10388">
        <v>20.763999999999999</v>
      </c>
      <c r="Q10388">
        <v>3.117438897</v>
      </c>
      <c r="R10388">
        <v>10.381</v>
      </c>
      <c r="S10388">
        <v>20.763999999999999</v>
      </c>
    </row>
    <row r="10389" spans="1:19" x14ac:dyDescent="0.3">
      <c r="A10389">
        <v>4.7227568350000002</v>
      </c>
      <c r="B10389">
        <v>10.382</v>
      </c>
      <c r="C10389">
        <v>20.765999999999998</v>
      </c>
      <c r="I10389">
        <v>3.0591907859999998</v>
      </c>
      <c r="J10389">
        <v>10.382</v>
      </c>
      <c r="K10389">
        <v>20.765999999999998</v>
      </c>
      <c r="M10389">
        <v>3.8583548680000002</v>
      </c>
      <c r="N10389">
        <v>10.382</v>
      </c>
      <c r="O10389">
        <v>20.765999999999998</v>
      </c>
      <c r="Q10389">
        <v>3.1197688220000002</v>
      </c>
      <c r="R10389">
        <v>10.382</v>
      </c>
      <c r="S10389">
        <v>20.765999999999998</v>
      </c>
    </row>
    <row r="10390" spans="1:19" x14ac:dyDescent="0.3">
      <c r="A10390">
        <v>4.6854780439999999</v>
      </c>
      <c r="B10390">
        <v>10.382999999999999</v>
      </c>
      <c r="C10390">
        <v>20.768000000000001</v>
      </c>
      <c r="I10390">
        <v>3.0824900309999999</v>
      </c>
      <c r="J10390">
        <v>10.382999999999999</v>
      </c>
      <c r="K10390">
        <v>20.768000000000001</v>
      </c>
      <c r="M10390">
        <v>3.8723344150000001</v>
      </c>
      <c r="N10390">
        <v>10.382999999999999</v>
      </c>
      <c r="O10390">
        <v>20.768000000000001</v>
      </c>
      <c r="Q10390">
        <v>3.1267585950000001</v>
      </c>
      <c r="R10390">
        <v>10.382999999999999</v>
      </c>
      <c r="S10390">
        <v>20.768000000000001</v>
      </c>
    </row>
    <row r="10391" spans="1:19" x14ac:dyDescent="0.3">
      <c r="A10391">
        <v>4.6808181949999996</v>
      </c>
      <c r="B10391">
        <v>10.384</v>
      </c>
      <c r="C10391">
        <v>20.77</v>
      </c>
      <c r="I10391">
        <v>3.077830182</v>
      </c>
      <c r="J10391">
        <v>10.384</v>
      </c>
      <c r="K10391">
        <v>20.77</v>
      </c>
      <c r="M10391">
        <v>3.85369502</v>
      </c>
      <c r="N10391">
        <v>10.384</v>
      </c>
      <c r="O10391">
        <v>20.77</v>
      </c>
      <c r="Q10391">
        <v>3.1220987459999998</v>
      </c>
      <c r="R10391">
        <v>10.384</v>
      </c>
      <c r="S10391">
        <v>20.77</v>
      </c>
    </row>
    <row r="10392" spans="1:19" x14ac:dyDescent="0.3">
      <c r="A10392">
        <v>4.671498497</v>
      </c>
      <c r="B10392">
        <v>10.385</v>
      </c>
      <c r="C10392">
        <v>20.771999999999998</v>
      </c>
      <c r="I10392">
        <v>3.0871498800000001</v>
      </c>
      <c r="J10392">
        <v>10.385</v>
      </c>
      <c r="K10392">
        <v>20.771999999999998</v>
      </c>
      <c r="M10392">
        <v>3.870004491</v>
      </c>
      <c r="N10392">
        <v>10.385</v>
      </c>
      <c r="O10392">
        <v>20.771999999999998</v>
      </c>
      <c r="Q10392">
        <v>3.133748368</v>
      </c>
      <c r="R10392">
        <v>10.385</v>
      </c>
      <c r="S10392">
        <v>20.771999999999998</v>
      </c>
    </row>
    <row r="10393" spans="1:19" x14ac:dyDescent="0.3">
      <c r="A10393">
        <v>4.6878079680000004</v>
      </c>
      <c r="B10393">
        <v>10.385999999999999</v>
      </c>
      <c r="C10393">
        <v>20.774000000000001</v>
      </c>
      <c r="I10393">
        <v>3.0871498800000001</v>
      </c>
      <c r="J10393">
        <v>10.385999999999999</v>
      </c>
      <c r="K10393">
        <v>20.774000000000001</v>
      </c>
      <c r="M10393">
        <v>3.9166029789999999</v>
      </c>
      <c r="N10393">
        <v>10.385999999999999</v>
      </c>
      <c r="O10393">
        <v>20.774000000000001</v>
      </c>
      <c r="Q10393">
        <v>3.1267585950000001</v>
      </c>
      <c r="R10393">
        <v>10.385999999999999</v>
      </c>
      <c r="S10393">
        <v>20.774000000000001</v>
      </c>
    </row>
    <row r="10394" spans="1:19" x14ac:dyDescent="0.3">
      <c r="A10394">
        <v>4.6901378930000002</v>
      </c>
      <c r="B10394">
        <v>10.387</v>
      </c>
      <c r="C10394">
        <v>20.776</v>
      </c>
      <c r="I10394">
        <v>3.094139653</v>
      </c>
      <c r="J10394">
        <v>10.387</v>
      </c>
      <c r="K10394">
        <v>20.776</v>
      </c>
      <c r="M10394">
        <v>3.8909738109999998</v>
      </c>
      <c r="N10394">
        <v>10.387</v>
      </c>
      <c r="O10394">
        <v>20.776</v>
      </c>
      <c r="Q10394">
        <v>3.140738142</v>
      </c>
      <c r="R10394">
        <v>10.387</v>
      </c>
      <c r="S10394">
        <v>20.776</v>
      </c>
    </row>
    <row r="10395" spans="1:19" x14ac:dyDescent="0.3">
      <c r="A10395">
        <v>4.7064473639999997</v>
      </c>
      <c r="B10395">
        <v>10.388</v>
      </c>
      <c r="C10395">
        <v>20.777999999999999</v>
      </c>
      <c r="I10395">
        <v>3.0918097279999999</v>
      </c>
      <c r="J10395">
        <v>10.388</v>
      </c>
      <c r="K10395">
        <v>20.777999999999999</v>
      </c>
      <c r="M10395">
        <v>3.91194313</v>
      </c>
      <c r="N10395">
        <v>10.388</v>
      </c>
      <c r="O10395">
        <v>20.777999999999999</v>
      </c>
      <c r="Q10395">
        <v>3.1453979909999998</v>
      </c>
      <c r="R10395">
        <v>10.388</v>
      </c>
      <c r="S10395">
        <v>20.777999999999999</v>
      </c>
    </row>
    <row r="10396" spans="1:19" x14ac:dyDescent="0.3">
      <c r="A10396">
        <v>4.6994575899999997</v>
      </c>
      <c r="B10396">
        <v>10.388999999999999</v>
      </c>
      <c r="C10396">
        <v>20.78</v>
      </c>
      <c r="I10396">
        <v>3.077830182</v>
      </c>
      <c r="J10396">
        <v>10.388999999999999</v>
      </c>
      <c r="K10396">
        <v>20.78</v>
      </c>
      <c r="M10396">
        <v>3.9235927529999999</v>
      </c>
      <c r="N10396">
        <v>10.388999999999999</v>
      </c>
      <c r="O10396">
        <v>20.78</v>
      </c>
      <c r="Q10396">
        <v>3.133748368</v>
      </c>
      <c r="R10396">
        <v>10.388999999999999</v>
      </c>
      <c r="S10396">
        <v>20.78</v>
      </c>
    </row>
    <row r="10397" spans="1:19" x14ac:dyDescent="0.3">
      <c r="A10397">
        <v>4.6947977410000004</v>
      </c>
      <c r="B10397">
        <v>10.39</v>
      </c>
      <c r="C10397">
        <v>20.782</v>
      </c>
      <c r="I10397">
        <v>3.0918097279999999</v>
      </c>
      <c r="J10397">
        <v>10.39</v>
      </c>
      <c r="K10397">
        <v>20.782</v>
      </c>
      <c r="M10397">
        <v>3.8909738109999998</v>
      </c>
      <c r="N10397">
        <v>10.39</v>
      </c>
      <c r="O10397">
        <v>20.782</v>
      </c>
      <c r="Q10397">
        <v>3.150057839</v>
      </c>
      <c r="R10397">
        <v>10.39</v>
      </c>
      <c r="S10397">
        <v>20.782</v>
      </c>
    </row>
    <row r="10398" spans="1:19" x14ac:dyDescent="0.3">
      <c r="A10398">
        <v>4.6831481190000002</v>
      </c>
      <c r="B10398">
        <v>10.391</v>
      </c>
      <c r="C10398">
        <v>20.783999999999999</v>
      </c>
      <c r="I10398">
        <v>3.1081192</v>
      </c>
      <c r="J10398">
        <v>10.391</v>
      </c>
      <c r="K10398">
        <v>20.783999999999999</v>
      </c>
      <c r="M10398">
        <v>3.8653446420000002</v>
      </c>
      <c r="N10398">
        <v>10.391</v>
      </c>
      <c r="O10398">
        <v>20.783999999999999</v>
      </c>
      <c r="Q10398">
        <v>3.1547176879999999</v>
      </c>
      <c r="R10398">
        <v>10.391</v>
      </c>
      <c r="S10398">
        <v>20.783999999999999</v>
      </c>
    </row>
    <row r="10399" spans="1:19" x14ac:dyDescent="0.3">
      <c r="A10399">
        <v>4.6901378930000002</v>
      </c>
      <c r="B10399">
        <v>10.391999999999999</v>
      </c>
      <c r="C10399">
        <v>20.786000000000001</v>
      </c>
      <c r="I10399">
        <v>3.1081192</v>
      </c>
      <c r="J10399">
        <v>10.391999999999999</v>
      </c>
      <c r="K10399">
        <v>20.786000000000001</v>
      </c>
      <c r="M10399">
        <v>3.8513650949999998</v>
      </c>
      <c r="N10399">
        <v>10.391999999999999</v>
      </c>
      <c r="O10399">
        <v>20.786000000000001</v>
      </c>
      <c r="Q10399">
        <v>3.150057839</v>
      </c>
      <c r="R10399">
        <v>10.391999999999999</v>
      </c>
      <c r="S10399">
        <v>20.786000000000001</v>
      </c>
    </row>
    <row r="10400" spans="1:19" x14ac:dyDescent="0.3">
      <c r="A10400">
        <v>4.6854780439999999</v>
      </c>
      <c r="B10400">
        <v>10.393000000000001</v>
      </c>
      <c r="C10400">
        <v>20.788</v>
      </c>
      <c r="I10400">
        <v>3.117438897</v>
      </c>
      <c r="J10400">
        <v>10.393000000000001</v>
      </c>
      <c r="K10400">
        <v>20.788</v>
      </c>
      <c r="M10400">
        <v>3.8816541130000002</v>
      </c>
      <c r="N10400">
        <v>10.393000000000001</v>
      </c>
      <c r="O10400">
        <v>20.788</v>
      </c>
      <c r="Q10400">
        <v>3.1710271589999999</v>
      </c>
      <c r="R10400">
        <v>10.393000000000001</v>
      </c>
      <c r="S10400">
        <v>20.788</v>
      </c>
    </row>
    <row r="10401" spans="1:19" x14ac:dyDescent="0.3">
      <c r="A10401">
        <v>4.6668386479999997</v>
      </c>
      <c r="B10401">
        <v>10.394</v>
      </c>
      <c r="C10401">
        <v>20.79</v>
      </c>
      <c r="I10401">
        <v>3.133748368</v>
      </c>
      <c r="J10401">
        <v>10.394</v>
      </c>
      <c r="K10401">
        <v>20.79</v>
      </c>
      <c r="M10401">
        <v>3.8746643390000002</v>
      </c>
      <c r="N10401">
        <v>10.394</v>
      </c>
      <c r="O10401">
        <v>20.79</v>
      </c>
      <c r="Q10401">
        <v>3.1593775370000001</v>
      </c>
      <c r="R10401">
        <v>10.394</v>
      </c>
      <c r="S10401">
        <v>20.79</v>
      </c>
    </row>
    <row r="10402" spans="1:19" x14ac:dyDescent="0.3">
      <c r="A10402">
        <v>4.65751895</v>
      </c>
      <c r="B10402">
        <v>10.395</v>
      </c>
      <c r="C10402">
        <v>20.792000000000002</v>
      </c>
      <c r="I10402">
        <v>3.1151089729999999</v>
      </c>
      <c r="J10402">
        <v>10.395</v>
      </c>
      <c r="K10402">
        <v>20.792000000000002</v>
      </c>
      <c r="M10402">
        <v>3.870004491</v>
      </c>
      <c r="N10402">
        <v>10.395</v>
      </c>
      <c r="O10402">
        <v>20.792000000000002</v>
      </c>
      <c r="Q10402">
        <v>3.1360782930000002</v>
      </c>
      <c r="R10402">
        <v>10.395</v>
      </c>
      <c r="S10402">
        <v>20.792000000000002</v>
      </c>
    </row>
    <row r="10403" spans="1:19" x14ac:dyDescent="0.3">
      <c r="A10403">
        <v>4.6598488749999998</v>
      </c>
      <c r="B10403">
        <v>10.396000000000001</v>
      </c>
      <c r="C10403">
        <v>20.794</v>
      </c>
      <c r="I10403">
        <v>3.1151089729999999</v>
      </c>
      <c r="J10403">
        <v>10.396000000000001</v>
      </c>
      <c r="K10403">
        <v>20.794</v>
      </c>
      <c r="M10403">
        <v>3.8606847929999999</v>
      </c>
      <c r="N10403">
        <v>10.396000000000001</v>
      </c>
      <c r="O10403">
        <v>20.794</v>
      </c>
      <c r="Q10403">
        <v>3.133748368</v>
      </c>
      <c r="R10403">
        <v>10.396000000000001</v>
      </c>
      <c r="S10403">
        <v>20.794</v>
      </c>
    </row>
    <row r="10404" spans="1:19" x14ac:dyDescent="0.3">
      <c r="A10404">
        <v>4.6621787990000003</v>
      </c>
      <c r="B10404">
        <v>10.397</v>
      </c>
      <c r="C10404">
        <v>20.795999999999999</v>
      </c>
      <c r="I10404">
        <v>3.1057892749999998</v>
      </c>
      <c r="J10404">
        <v>10.397</v>
      </c>
      <c r="K10404">
        <v>20.795999999999999</v>
      </c>
      <c r="M10404">
        <v>3.895633659</v>
      </c>
      <c r="N10404">
        <v>10.397</v>
      </c>
      <c r="O10404">
        <v>20.795999999999999</v>
      </c>
      <c r="Q10404">
        <v>3.1267585950000001</v>
      </c>
      <c r="R10404">
        <v>10.397</v>
      </c>
      <c r="S10404">
        <v>20.795999999999999</v>
      </c>
    </row>
    <row r="10405" spans="1:19" x14ac:dyDescent="0.3">
      <c r="A10405">
        <v>4.6738284209999996</v>
      </c>
      <c r="B10405">
        <v>10.398</v>
      </c>
      <c r="C10405">
        <v>20.797999999999998</v>
      </c>
      <c r="I10405">
        <v>3.1197688220000002</v>
      </c>
      <c r="J10405">
        <v>10.398</v>
      </c>
      <c r="K10405">
        <v>20.797999999999998</v>
      </c>
      <c r="M10405">
        <v>3.9002935079999999</v>
      </c>
      <c r="N10405">
        <v>10.398</v>
      </c>
      <c r="O10405">
        <v>20.797999999999998</v>
      </c>
      <c r="Q10405">
        <v>3.1104491240000001</v>
      </c>
      <c r="R10405">
        <v>10.398</v>
      </c>
      <c r="S10405">
        <v>20.797999999999998</v>
      </c>
    </row>
    <row r="10406" spans="1:19" x14ac:dyDescent="0.3">
      <c r="A10406">
        <v>4.65751895</v>
      </c>
      <c r="B10406">
        <v>10.398999999999999</v>
      </c>
      <c r="C10406">
        <v>20.8</v>
      </c>
      <c r="I10406">
        <v>3.124428671</v>
      </c>
      <c r="J10406">
        <v>10.398999999999999</v>
      </c>
      <c r="K10406">
        <v>20.8</v>
      </c>
      <c r="M10406">
        <v>3.8886438860000001</v>
      </c>
      <c r="N10406">
        <v>10.398999999999999</v>
      </c>
      <c r="O10406">
        <v>20.8</v>
      </c>
      <c r="Q10406">
        <v>3.1314184439999999</v>
      </c>
      <c r="R10406">
        <v>10.398999999999999</v>
      </c>
      <c r="S10406">
        <v>20.8</v>
      </c>
    </row>
    <row r="10407" spans="1:19" x14ac:dyDescent="0.3">
      <c r="A10407">
        <v>4.6854780439999999</v>
      </c>
      <c r="B10407">
        <v>10.4</v>
      </c>
      <c r="C10407">
        <v>20.802</v>
      </c>
      <c r="I10407">
        <v>3.1220987459999998</v>
      </c>
      <c r="J10407">
        <v>10.4</v>
      </c>
      <c r="K10407">
        <v>20.802</v>
      </c>
      <c r="M10407">
        <v>3.8839840369999998</v>
      </c>
      <c r="N10407">
        <v>10.4</v>
      </c>
      <c r="O10407">
        <v>20.802</v>
      </c>
      <c r="Q10407">
        <v>3.150057839</v>
      </c>
      <c r="R10407">
        <v>10.4</v>
      </c>
      <c r="S10407">
        <v>20.802</v>
      </c>
    </row>
    <row r="10408" spans="1:19" x14ac:dyDescent="0.3">
      <c r="A10408">
        <v>4.6901378930000002</v>
      </c>
      <c r="B10408">
        <v>10.401</v>
      </c>
      <c r="C10408">
        <v>20.803999999999998</v>
      </c>
      <c r="I10408">
        <v>3.117438897</v>
      </c>
      <c r="J10408">
        <v>10.401</v>
      </c>
      <c r="K10408">
        <v>20.803999999999998</v>
      </c>
      <c r="M10408">
        <v>3.8886438860000001</v>
      </c>
      <c r="N10408">
        <v>10.401</v>
      </c>
      <c r="O10408">
        <v>20.803999999999998</v>
      </c>
      <c r="Q10408">
        <v>3.1919964790000002</v>
      </c>
      <c r="R10408">
        <v>10.401</v>
      </c>
      <c r="S10408">
        <v>20.803999999999998</v>
      </c>
    </row>
    <row r="10409" spans="1:19" x14ac:dyDescent="0.3">
      <c r="A10409">
        <v>4.7064473639999997</v>
      </c>
      <c r="B10409">
        <v>10.401999999999999</v>
      </c>
      <c r="C10409">
        <v>20.806000000000001</v>
      </c>
      <c r="I10409">
        <v>3.1430680660000001</v>
      </c>
      <c r="J10409">
        <v>10.401999999999999</v>
      </c>
      <c r="K10409">
        <v>20.806000000000001</v>
      </c>
      <c r="M10409">
        <v>3.8909738109999998</v>
      </c>
      <c r="N10409">
        <v>10.401999999999999</v>
      </c>
      <c r="O10409">
        <v>20.806000000000001</v>
      </c>
      <c r="Q10409">
        <v>3.1989862530000002</v>
      </c>
      <c r="R10409">
        <v>10.401999999999999</v>
      </c>
      <c r="S10409">
        <v>20.806000000000001</v>
      </c>
    </row>
    <row r="10410" spans="1:19" x14ac:dyDescent="0.3">
      <c r="A10410">
        <v>4.6808181949999996</v>
      </c>
      <c r="B10410">
        <v>10.403</v>
      </c>
      <c r="C10410">
        <v>20.808</v>
      </c>
      <c r="I10410">
        <v>3.1360782930000002</v>
      </c>
      <c r="J10410">
        <v>10.403</v>
      </c>
      <c r="K10410">
        <v>20.808</v>
      </c>
      <c r="M10410">
        <v>3.909613206</v>
      </c>
      <c r="N10410">
        <v>10.403</v>
      </c>
      <c r="O10410">
        <v>20.808</v>
      </c>
      <c r="Q10410">
        <v>3.1989862530000002</v>
      </c>
      <c r="R10410">
        <v>10.403</v>
      </c>
      <c r="S10410">
        <v>20.808</v>
      </c>
    </row>
    <row r="10411" spans="1:19" x14ac:dyDescent="0.3">
      <c r="A10411">
        <v>4.6808181949999996</v>
      </c>
      <c r="B10411">
        <v>10.404</v>
      </c>
      <c r="C10411">
        <v>20.81</v>
      </c>
      <c r="I10411">
        <v>3.1314184439999999</v>
      </c>
      <c r="J10411">
        <v>10.404</v>
      </c>
      <c r="K10411">
        <v>20.81</v>
      </c>
      <c r="M10411">
        <v>3.9072832819999999</v>
      </c>
      <c r="N10411">
        <v>10.404</v>
      </c>
      <c r="O10411">
        <v>20.81</v>
      </c>
      <c r="Q10411">
        <v>3.1873366299999999</v>
      </c>
      <c r="R10411">
        <v>10.404</v>
      </c>
      <c r="S10411">
        <v>20.81</v>
      </c>
    </row>
    <row r="10412" spans="1:19" x14ac:dyDescent="0.3">
      <c r="A10412">
        <v>4.6668386479999997</v>
      </c>
      <c r="B10412">
        <v>10.404999999999999</v>
      </c>
      <c r="C10412">
        <v>20.812000000000001</v>
      </c>
      <c r="I10412">
        <v>3.1523877640000002</v>
      </c>
      <c r="J10412">
        <v>10.404999999999999</v>
      </c>
      <c r="K10412">
        <v>20.812000000000001</v>
      </c>
      <c r="M10412">
        <v>3.9166029789999999</v>
      </c>
      <c r="N10412">
        <v>10.404999999999999</v>
      </c>
      <c r="O10412">
        <v>20.812000000000001</v>
      </c>
      <c r="Q10412">
        <v>3.133748368</v>
      </c>
      <c r="R10412">
        <v>10.404999999999999</v>
      </c>
      <c r="S10412">
        <v>20.812000000000001</v>
      </c>
    </row>
    <row r="10413" spans="1:19" x14ac:dyDescent="0.3">
      <c r="A10413">
        <v>4.6458693279999999</v>
      </c>
      <c r="B10413">
        <v>10.406000000000001</v>
      </c>
      <c r="C10413">
        <v>20.814</v>
      </c>
      <c r="I10413">
        <v>3.1290885190000002</v>
      </c>
      <c r="J10413">
        <v>10.406000000000001</v>
      </c>
      <c r="K10413">
        <v>20.814</v>
      </c>
      <c r="M10413">
        <v>3.9072832819999999</v>
      </c>
      <c r="N10413">
        <v>10.406000000000001</v>
      </c>
      <c r="O10413">
        <v>20.814</v>
      </c>
      <c r="Q10413">
        <v>3.1523877640000002</v>
      </c>
      <c r="R10413">
        <v>10.406000000000001</v>
      </c>
      <c r="S10413">
        <v>20.814</v>
      </c>
    </row>
    <row r="10414" spans="1:19" x14ac:dyDescent="0.3">
      <c r="A10414">
        <v>4.6645087240000001</v>
      </c>
      <c r="B10414">
        <v>10.407</v>
      </c>
      <c r="C10414">
        <v>20.815999999999999</v>
      </c>
      <c r="I10414">
        <v>3.1267585950000001</v>
      </c>
      <c r="J10414">
        <v>10.407</v>
      </c>
      <c r="K10414">
        <v>20.815999999999999</v>
      </c>
      <c r="M10414">
        <v>3.8933037349999999</v>
      </c>
      <c r="N10414">
        <v>10.407</v>
      </c>
      <c r="O10414">
        <v>20.815999999999999</v>
      </c>
      <c r="Q10414">
        <v>3.1780169329999999</v>
      </c>
      <c r="R10414">
        <v>10.407</v>
      </c>
      <c r="S10414">
        <v>20.815999999999999</v>
      </c>
    </row>
    <row r="10415" spans="1:19" x14ac:dyDescent="0.3">
      <c r="A10415">
        <v>4.6808181949999996</v>
      </c>
      <c r="B10415">
        <v>10.407999999999999</v>
      </c>
      <c r="C10415">
        <v>20.818000000000001</v>
      </c>
      <c r="I10415">
        <v>3.1104491240000001</v>
      </c>
      <c r="J10415">
        <v>10.407999999999999</v>
      </c>
      <c r="K10415">
        <v>20.818000000000001</v>
      </c>
      <c r="M10415">
        <v>3.8746643390000002</v>
      </c>
      <c r="N10415">
        <v>10.407999999999999</v>
      </c>
      <c r="O10415">
        <v>20.818000000000001</v>
      </c>
      <c r="Q10415">
        <v>3.1943264039999999</v>
      </c>
      <c r="R10415">
        <v>10.407999999999999</v>
      </c>
      <c r="S10415">
        <v>20.818000000000001</v>
      </c>
    </row>
    <row r="10416" spans="1:19" x14ac:dyDescent="0.3">
      <c r="A10416">
        <v>4.6645087240000001</v>
      </c>
      <c r="B10416">
        <v>10.409000000000001</v>
      </c>
      <c r="C10416">
        <v>20.82</v>
      </c>
      <c r="I10416">
        <v>3.0918097279999999</v>
      </c>
      <c r="J10416">
        <v>10.409000000000001</v>
      </c>
      <c r="K10416">
        <v>20.82</v>
      </c>
      <c r="M10416">
        <v>3.9072832819999999</v>
      </c>
      <c r="N10416">
        <v>10.409000000000001</v>
      </c>
      <c r="O10416">
        <v>20.82</v>
      </c>
      <c r="Q10416">
        <v>3.1943264039999999</v>
      </c>
      <c r="R10416">
        <v>10.409000000000001</v>
      </c>
      <c r="S10416">
        <v>20.82</v>
      </c>
    </row>
    <row r="10417" spans="1:19" x14ac:dyDescent="0.3">
      <c r="A10417">
        <v>4.6365496300000002</v>
      </c>
      <c r="B10417">
        <v>10.41</v>
      </c>
      <c r="C10417">
        <v>20.821999999999999</v>
      </c>
      <c r="I10417">
        <v>3.117438897</v>
      </c>
      <c r="J10417">
        <v>10.41</v>
      </c>
      <c r="K10417">
        <v>20.821999999999999</v>
      </c>
      <c r="M10417">
        <v>3.895633659</v>
      </c>
      <c r="N10417">
        <v>10.41</v>
      </c>
      <c r="O10417">
        <v>20.821999999999999</v>
      </c>
      <c r="Q10417">
        <v>3.1617074619999999</v>
      </c>
      <c r="R10417">
        <v>10.41</v>
      </c>
      <c r="S10417">
        <v>20.821999999999999</v>
      </c>
    </row>
    <row r="10418" spans="1:19" x14ac:dyDescent="0.3">
      <c r="A10418">
        <v>4.6039306880000002</v>
      </c>
      <c r="B10418">
        <v>10.411</v>
      </c>
      <c r="C10418">
        <v>20.824000000000002</v>
      </c>
      <c r="I10418">
        <v>3.1151089729999999</v>
      </c>
      <c r="J10418">
        <v>10.411</v>
      </c>
      <c r="K10418">
        <v>20.824000000000002</v>
      </c>
      <c r="M10418">
        <v>3.8979635840000002</v>
      </c>
      <c r="N10418">
        <v>10.411</v>
      </c>
      <c r="O10418">
        <v>20.824000000000002</v>
      </c>
      <c r="Q10418">
        <v>3.1780169329999999</v>
      </c>
      <c r="R10418">
        <v>10.411</v>
      </c>
      <c r="S10418">
        <v>20.824000000000002</v>
      </c>
    </row>
    <row r="10419" spans="1:19" x14ac:dyDescent="0.3">
      <c r="A10419">
        <v>4.624900008</v>
      </c>
      <c r="B10419">
        <v>10.412000000000001</v>
      </c>
      <c r="C10419">
        <v>20.826000000000001</v>
      </c>
      <c r="I10419">
        <v>3.1220987459999998</v>
      </c>
      <c r="J10419">
        <v>10.412000000000001</v>
      </c>
      <c r="K10419">
        <v>20.826000000000001</v>
      </c>
      <c r="M10419">
        <v>3.9072832819999999</v>
      </c>
      <c r="N10419">
        <v>10.412000000000001</v>
      </c>
      <c r="O10419">
        <v>20.826000000000001</v>
      </c>
      <c r="Q10419">
        <v>3.1780169329999999</v>
      </c>
      <c r="R10419">
        <v>10.412000000000001</v>
      </c>
      <c r="S10419">
        <v>20.826000000000001</v>
      </c>
    </row>
    <row r="10420" spans="1:19" x14ac:dyDescent="0.3">
      <c r="A10420">
        <v>4.592281066</v>
      </c>
      <c r="B10420">
        <v>10.413</v>
      </c>
      <c r="C10420">
        <v>20.827999999999999</v>
      </c>
      <c r="I10420">
        <v>3.117438897</v>
      </c>
      <c r="J10420">
        <v>10.413</v>
      </c>
      <c r="K10420">
        <v>20.827999999999999</v>
      </c>
      <c r="M10420">
        <v>3.8979635840000002</v>
      </c>
      <c r="N10420">
        <v>10.413</v>
      </c>
      <c r="O10420">
        <v>20.827999999999999</v>
      </c>
      <c r="Q10420">
        <v>3.157047613</v>
      </c>
      <c r="R10420">
        <v>10.413</v>
      </c>
      <c r="S10420">
        <v>20.827999999999999</v>
      </c>
    </row>
    <row r="10421" spans="1:19" x14ac:dyDescent="0.3">
      <c r="A10421">
        <v>4.6225700840000004</v>
      </c>
      <c r="B10421">
        <v>10.414</v>
      </c>
      <c r="C10421">
        <v>20.83</v>
      </c>
      <c r="I10421">
        <v>3.124428671</v>
      </c>
      <c r="J10421">
        <v>10.414</v>
      </c>
      <c r="K10421">
        <v>20.83</v>
      </c>
      <c r="M10421">
        <v>3.9142730549999998</v>
      </c>
      <c r="N10421">
        <v>10.414</v>
      </c>
      <c r="O10421">
        <v>20.83</v>
      </c>
      <c r="Q10421">
        <v>3.196656328</v>
      </c>
      <c r="R10421">
        <v>10.414</v>
      </c>
      <c r="S10421">
        <v>20.83</v>
      </c>
    </row>
    <row r="10422" spans="1:19" x14ac:dyDescent="0.3">
      <c r="A10422">
        <v>4.6365496300000002</v>
      </c>
      <c r="B10422">
        <v>10.414999999999999</v>
      </c>
      <c r="C10422">
        <v>20.832000000000001</v>
      </c>
      <c r="I10422">
        <v>3.1314184439999999</v>
      </c>
      <c r="J10422">
        <v>10.414999999999999</v>
      </c>
      <c r="K10422">
        <v>20.832000000000001</v>
      </c>
      <c r="M10422">
        <v>3.909613206</v>
      </c>
      <c r="N10422">
        <v>10.414999999999999</v>
      </c>
      <c r="O10422">
        <v>20.832000000000001</v>
      </c>
      <c r="Q10422">
        <v>3.1989862530000002</v>
      </c>
      <c r="R10422">
        <v>10.414999999999999</v>
      </c>
      <c r="S10422">
        <v>20.832000000000001</v>
      </c>
    </row>
    <row r="10423" spans="1:19" x14ac:dyDescent="0.3">
      <c r="A10423">
        <v>4.6528591019999999</v>
      </c>
      <c r="B10423">
        <v>10.416</v>
      </c>
      <c r="C10423">
        <v>20.834</v>
      </c>
      <c r="I10423">
        <v>3.1430680660000001</v>
      </c>
      <c r="J10423">
        <v>10.416</v>
      </c>
      <c r="K10423">
        <v>20.834</v>
      </c>
      <c r="M10423">
        <v>3.8979635840000002</v>
      </c>
      <c r="N10423">
        <v>10.416</v>
      </c>
      <c r="O10423">
        <v>20.834</v>
      </c>
      <c r="Q10423">
        <v>3.2106358749999999</v>
      </c>
      <c r="R10423">
        <v>10.416</v>
      </c>
      <c r="S10423">
        <v>20.834</v>
      </c>
    </row>
    <row r="10424" spans="1:19" x14ac:dyDescent="0.3">
      <c r="A10424">
        <v>4.6551890260000004</v>
      </c>
      <c r="B10424">
        <v>10.417</v>
      </c>
      <c r="C10424">
        <v>20.835999999999999</v>
      </c>
      <c r="I10424">
        <v>3.1547176879999999</v>
      </c>
      <c r="J10424">
        <v>10.417</v>
      </c>
      <c r="K10424">
        <v>20.835999999999999</v>
      </c>
      <c r="M10424">
        <v>3.8979635840000002</v>
      </c>
      <c r="N10424">
        <v>10.417</v>
      </c>
      <c r="O10424">
        <v>20.835999999999999</v>
      </c>
      <c r="Q10424">
        <v>3.1826767820000001</v>
      </c>
      <c r="R10424">
        <v>10.417</v>
      </c>
      <c r="S10424">
        <v>20.835999999999999</v>
      </c>
    </row>
    <row r="10425" spans="1:19" x14ac:dyDescent="0.3">
      <c r="A10425">
        <v>4.6412094789999996</v>
      </c>
      <c r="B10425">
        <v>10.417999999999999</v>
      </c>
      <c r="C10425">
        <v>20.838000000000001</v>
      </c>
      <c r="I10425">
        <v>3.1617074619999999</v>
      </c>
      <c r="J10425">
        <v>10.417999999999999</v>
      </c>
      <c r="K10425">
        <v>20.838000000000001</v>
      </c>
      <c r="M10425">
        <v>3.8909738109999998</v>
      </c>
      <c r="N10425">
        <v>10.417999999999999</v>
      </c>
      <c r="O10425">
        <v>20.838000000000001</v>
      </c>
      <c r="Q10425">
        <v>3.1896665550000001</v>
      </c>
      <c r="R10425">
        <v>10.417999999999999</v>
      </c>
      <c r="S10425">
        <v>20.838000000000001</v>
      </c>
    </row>
    <row r="10426" spans="1:19" x14ac:dyDescent="0.3">
      <c r="A10426">
        <v>4.6342197059999997</v>
      </c>
      <c r="B10426">
        <v>10.419</v>
      </c>
      <c r="C10426">
        <v>20.84</v>
      </c>
      <c r="I10426">
        <v>3.1523877640000002</v>
      </c>
      <c r="J10426">
        <v>10.419</v>
      </c>
      <c r="K10426">
        <v>20.84</v>
      </c>
      <c r="M10426">
        <v>3.8979635840000002</v>
      </c>
      <c r="N10426">
        <v>10.419</v>
      </c>
      <c r="O10426">
        <v>20.84</v>
      </c>
      <c r="Q10426">
        <v>3.1780169329999999</v>
      </c>
      <c r="R10426">
        <v>10.419</v>
      </c>
      <c r="S10426">
        <v>20.84</v>
      </c>
    </row>
    <row r="10427" spans="1:19" x14ac:dyDescent="0.3">
      <c r="A10427">
        <v>4.6691685730000003</v>
      </c>
      <c r="B10427">
        <v>10.42</v>
      </c>
      <c r="C10427">
        <v>20.841999999999999</v>
      </c>
      <c r="I10427">
        <v>3.1453979909999998</v>
      </c>
      <c r="J10427">
        <v>10.42</v>
      </c>
      <c r="K10427">
        <v>20.841999999999999</v>
      </c>
      <c r="M10427">
        <v>3.886313962</v>
      </c>
      <c r="N10427">
        <v>10.42</v>
      </c>
      <c r="O10427">
        <v>20.841999999999999</v>
      </c>
      <c r="Q10427">
        <v>3.164037386</v>
      </c>
      <c r="R10427">
        <v>10.42</v>
      </c>
      <c r="S10427">
        <v>20.841999999999999</v>
      </c>
    </row>
    <row r="10428" spans="1:19" x14ac:dyDescent="0.3">
      <c r="A10428">
        <v>4.6505291770000001</v>
      </c>
      <c r="B10428">
        <v>10.420999999999999</v>
      </c>
      <c r="C10428">
        <v>20.844000000000001</v>
      </c>
      <c r="I10428">
        <v>3.1267585950000001</v>
      </c>
      <c r="J10428">
        <v>10.420999999999999</v>
      </c>
      <c r="K10428">
        <v>20.844000000000001</v>
      </c>
      <c r="M10428">
        <v>3.8886438860000001</v>
      </c>
      <c r="N10428">
        <v>10.420999999999999</v>
      </c>
      <c r="O10428">
        <v>20.844000000000001</v>
      </c>
      <c r="Q10428">
        <v>3.1453979909999998</v>
      </c>
      <c r="R10428">
        <v>10.420999999999999</v>
      </c>
      <c r="S10428">
        <v>20.844000000000001</v>
      </c>
    </row>
    <row r="10429" spans="1:19" x14ac:dyDescent="0.3">
      <c r="A10429">
        <v>4.6621787990000003</v>
      </c>
      <c r="B10429">
        <v>10.422000000000001</v>
      </c>
      <c r="C10429">
        <v>20.846</v>
      </c>
      <c r="I10429">
        <v>3.1593775370000001</v>
      </c>
      <c r="J10429">
        <v>10.422000000000001</v>
      </c>
      <c r="K10429">
        <v>20.846</v>
      </c>
      <c r="M10429">
        <v>3.9166029789999999</v>
      </c>
      <c r="N10429">
        <v>10.422000000000001</v>
      </c>
      <c r="O10429">
        <v>20.846</v>
      </c>
      <c r="Q10429">
        <v>3.157047613</v>
      </c>
      <c r="R10429">
        <v>10.422000000000001</v>
      </c>
      <c r="S10429">
        <v>20.846</v>
      </c>
    </row>
    <row r="10430" spans="1:19" x14ac:dyDescent="0.3">
      <c r="A10430">
        <v>4.624900008</v>
      </c>
      <c r="B10430">
        <v>10.423</v>
      </c>
      <c r="C10430">
        <v>20.847999999999999</v>
      </c>
      <c r="I10430">
        <v>3.1360782930000002</v>
      </c>
      <c r="J10430">
        <v>10.423</v>
      </c>
      <c r="K10430">
        <v>20.847999999999999</v>
      </c>
      <c r="M10430">
        <v>3.9049533570000001</v>
      </c>
      <c r="N10430">
        <v>10.423</v>
      </c>
      <c r="O10430">
        <v>20.847999999999999</v>
      </c>
      <c r="Q10430">
        <v>3.1617074619999999</v>
      </c>
      <c r="R10430">
        <v>10.423</v>
      </c>
      <c r="S10430">
        <v>20.847999999999999</v>
      </c>
    </row>
    <row r="10431" spans="1:19" x14ac:dyDescent="0.3">
      <c r="A10431">
        <v>4.624900008</v>
      </c>
      <c r="B10431">
        <v>10.423999999999999</v>
      </c>
      <c r="C10431">
        <v>20.85</v>
      </c>
      <c r="I10431">
        <v>3.1477279149999999</v>
      </c>
      <c r="J10431">
        <v>10.423999999999999</v>
      </c>
      <c r="K10431">
        <v>20.85</v>
      </c>
      <c r="M10431">
        <v>3.8909738109999998</v>
      </c>
      <c r="N10431">
        <v>10.423999999999999</v>
      </c>
      <c r="O10431">
        <v>20.85</v>
      </c>
      <c r="Q10431">
        <v>3.1593775370000001</v>
      </c>
      <c r="R10431">
        <v>10.423999999999999</v>
      </c>
      <c r="S10431">
        <v>20.85</v>
      </c>
    </row>
    <row r="10432" spans="1:19" x14ac:dyDescent="0.3">
      <c r="A10432">
        <v>4.624900008</v>
      </c>
      <c r="B10432">
        <v>10.425000000000001</v>
      </c>
      <c r="C10432">
        <v>20.852</v>
      </c>
      <c r="I10432">
        <v>3.140738142</v>
      </c>
      <c r="J10432">
        <v>10.425000000000001</v>
      </c>
      <c r="K10432">
        <v>20.852</v>
      </c>
      <c r="M10432">
        <v>3.8746643390000002</v>
      </c>
      <c r="N10432">
        <v>10.425000000000001</v>
      </c>
      <c r="O10432">
        <v>20.852</v>
      </c>
      <c r="Q10432">
        <v>3.157047613</v>
      </c>
      <c r="R10432">
        <v>10.425000000000001</v>
      </c>
      <c r="S10432">
        <v>20.852</v>
      </c>
    </row>
    <row r="10433" spans="1:19" x14ac:dyDescent="0.3">
      <c r="A10433">
        <v>4.6179102350000001</v>
      </c>
      <c r="B10433">
        <v>10.426</v>
      </c>
      <c r="C10433">
        <v>20.853999999999999</v>
      </c>
      <c r="I10433">
        <v>3.1267585950000001</v>
      </c>
      <c r="J10433">
        <v>10.426</v>
      </c>
      <c r="K10433">
        <v>20.853999999999999</v>
      </c>
      <c r="M10433">
        <v>3.846705246</v>
      </c>
      <c r="N10433">
        <v>10.426</v>
      </c>
      <c r="O10433">
        <v>20.853999999999999</v>
      </c>
      <c r="Q10433">
        <v>3.164037386</v>
      </c>
      <c r="R10433">
        <v>10.426</v>
      </c>
      <c r="S10433">
        <v>20.853999999999999</v>
      </c>
    </row>
    <row r="10434" spans="1:19" x14ac:dyDescent="0.3">
      <c r="A10434">
        <v>4.6435394040000002</v>
      </c>
      <c r="B10434">
        <v>10.427</v>
      </c>
      <c r="C10434">
        <v>20.856000000000002</v>
      </c>
      <c r="I10434">
        <v>3.1384082169999998</v>
      </c>
      <c r="J10434">
        <v>10.427</v>
      </c>
      <c r="K10434">
        <v>20.856000000000002</v>
      </c>
      <c r="M10434">
        <v>3.8583548680000002</v>
      </c>
      <c r="N10434">
        <v>10.427</v>
      </c>
      <c r="O10434">
        <v>20.856000000000002</v>
      </c>
      <c r="Q10434">
        <v>3.180346857</v>
      </c>
      <c r="R10434">
        <v>10.427</v>
      </c>
      <c r="S10434">
        <v>20.856000000000002</v>
      </c>
    </row>
    <row r="10435" spans="1:19" x14ac:dyDescent="0.3">
      <c r="A10435">
        <v>4.6435394040000002</v>
      </c>
      <c r="B10435">
        <v>10.428000000000001</v>
      </c>
      <c r="C10435">
        <v>20.858000000000001</v>
      </c>
      <c r="I10435">
        <v>3.1220987459999998</v>
      </c>
      <c r="J10435">
        <v>10.428000000000001</v>
      </c>
      <c r="K10435">
        <v>20.858000000000001</v>
      </c>
      <c r="M10435">
        <v>3.8746643390000002</v>
      </c>
      <c r="N10435">
        <v>10.428000000000001</v>
      </c>
      <c r="O10435">
        <v>20.858000000000001</v>
      </c>
      <c r="Q10435">
        <v>3.1453979909999998</v>
      </c>
      <c r="R10435">
        <v>10.428000000000001</v>
      </c>
      <c r="S10435">
        <v>20.858000000000001</v>
      </c>
    </row>
    <row r="10436" spans="1:19" x14ac:dyDescent="0.3">
      <c r="A10436">
        <v>4.6412094789999996</v>
      </c>
      <c r="B10436">
        <v>10.429</v>
      </c>
      <c r="C10436">
        <v>20.86</v>
      </c>
      <c r="I10436">
        <v>3.1360782930000002</v>
      </c>
      <c r="J10436">
        <v>10.429</v>
      </c>
      <c r="K10436">
        <v>20.86</v>
      </c>
      <c r="M10436">
        <v>3.895633659</v>
      </c>
      <c r="N10436">
        <v>10.429</v>
      </c>
      <c r="O10436">
        <v>20.86</v>
      </c>
      <c r="Q10436">
        <v>3.1826767820000001</v>
      </c>
      <c r="R10436">
        <v>10.429</v>
      </c>
      <c r="S10436">
        <v>20.86</v>
      </c>
    </row>
    <row r="10437" spans="1:19" x14ac:dyDescent="0.3">
      <c r="A10437">
        <v>4.6132503859999998</v>
      </c>
      <c r="B10437">
        <v>10.43</v>
      </c>
      <c r="C10437">
        <v>20.861999999999998</v>
      </c>
      <c r="I10437">
        <v>3.1314184439999999</v>
      </c>
      <c r="J10437">
        <v>10.43</v>
      </c>
      <c r="K10437">
        <v>20.861999999999998</v>
      </c>
      <c r="M10437">
        <v>3.8979635840000002</v>
      </c>
      <c r="N10437">
        <v>10.43</v>
      </c>
      <c r="O10437">
        <v>20.861999999999998</v>
      </c>
      <c r="Q10437">
        <v>3.1547176879999999</v>
      </c>
      <c r="R10437">
        <v>10.43</v>
      </c>
      <c r="S10437">
        <v>20.861999999999998</v>
      </c>
    </row>
    <row r="10438" spans="1:19" x14ac:dyDescent="0.3">
      <c r="A10438">
        <v>4.6109204620000002</v>
      </c>
      <c r="B10438">
        <v>10.430999999999999</v>
      </c>
      <c r="C10438">
        <v>20.864000000000001</v>
      </c>
      <c r="I10438">
        <v>3.133748368</v>
      </c>
      <c r="J10438">
        <v>10.430999999999999</v>
      </c>
      <c r="K10438">
        <v>20.864000000000001</v>
      </c>
      <c r="M10438">
        <v>3.9002935079999999</v>
      </c>
      <c r="N10438">
        <v>10.430999999999999</v>
      </c>
      <c r="O10438">
        <v>20.864000000000001</v>
      </c>
      <c r="Q10438">
        <v>3.16636731</v>
      </c>
      <c r="R10438">
        <v>10.430999999999999</v>
      </c>
      <c r="S10438">
        <v>20.864000000000001</v>
      </c>
    </row>
    <row r="10439" spans="1:19" x14ac:dyDescent="0.3">
      <c r="A10439">
        <v>4.5899511420000003</v>
      </c>
      <c r="B10439">
        <v>10.432</v>
      </c>
      <c r="C10439">
        <v>20.866</v>
      </c>
      <c r="I10439">
        <v>3.1314184439999999</v>
      </c>
      <c r="J10439">
        <v>10.432</v>
      </c>
      <c r="K10439">
        <v>20.866</v>
      </c>
      <c r="M10439">
        <v>3.8816541130000002</v>
      </c>
      <c r="N10439">
        <v>10.432</v>
      </c>
      <c r="O10439">
        <v>20.866</v>
      </c>
      <c r="Q10439">
        <v>3.1477279149999999</v>
      </c>
      <c r="R10439">
        <v>10.432</v>
      </c>
      <c r="S10439">
        <v>20.866</v>
      </c>
    </row>
    <row r="10440" spans="1:19" x14ac:dyDescent="0.3">
      <c r="A10440">
        <v>4.6202401589999997</v>
      </c>
      <c r="B10440">
        <v>10.433</v>
      </c>
      <c r="C10440">
        <v>20.867999999999999</v>
      </c>
      <c r="I10440">
        <v>3.1430680660000001</v>
      </c>
      <c r="J10440">
        <v>10.433</v>
      </c>
      <c r="K10440">
        <v>20.867999999999999</v>
      </c>
      <c r="M10440">
        <v>3.886313962</v>
      </c>
      <c r="N10440">
        <v>10.433</v>
      </c>
      <c r="O10440">
        <v>20.867999999999999</v>
      </c>
      <c r="Q10440">
        <v>3.164037386</v>
      </c>
      <c r="R10440">
        <v>10.433</v>
      </c>
      <c r="S10440">
        <v>20.867999999999999</v>
      </c>
    </row>
    <row r="10441" spans="1:19" x14ac:dyDescent="0.3">
      <c r="A10441">
        <v>4.624900008</v>
      </c>
      <c r="B10441">
        <v>10.433999999999999</v>
      </c>
      <c r="C10441">
        <v>20.87</v>
      </c>
      <c r="I10441">
        <v>3.1523877640000002</v>
      </c>
      <c r="J10441">
        <v>10.433999999999999</v>
      </c>
      <c r="K10441">
        <v>20.87</v>
      </c>
      <c r="M10441">
        <v>3.942232148</v>
      </c>
      <c r="N10441">
        <v>10.433999999999999</v>
      </c>
      <c r="O10441">
        <v>20.87</v>
      </c>
      <c r="Q10441">
        <v>3.1733570840000001</v>
      </c>
      <c r="R10441">
        <v>10.433999999999999</v>
      </c>
      <c r="S10441">
        <v>20.87</v>
      </c>
    </row>
    <row r="10442" spans="1:19" x14ac:dyDescent="0.3">
      <c r="A10442">
        <v>4.631889782</v>
      </c>
      <c r="B10442">
        <v>10.435</v>
      </c>
      <c r="C10442">
        <v>20.872</v>
      </c>
      <c r="I10442">
        <v>3.164037386</v>
      </c>
      <c r="J10442">
        <v>10.435</v>
      </c>
      <c r="K10442">
        <v>20.872</v>
      </c>
      <c r="M10442">
        <v>3.91194313</v>
      </c>
      <c r="N10442">
        <v>10.435</v>
      </c>
      <c r="O10442">
        <v>20.872</v>
      </c>
      <c r="Q10442">
        <v>3.1780169329999999</v>
      </c>
      <c r="R10442">
        <v>10.435</v>
      </c>
      <c r="S10442">
        <v>20.872</v>
      </c>
    </row>
    <row r="10443" spans="1:19" x14ac:dyDescent="0.3">
      <c r="A10443">
        <v>4.5992708389999999</v>
      </c>
      <c r="B10443">
        <v>10.436</v>
      </c>
      <c r="C10443">
        <v>20.873999999999999</v>
      </c>
      <c r="I10443">
        <v>3.1896665550000001</v>
      </c>
      <c r="J10443">
        <v>10.436</v>
      </c>
      <c r="K10443">
        <v>20.873999999999999</v>
      </c>
      <c r="M10443">
        <v>3.8909738109999998</v>
      </c>
      <c r="N10443">
        <v>10.436</v>
      </c>
      <c r="O10443">
        <v>20.873999999999999</v>
      </c>
      <c r="Q10443">
        <v>3.1850067059999998</v>
      </c>
      <c r="R10443">
        <v>10.436</v>
      </c>
      <c r="S10443">
        <v>20.873999999999999</v>
      </c>
    </row>
    <row r="10444" spans="1:19" x14ac:dyDescent="0.3">
      <c r="A10444">
        <v>4.5806314439999998</v>
      </c>
      <c r="B10444">
        <v>10.436999999999999</v>
      </c>
      <c r="C10444">
        <v>20.876000000000001</v>
      </c>
      <c r="I10444">
        <v>3.1756870080000001</v>
      </c>
      <c r="J10444">
        <v>10.436999999999999</v>
      </c>
      <c r="K10444">
        <v>20.876000000000001</v>
      </c>
      <c r="M10444">
        <v>3.902623433</v>
      </c>
      <c r="N10444">
        <v>10.436999999999999</v>
      </c>
      <c r="O10444">
        <v>20.876000000000001</v>
      </c>
      <c r="Q10444">
        <v>3.1850067059999998</v>
      </c>
      <c r="R10444">
        <v>10.436999999999999</v>
      </c>
      <c r="S10444">
        <v>20.876000000000001</v>
      </c>
    </row>
    <row r="10445" spans="1:19" x14ac:dyDescent="0.3">
      <c r="A10445">
        <v>4.5596621239999999</v>
      </c>
      <c r="B10445">
        <v>10.438000000000001</v>
      </c>
      <c r="C10445">
        <v>20.878</v>
      </c>
      <c r="I10445">
        <v>3.2013161769999998</v>
      </c>
      <c r="J10445">
        <v>10.438000000000001</v>
      </c>
      <c r="K10445">
        <v>20.878</v>
      </c>
      <c r="M10445">
        <v>3.9072832819999999</v>
      </c>
      <c r="N10445">
        <v>10.438000000000001</v>
      </c>
      <c r="O10445">
        <v>20.878</v>
      </c>
      <c r="Q10445">
        <v>3.1780169329999999</v>
      </c>
      <c r="R10445">
        <v>10.438000000000001</v>
      </c>
      <c r="S10445">
        <v>20.878</v>
      </c>
    </row>
    <row r="10446" spans="1:19" x14ac:dyDescent="0.3">
      <c r="A10446">
        <v>4.5503424260000003</v>
      </c>
      <c r="B10446">
        <v>10.439</v>
      </c>
      <c r="C10446">
        <v>20.88</v>
      </c>
      <c r="I10446">
        <v>3.1989862530000002</v>
      </c>
      <c r="J10446">
        <v>10.439</v>
      </c>
      <c r="K10446">
        <v>20.88</v>
      </c>
      <c r="M10446">
        <v>3.9072832819999999</v>
      </c>
      <c r="N10446">
        <v>10.439</v>
      </c>
      <c r="O10446">
        <v>20.88</v>
      </c>
      <c r="Q10446">
        <v>3.1850067059999998</v>
      </c>
      <c r="R10446">
        <v>10.439</v>
      </c>
      <c r="S10446">
        <v>20.88</v>
      </c>
    </row>
    <row r="10447" spans="1:19" x14ac:dyDescent="0.3">
      <c r="A10447">
        <v>4.5247132570000002</v>
      </c>
      <c r="B10447">
        <v>10.44</v>
      </c>
      <c r="C10447">
        <v>20.882000000000001</v>
      </c>
      <c r="I10447">
        <v>3.2083059500000002</v>
      </c>
      <c r="J10447">
        <v>10.44</v>
      </c>
      <c r="K10447">
        <v>20.882000000000001</v>
      </c>
      <c r="M10447">
        <v>3.8933037349999999</v>
      </c>
      <c r="N10447">
        <v>10.44</v>
      </c>
      <c r="O10447">
        <v>20.882000000000001</v>
      </c>
      <c r="Q10447">
        <v>3.1523877640000002</v>
      </c>
      <c r="R10447">
        <v>10.44</v>
      </c>
      <c r="S10447">
        <v>20.882000000000001</v>
      </c>
    </row>
    <row r="10448" spans="1:19" x14ac:dyDescent="0.3">
      <c r="A10448">
        <v>4.5480125019999997</v>
      </c>
      <c r="B10448">
        <v>10.441000000000001</v>
      </c>
      <c r="C10448">
        <v>20.884</v>
      </c>
      <c r="I10448">
        <v>3.2083059500000002</v>
      </c>
      <c r="J10448">
        <v>10.441000000000001</v>
      </c>
      <c r="K10448">
        <v>20.884</v>
      </c>
      <c r="M10448">
        <v>3.91194313</v>
      </c>
      <c r="N10448">
        <v>10.441000000000001</v>
      </c>
      <c r="O10448">
        <v>20.884</v>
      </c>
      <c r="Q10448">
        <v>3.1733570840000001</v>
      </c>
      <c r="R10448">
        <v>10.441000000000001</v>
      </c>
      <c r="S10448">
        <v>20.884</v>
      </c>
    </row>
    <row r="10449" spans="1:19" x14ac:dyDescent="0.3">
      <c r="A10449">
        <v>4.5573322000000003</v>
      </c>
      <c r="B10449">
        <v>10.442</v>
      </c>
      <c r="C10449">
        <v>20.885999999999999</v>
      </c>
      <c r="I10449">
        <v>3.2083059500000002</v>
      </c>
      <c r="J10449">
        <v>10.442</v>
      </c>
      <c r="K10449">
        <v>20.885999999999999</v>
      </c>
      <c r="M10449">
        <v>3.9002935079999999</v>
      </c>
      <c r="N10449">
        <v>10.442</v>
      </c>
      <c r="O10449">
        <v>20.885999999999999</v>
      </c>
      <c r="Q10449">
        <v>3.1826767820000001</v>
      </c>
      <c r="R10449">
        <v>10.442</v>
      </c>
      <c r="S10449">
        <v>20.885999999999999</v>
      </c>
    </row>
    <row r="10450" spans="1:19" x14ac:dyDescent="0.3">
      <c r="A10450">
        <v>4.592281066</v>
      </c>
      <c r="B10450">
        <v>10.443</v>
      </c>
      <c r="C10450">
        <v>20.888000000000002</v>
      </c>
      <c r="I10450">
        <v>3.1943264039999999</v>
      </c>
      <c r="J10450">
        <v>10.443</v>
      </c>
      <c r="K10450">
        <v>20.888000000000002</v>
      </c>
      <c r="M10450">
        <v>3.8816541130000002</v>
      </c>
      <c r="N10450">
        <v>10.443</v>
      </c>
      <c r="O10450">
        <v>20.888000000000002</v>
      </c>
      <c r="Q10450">
        <v>3.1547176879999999</v>
      </c>
      <c r="R10450">
        <v>10.443</v>
      </c>
      <c r="S10450">
        <v>20.888000000000002</v>
      </c>
    </row>
    <row r="10451" spans="1:19" x14ac:dyDescent="0.3">
      <c r="A10451">
        <v>4.592281066</v>
      </c>
      <c r="B10451">
        <v>10.444000000000001</v>
      </c>
      <c r="C10451">
        <v>20.89</v>
      </c>
      <c r="I10451">
        <v>3.1896665550000001</v>
      </c>
      <c r="J10451">
        <v>10.444000000000001</v>
      </c>
      <c r="K10451">
        <v>20.89</v>
      </c>
      <c r="M10451">
        <v>3.879324188</v>
      </c>
      <c r="N10451">
        <v>10.444000000000001</v>
      </c>
      <c r="O10451">
        <v>20.89</v>
      </c>
      <c r="Q10451">
        <v>3.16636731</v>
      </c>
      <c r="R10451">
        <v>10.444000000000001</v>
      </c>
      <c r="S10451">
        <v>20.89</v>
      </c>
    </row>
    <row r="10452" spans="1:19" x14ac:dyDescent="0.3">
      <c r="A10452">
        <v>4.5946109909999997</v>
      </c>
      <c r="B10452">
        <v>10.445</v>
      </c>
      <c r="C10452">
        <v>20.891999999999999</v>
      </c>
      <c r="I10452">
        <v>3.1943264039999999</v>
      </c>
      <c r="J10452">
        <v>10.445</v>
      </c>
      <c r="K10452">
        <v>20.891999999999999</v>
      </c>
      <c r="M10452">
        <v>3.8606847929999999</v>
      </c>
      <c r="N10452">
        <v>10.445</v>
      </c>
      <c r="O10452">
        <v>20.891999999999999</v>
      </c>
      <c r="Q10452">
        <v>3.140738142</v>
      </c>
      <c r="R10452">
        <v>10.445</v>
      </c>
      <c r="S10452">
        <v>20.891999999999999</v>
      </c>
    </row>
    <row r="10453" spans="1:19" x14ac:dyDescent="0.3">
      <c r="A10453">
        <v>4.5946109909999997</v>
      </c>
      <c r="B10453">
        <v>10.446</v>
      </c>
      <c r="C10453">
        <v>20.893999999999998</v>
      </c>
      <c r="I10453">
        <v>3.1989862530000002</v>
      </c>
      <c r="J10453">
        <v>10.446</v>
      </c>
      <c r="K10453">
        <v>20.893999999999998</v>
      </c>
      <c r="M10453">
        <v>3.8606847929999999</v>
      </c>
      <c r="N10453">
        <v>10.446</v>
      </c>
      <c r="O10453">
        <v>20.893999999999998</v>
      </c>
      <c r="Q10453">
        <v>3.1290885190000002</v>
      </c>
      <c r="R10453">
        <v>10.446</v>
      </c>
      <c r="S10453">
        <v>20.893999999999998</v>
      </c>
    </row>
    <row r="10454" spans="1:19" x14ac:dyDescent="0.3">
      <c r="A10454">
        <v>4.592281066</v>
      </c>
      <c r="B10454">
        <v>10.446999999999999</v>
      </c>
      <c r="C10454">
        <v>20.896000000000001</v>
      </c>
      <c r="I10454">
        <v>3.1733570840000001</v>
      </c>
      <c r="J10454">
        <v>10.446999999999999</v>
      </c>
      <c r="K10454">
        <v>20.896000000000001</v>
      </c>
      <c r="M10454">
        <v>3.8839840369999998</v>
      </c>
      <c r="N10454">
        <v>10.446999999999999</v>
      </c>
      <c r="O10454">
        <v>20.896000000000001</v>
      </c>
      <c r="Q10454">
        <v>3.1547176879999999</v>
      </c>
      <c r="R10454">
        <v>10.446999999999999</v>
      </c>
      <c r="S10454">
        <v>20.896000000000001</v>
      </c>
    </row>
    <row r="10455" spans="1:19" x14ac:dyDescent="0.3">
      <c r="A10455">
        <v>4.5876212169999997</v>
      </c>
      <c r="B10455">
        <v>10.448</v>
      </c>
      <c r="C10455">
        <v>20.898</v>
      </c>
      <c r="I10455">
        <v>3.164037386</v>
      </c>
      <c r="J10455">
        <v>10.448</v>
      </c>
      <c r="K10455">
        <v>20.898</v>
      </c>
      <c r="M10455">
        <v>3.8933037349999999</v>
      </c>
      <c r="N10455">
        <v>10.448</v>
      </c>
      <c r="O10455">
        <v>20.898</v>
      </c>
      <c r="Q10455">
        <v>3.1477279149999999</v>
      </c>
      <c r="R10455">
        <v>10.448</v>
      </c>
      <c r="S10455">
        <v>20.898</v>
      </c>
    </row>
    <row r="10456" spans="1:19" x14ac:dyDescent="0.3">
      <c r="A10456">
        <v>4.592281066</v>
      </c>
      <c r="B10456">
        <v>10.449</v>
      </c>
      <c r="C10456">
        <v>20.9</v>
      </c>
      <c r="I10456">
        <v>3.1151089729999999</v>
      </c>
      <c r="J10456">
        <v>10.449</v>
      </c>
      <c r="K10456">
        <v>20.9</v>
      </c>
      <c r="M10456">
        <v>3.8723344150000001</v>
      </c>
      <c r="N10456">
        <v>10.449</v>
      </c>
      <c r="O10456">
        <v>20.9</v>
      </c>
      <c r="Q10456">
        <v>3.1896665550000001</v>
      </c>
      <c r="R10456">
        <v>10.449</v>
      </c>
      <c r="S10456">
        <v>20.9</v>
      </c>
    </row>
    <row r="10457" spans="1:19" x14ac:dyDescent="0.3">
      <c r="A10457">
        <v>4.5759715950000004</v>
      </c>
      <c r="B10457">
        <v>10.45</v>
      </c>
      <c r="C10457">
        <v>20.902000000000001</v>
      </c>
      <c r="I10457">
        <v>3.1267585950000001</v>
      </c>
      <c r="J10457">
        <v>10.45</v>
      </c>
      <c r="K10457">
        <v>20.902000000000001</v>
      </c>
      <c r="M10457">
        <v>3.91194313</v>
      </c>
      <c r="N10457">
        <v>10.45</v>
      </c>
      <c r="O10457">
        <v>20.902000000000001</v>
      </c>
      <c r="Q10457">
        <v>3.1617074619999999</v>
      </c>
      <c r="R10457">
        <v>10.45</v>
      </c>
      <c r="S10457">
        <v>20.902000000000001</v>
      </c>
    </row>
    <row r="10458" spans="1:19" x14ac:dyDescent="0.3">
      <c r="A10458">
        <v>4.5899511420000003</v>
      </c>
      <c r="B10458">
        <v>10.451000000000001</v>
      </c>
      <c r="C10458">
        <v>20.904</v>
      </c>
      <c r="I10458">
        <v>3.140738142</v>
      </c>
      <c r="J10458">
        <v>10.451000000000001</v>
      </c>
      <c r="K10458">
        <v>20.904</v>
      </c>
      <c r="M10458">
        <v>3.895633659</v>
      </c>
      <c r="N10458">
        <v>10.451000000000001</v>
      </c>
      <c r="O10458">
        <v>20.904</v>
      </c>
      <c r="Q10458">
        <v>3.117438897</v>
      </c>
      <c r="R10458">
        <v>10.451000000000001</v>
      </c>
      <c r="S10458">
        <v>20.904</v>
      </c>
    </row>
    <row r="10459" spans="1:19" x14ac:dyDescent="0.3">
      <c r="A10459">
        <v>4.5596621239999999</v>
      </c>
      <c r="B10459">
        <v>10.452</v>
      </c>
      <c r="C10459">
        <v>20.905999999999999</v>
      </c>
      <c r="I10459">
        <v>3.1593775370000001</v>
      </c>
      <c r="J10459">
        <v>10.452</v>
      </c>
      <c r="K10459">
        <v>20.905999999999999</v>
      </c>
      <c r="M10459">
        <v>3.909613206</v>
      </c>
      <c r="N10459">
        <v>10.452</v>
      </c>
      <c r="O10459">
        <v>20.905999999999999</v>
      </c>
      <c r="Q10459">
        <v>3.1360782930000002</v>
      </c>
      <c r="R10459">
        <v>10.452</v>
      </c>
      <c r="S10459">
        <v>20.905999999999999</v>
      </c>
    </row>
    <row r="10460" spans="1:19" x14ac:dyDescent="0.3">
      <c r="A10460">
        <v>4.5783015200000001</v>
      </c>
      <c r="B10460">
        <v>10.452999999999999</v>
      </c>
      <c r="C10460">
        <v>20.908000000000001</v>
      </c>
      <c r="I10460">
        <v>3.1710271589999999</v>
      </c>
      <c r="J10460">
        <v>10.452999999999999</v>
      </c>
      <c r="K10460">
        <v>20.908000000000001</v>
      </c>
      <c r="M10460">
        <v>3.8816541130000002</v>
      </c>
      <c r="N10460">
        <v>10.452999999999999</v>
      </c>
      <c r="O10460">
        <v>20.908000000000001</v>
      </c>
      <c r="Q10460">
        <v>3.1081192</v>
      </c>
      <c r="R10460">
        <v>10.452999999999999</v>
      </c>
      <c r="S10460">
        <v>20.908000000000001</v>
      </c>
    </row>
    <row r="10461" spans="1:19" x14ac:dyDescent="0.3">
      <c r="A10461">
        <v>4.5876212169999997</v>
      </c>
      <c r="B10461">
        <v>10.454000000000001</v>
      </c>
      <c r="C10461">
        <v>20.91</v>
      </c>
      <c r="I10461">
        <v>3.1850067059999998</v>
      </c>
      <c r="J10461">
        <v>10.454000000000001</v>
      </c>
      <c r="K10461">
        <v>20.91</v>
      </c>
      <c r="M10461">
        <v>3.8979635840000002</v>
      </c>
      <c r="N10461">
        <v>10.454000000000001</v>
      </c>
      <c r="O10461">
        <v>20.91</v>
      </c>
      <c r="Q10461">
        <v>3.1151089729999999</v>
      </c>
      <c r="R10461">
        <v>10.454000000000001</v>
      </c>
      <c r="S10461">
        <v>20.91</v>
      </c>
    </row>
    <row r="10462" spans="1:19" x14ac:dyDescent="0.3">
      <c r="A10462">
        <v>4.5899511420000003</v>
      </c>
      <c r="B10462">
        <v>10.455</v>
      </c>
      <c r="C10462">
        <v>20.911999999999999</v>
      </c>
      <c r="I10462">
        <v>3.1896665550000001</v>
      </c>
      <c r="J10462">
        <v>10.455</v>
      </c>
      <c r="K10462">
        <v>20.911999999999999</v>
      </c>
      <c r="M10462">
        <v>3.8676745659999998</v>
      </c>
      <c r="N10462">
        <v>10.455</v>
      </c>
      <c r="O10462">
        <v>20.911999999999999</v>
      </c>
      <c r="Q10462">
        <v>3.1384082169999998</v>
      </c>
      <c r="R10462">
        <v>10.455</v>
      </c>
      <c r="S10462">
        <v>20.911999999999999</v>
      </c>
    </row>
    <row r="10463" spans="1:19" x14ac:dyDescent="0.3">
      <c r="A10463">
        <v>4.5992708389999999</v>
      </c>
      <c r="B10463">
        <v>10.456</v>
      </c>
      <c r="C10463">
        <v>20.914000000000001</v>
      </c>
      <c r="I10463">
        <v>3.16636731</v>
      </c>
      <c r="J10463">
        <v>10.456</v>
      </c>
      <c r="K10463">
        <v>20.914000000000001</v>
      </c>
      <c r="M10463">
        <v>3.8583548680000002</v>
      </c>
      <c r="N10463">
        <v>10.456</v>
      </c>
      <c r="O10463">
        <v>20.914000000000001</v>
      </c>
      <c r="Q10463">
        <v>3.1617074619999999</v>
      </c>
      <c r="R10463">
        <v>10.456</v>
      </c>
      <c r="S10463">
        <v>20.914000000000001</v>
      </c>
    </row>
    <row r="10464" spans="1:19" x14ac:dyDescent="0.3">
      <c r="A10464">
        <v>4.5876212169999997</v>
      </c>
      <c r="B10464">
        <v>10.457000000000001</v>
      </c>
      <c r="C10464">
        <v>20.916</v>
      </c>
      <c r="I10464">
        <v>3.1780169329999999</v>
      </c>
      <c r="J10464">
        <v>10.457000000000001</v>
      </c>
      <c r="K10464">
        <v>20.916</v>
      </c>
      <c r="M10464">
        <v>3.8653446420000002</v>
      </c>
      <c r="N10464">
        <v>10.457000000000001</v>
      </c>
      <c r="O10464">
        <v>20.916</v>
      </c>
      <c r="Q10464">
        <v>3.150057839</v>
      </c>
      <c r="R10464">
        <v>10.457000000000001</v>
      </c>
      <c r="S10464">
        <v>20.916</v>
      </c>
    </row>
    <row r="10465" spans="1:19" x14ac:dyDescent="0.3">
      <c r="A10465">
        <v>4.5969409150000002</v>
      </c>
      <c r="B10465">
        <v>10.458</v>
      </c>
      <c r="C10465">
        <v>20.917999999999999</v>
      </c>
      <c r="I10465">
        <v>3.1989862530000002</v>
      </c>
      <c r="J10465">
        <v>10.458</v>
      </c>
      <c r="K10465">
        <v>20.917999999999999</v>
      </c>
      <c r="M10465">
        <v>3.863014717</v>
      </c>
      <c r="N10465">
        <v>10.458</v>
      </c>
      <c r="O10465">
        <v>20.917999999999999</v>
      </c>
      <c r="Q10465">
        <v>3.180346857</v>
      </c>
      <c r="R10465">
        <v>10.458</v>
      </c>
      <c r="S10465">
        <v>20.917999999999999</v>
      </c>
    </row>
    <row r="10466" spans="1:19" x14ac:dyDescent="0.3">
      <c r="A10466">
        <v>4.545682577</v>
      </c>
      <c r="B10466">
        <v>10.459</v>
      </c>
      <c r="C10466">
        <v>20.92</v>
      </c>
      <c r="I10466">
        <v>3.2036461009999999</v>
      </c>
      <c r="J10466">
        <v>10.459</v>
      </c>
      <c r="K10466">
        <v>20.92</v>
      </c>
      <c r="M10466">
        <v>3.8443753219999999</v>
      </c>
      <c r="N10466">
        <v>10.459</v>
      </c>
      <c r="O10466">
        <v>20.92</v>
      </c>
      <c r="Q10466">
        <v>3.1733570840000001</v>
      </c>
      <c r="R10466">
        <v>10.459</v>
      </c>
      <c r="S10466">
        <v>20.92</v>
      </c>
    </row>
    <row r="10467" spans="1:19" x14ac:dyDescent="0.3">
      <c r="A10467">
        <v>4.5386928040000001</v>
      </c>
      <c r="B10467">
        <v>10.46</v>
      </c>
      <c r="C10467">
        <v>20.922000000000001</v>
      </c>
      <c r="I10467">
        <v>3.2106358749999999</v>
      </c>
      <c r="J10467">
        <v>10.46</v>
      </c>
      <c r="K10467">
        <v>20.922000000000001</v>
      </c>
      <c r="M10467">
        <v>3.8513650949999998</v>
      </c>
      <c r="N10467">
        <v>10.46</v>
      </c>
      <c r="O10467">
        <v>20.922000000000001</v>
      </c>
      <c r="Q10467">
        <v>3.1873366299999999</v>
      </c>
      <c r="R10467">
        <v>10.46</v>
      </c>
      <c r="S10467">
        <v>20.922000000000001</v>
      </c>
    </row>
    <row r="10468" spans="1:19" x14ac:dyDescent="0.3">
      <c r="A10468">
        <v>4.5340329549999998</v>
      </c>
      <c r="B10468">
        <v>10.461</v>
      </c>
      <c r="C10468">
        <v>20.923999999999999</v>
      </c>
      <c r="I10468">
        <v>3.212965799</v>
      </c>
      <c r="J10468">
        <v>10.461</v>
      </c>
      <c r="K10468">
        <v>20.923999999999999</v>
      </c>
      <c r="M10468">
        <v>3.846705246</v>
      </c>
      <c r="N10468">
        <v>10.461</v>
      </c>
      <c r="O10468">
        <v>20.923999999999999</v>
      </c>
      <c r="Q10468">
        <v>3.1547176879999999</v>
      </c>
      <c r="R10468">
        <v>10.461</v>
      </c>
      <c r="S10468">
        <v>20.923999999999999</v>
      </c>
    </row>
    <row r="10469" spans="1:19" x14ac:dyDescent="0.3">
      <c r="A10469">
        <v>4.5503424260000003</v>
      </c>
      <c r="B10469">
        <v>10.462</v>
      </c>
      <c r="C10469">
        <v>20.925999999999998</v>
      </c>
      <c r="I10469">
        <v>3.2152957240000002</v>
      </c>
      <c r="J10469">
        <v>10.462</v>
      </c>
      <c r="K10469">
        <v>20.925999999999998</v>
      </c>
      <c r="M10469">
        <v>3.8373855479999999</v>
      </c>
      <c r="N10469">
        <v>10.462</v>
      </c>
      <c r="O10469">
        <v>20.925999999999998</v>
      </c>
      <c r="Q10469">
        <v>3.1593775370000001</v>
      </c>
      <c r="R10469">
        <v>10.462</v>
      </c>
      <c r="S10469">
        <v>20.925999999999998</v>
      </c>
    </row>
    <row r="10470" spans="1:19" x14ac:dyDescent="0.3">
      <c r="A10470">
        <v>4.5573322000000003</v>
      </c>
      <c r="B10470">
        <v>10.462999999999999</v>
      </c>
      <c r="C10470">
        <v>20.928000000000001</v>
      </c>
      <c r="I10470">
        <v>3.2222854970000001</v>
      </c>
      <c r="J10470">
        <v>10.462999999999999</v>
      </c>
      <c r="K10470">
        <v>20.928000000000001</v>
      </c>
      <c r="M10470">
        <v>3.8606847929999999</v>
      </c>
      <c r="N10470">
        <v>10.462999999999999</v>
      </c>
      <c r="O10470">
        <v>20.928000000000001</v>
      </c>
      <c r="Q10470">
        <v>3.1453979909999998</v>
      </c>
      <c r="R10470">
        <v>10.462999999999999</v>
      </c>
      <c r="S10470">
        <v>20.928000000000001</v>
      </c>
    </row>
    <row r="10471" spans="1:19" x14ac:dyDescent="0.3">
      <c r="A10471">
        <v>4.552672351</v>
      </c>
      <c r="B10471">
        <v>10.464</v>
      </c>
      <c r="C10471">
        <v>20.93</v>
      </c>
      <c r="I10471">
        <v>3.196656328</v>
      </c>
      <c r="J10471">
        <v>10.464</v>
      </c>
      <c r="K10471">
        <v>20.93</v>
      </c>
      <c r="M10471">
        <v>3.8420453970000001</v>
      </c>
      <c r="N10471">
        <v>10.464</v>
      </c>
      <c r="O10471">
        <v>20.93</v>
      </c>
      <c r="Q10471">
        <v>3.1523877640000002</v>
      </c>
      <c r="R10471">
        <v>10.464</v>
      </c>
      <c r="S10471">
        <v>20.93</v>
      </c>
    </row>
    <row r="10472" spans="1:19" x14ac:dyDescent="0.3">
      <c r="A10472">
        <v>4.520053409</v>
      </c>
      <c r="B10472">
        <v>10.465</v>
      </c>
      <c r="C10472">
        <v>20.931999999999999</v>
      </c>
      <c r="I10472">
        <v>3.2152957240000002</v>
      </c>
      <c r="J10472">
        <v>10.465</v>
      </c>
      <c r="K10472">
        <v>20.931999999999999</v>
      </c>
      <c r="M10472">
        <v>3.8490351710000001</v>
      </c>
      <c r="N10472">
        <v>10.465</v>
      </c>
      <c r="O10472">
        <v>20.931999999999999</v>
      </c>
      <c r="Q10472">
        <v>3.157047613</v>
      </c>
      <c r="R10472">
        <v>10.465</v>
      </c>
      <c r="S10472">
        <v>20.931999999999999</v>
      </c>
    </row>
    <row r="10473" spans="1:19" x14ac:dyDescent="0.3">
      <c r="A10473">
        <v>4.5410227289999998</v>
      </c>
      <c r="B10473">
        <v>10.465999999999999</v>
      </c>
      <c r="C10473">
        <v>20.934000000000001</v>
      </c>
      <c r="I10473">
        <v>3.2106358749999999</v>
      </c>
      <c r="J10473">
        <v>10.465999999999999</v>
      </c>
      <c r="K10473">
        <v>20.934000000000001</v>
      </c>
      <c r="M10473">
        <v>3.8303957749999999</v>
      </c>
      <c r="N10473">
        <v>10.465999999999999</v>
      </c>
      <c r="O10473">
        <v>20.934000000000001</v>
      </c>
      <c r="Q10473">
        <v>3.1314184439999999</v>
      </c>
      <c r="R10473">
        <v>10.465999999999999</v>
      </c>
      <c r="S10473">
        <v>20.934000000000001</v>
      </c>
    </row>
    <row r="10474" spans="1:19" x14ac:dyDescent="0.3">
      <c r="A10474">
        <v>4.5410227289999998</v>
      </c>
      <c r="B10474">
        <v>10.467000000000001</v>
      </c>
      <c r="C10474">
        <v>20.936</v>
      </c>
      <c r="I10474">
        <v>3.2083059500000002</v>
      </c>
      <c r="J10474">
        <v>10.467000000000001</v>
      </c>
      <c r="K10474">
        <v>20.936</v>
      </c>
      <c r="M10474">
        <v>3.85369502</v>
      </c>
      <c r="N10474">
        <v>10.467000000000001</v>
      </c>
      <c r="O10474">
        <v>20.936</v>
      </c>
      <c r="Q10474">
        <v>3.1593775370000001</v>
      </c>
      <c r="R10474">
        <v>10.467000000000001</v>
      </c>
      <c r="S10474">
        <v>20.936</v>
      </c>
    </row>
    <row r="10475" spans="1:19" x14ac:dyDescent="0.3">
      <c r="A10475">
        <v>4.552672351</v>
      </c>
      <c r="B10475">
        <v>10.468</v>
      </c>
      <c r="C10475">
        <v>20.937999999999999</v>
      </c>
      <c r="I10475">
        <v>3.2269453459999999</v>
      </c>
      <c r="J10475">
        <v>10.468</v>
      </c>
      <c r="K10475">
        <v>20.937999999999999</v>
      </c>
      <c r="M10475">
        <v>3.839715473</v>
      </c>
      <c r="N10475">
        <v>10.468</v>
      </c>
      <c r="O10475">
        <v>20.937999999999999</v>
      </c>
      <c r="Q10475">
        <v>3.1756870080000001</v>
      </c>
      <c r="R10475">
        <v>10.468</v>
      </c>
      <c r="S10475">
        <v>20.937999999999999</v>
      </c>
    </row>
    <row r="10476" spans="1:19" x14ac:dyDescent="0.3">
      <c r="A10476">
        <v>4.5666518969999998</v>
      </c>
      <c r="B10476">
        <v>10.468999999999999</v>
      </c>
      <c r="C10476">
        <v>20.94</v>
      </c>
      <c r="I10476">
        <v>3.2409248919999998</v>
      </c>
      <c r="J10476">
        <v>10.468999999999999</v>
      </c>
      <c r="K10476">
        <v>20.94</v>
      </c>
      <c r="M10476">
        <v>3.8513650949999998</v>
      </c>
      <c r="N10476">
        <v>10.468999999999999</v>
      </c>
      <c r="O10476">
        <v>20.94</v>
      </c>
      <c r="Q10476">
        <v>3.1780169329999999</v>
      </c>
      <c r="R10476">
        <v>10.468999999999999</v>
      </c>
      <c r="S10476">
        <v>20.94</v>
      </c>
    </row>
    <row r="10477" spans="1:19" x14ac:dyDescent="0.3">
      <c r="A10477">
        <v>4.545682577</v>
      </c>
      <c r="B10477">
        <v>10.47</v>
      </c>
      <c r="C10477">
        <v>20.942</v>
      </c>
      <c r="I10477">
        <v>3.2246154210000002</v>
      </c>
      <c r="J10477">
        <v>10.47</v>
      </c>
      <c r="K10477">
        <v>20.942</v>
      </c>
      <c r="M10477">
        <v>3.863014717</v>
      </c>
      <c r="N10477">
        <v>10.47</v>
      </c>
      <c r="O10477">
        <v>20.942</v>
      </c>
      <c r="Q10477">
        <v>3.133748368</v>
      </c>
      <c r="R10477">
        <v>10.47</v>
      </c>
      <c r="S10477">
        <v>20.942</v>
      </c>
    </row>
    <row r="10478" spans="1:19" x14ac:dyDescent="0.3">
      <c r="A10478">
        <v>4.5317030310000002</v>
      </c>
      <c r="B10478">
        <v>10.471</v>
      </c>
      <c r="C10478">
        <v>20.943999999999999</v>
      </c>
      <c r="I10478">
        <v>3.2455847410000001</v>
      </c>
      <c r="J10478">
        <v>10.471</v>
      </c>
      <c r="K10478">
        <v>20.943999999999999</v>
      </c>
      <c r="M10478">
        <v>3.863014717</v>
      </c>
      <c r="N10478">
        <v>10.471</v>
      </c>
      <c r="O10478">
        <v>20.943999999999999</v>
      </c>
      <c r="Q10478">
        <v>3.150057839</v>
      </c>
      <c r="R10478">
        <v>10.471</v>
      </c>
      <c r="S10478">
        <v>20.943999999999999</v>
      </c>
    </row>
    <row r="10479" spans="1:19" x14ac:dyDescent="0.3">
      <c r="A10479">
        <v>4.5107337110000003</v>
      </c>
      <c r="B10479">
        <v>10.472</v>
      </c>
      <c r="C10479">
        <v>20.946000000000002</v>
      </c>
      <c r="I10479">
        <v>3.2246154210000002</v>
      </c>
      <c r="J10479">
        <v>10.472</v>
      </c>
      <c r="K10479">
        <v>20.946000000000002</v>
      </c>
      <c r="M10479">
        <v>3.8653446420000002</v>
      </c>
      <c r="N10479">
        <v>10.472</v>
      </c>
      <c r="O10479">
        <v>20.946000000000002</v>
      </c>
      <c r="Q10479">
        <v>3.1360782930000002</v>
      </c>
      <c r="R10479">
        <v>10.472</v>
      </c>
      <c r="S10479">
        <v>20.946000000000002</v>
      </c>
    </row>
    <row r="10480" spans="1:19" x14ac:dyDescent="0.3">
      <c r="A10480">
        <v>4.5433526530000004</v>
      </c>
      <c r="B10480">
        <v>10.473000000000001</v>
      </c>
      <c r="C10480">
        <v>20.948</v>
      </c>
      <c r="I10480">
        <v>3.22927527</v>
      </c>
      <c r="J10480">
        <v>10.473000000000001</v>
      </c>
      <c r="K10480">
        <v>20.948</v>
      </c>
      <c r="M10480">
        <v>3.8909738109999998</v>
      </c>
      <c r="N10480">
        <v>10.473000000000001</v>
      </c>
      <c r="O10480">
        <v>20.948</v>
      </c>
      <c r="Q10480">
        <v>3.1710271589999999</v>
      </c>
      <c r="R10480">
        <v>10.473000000000001</v>
      </c>
      <c r="S10480">
        <v>20.948</v>
      </c>
    </row>
    <row r="10481" spans="1:19" x14ac:dyDescent="0.3">
      <c r="A10481">
        <v>4.5736416709999999</v>
      </c>
      <c r="B10481">
        <v>10.474</v>
      </c>
      <c r="C10481">
        <v>20.95</v>
      </c>
      <c r="I10481">
        <v>3.1989862530000002</v>
      </c>
      <c r="J10481">
        <v>10.474</v>
      </c>
      <c r="K10481">
        <v>20.95</v>
      </c>
      <c r="M10481">
        <v>3.8769942639999999</v>
      </c>
      <c r="N10481">
        <v>10.474</v>
      </c>
      <c r="O10481">
        <v>20.95</v>
      </c>
      <c r="Q10481">
        <v>3.1756870080000001</v>
      </c>
      <c r="R10481">
        <v>10.474</v>
      </c>
      <c r="S10481">
        <v>20.95</v>
      </c>
    </row>
    <row r="10482" spans="1:19" x14ac:dyDescent="0.3">
      <c r="A10482">
        <v>4.585291293</v>
      </c>
      <c r="B10482">
        <v>10.475</v>
      </c>
      <c r="C10482">
        <v>20.952000000000002</v>
      </c>
      <c r="I10482">
        <v>3.2176256479999998</v>
      </c>
      <c r="J10482">
        <v>10.475</v>
      </c>
      <c r="K10482">
        <v>20.952000000000002</v>
      </c>
      <c r="M10482">
        <v>3.8723344150000001</v>
      </c>
      <c r="N10482">
        <v>10.475</v>
      </c>
      <c r="O10482">
        <v>20.952000000000002</v>
      </c>
      <c r="Q10482">
        <v>3.1850067059999998</v>
      </c>
      <c r="R10482">
        <v>10.475</v>
      </c>
      <c r="S10482">
        <v>20.952000000000002</v>
      </c>
    </row>
    <row r="10483" spans="1:19" x14ac:dyDescent="0.3">
      <c r="A10483">
        <v>4.5969409150000002</v>
      </c>
      <c r="B10483">
        <v>10.476000000000001</v>
      </c>
      <c r="C10483">
        <v>20.954000000000001</v>
      </c>
      <c r="I10483">
        <v>3.2269453459999999</v>
      </c>
      <c r="J10483">
        <v>10.476000000000001</v>
      </c>
      <c r="K10483">
        <v>20.954000000000001</v>
      </c>
      <c r="M10483">
        <v>3.8769942639999999</v>
      </c>
      <c r="N10483">
        <v>10.476000000000001</v>
      </c>
      <c r="O10483">
        <v>20.954000000000001</v>
      </c>
      <c r="Q10483">
        <v>3.2106358749999999</v>
      </c>
      <c r="R10483">
        <v>10.476000000000001</v>
      </c>
      <c r="S10483">
        <v>20.954000000000001</v>
      </c>
    </row>
    <row r="10484" spans="1:19" x14ac:dyDescent="0.3">
      <c r="A10484">
        <v>4.5783015200000001</v>
      </c>
      <c r="B10484">
        <v>10.477</v>
      </c>
      <c r="C10484">
        <v>20.956</v>
      </c>
      <c r="I10484">
        <v>3.2385949680000001</v>
      </c>
      <c r="J10484">
        <v>10.477</v>
      </c>
      <c r="K10484">
        <v>20.956</v>
      </c>
      <c r="M10484">
        <v>3.8769942639999999</v>
      </c>
      <c r="N10484">
        <v>10.477</v>
      </c>
      <c r="O10484">
        <v>20.956</v>
      </c>
      <c r="Q10484">
        <v>3.1989862530000002</v>
      </c>
      <c r="R10484">
        <v>10.477</v>
      </c>
      <c r="S10484">
        <v>20.956</v>
      </c>
    </row>
    <row r="10485" spans="1:19" x14ac:dyDescent="0.3">
      <c r="A10485">
        <v>4.5689818219999996</v>
      </c>
      <c r="B10485">
        <v>10.478</v>
      </c>
      <c r="C10485">
        <v>20.957999999999998</v>
      </c>
      <c r="I10485">
        <v>3.2618942120000001</v>
      </c>
      <c r="J10485">
        <v>10.478</v>
      </c>
      <c r="K10485">
        <v>20.957999999999998</v>
      </c>
      <c r="M10485">
        <v>3.8560249440000001</v>
      </c>
      <c r="N10485">
        <v>10.478</v>
      </c>
      <c r="O10485">
        <v>20.957999999999998</v>
      </c>
      <c r="Q10485">
        <v>3.2013161769999998</v>
      </c>
      <c r="R10485">
        <v>10.478</v>
      </c>
      <c r="S10485">
        <v>20.957999999999998</v>
      </c>
    </row>
    <row r="10486" spans="1:19" x14ac:dyDescent="0.3">
      <c r="A10486">
        <v>4.5619920479999996</v>
      </c>
      <c r="B10486">
        <v>10.478999999999999</v>
      </c>
      <c r="C10486">
        <v>20.96</v>
      </c>
      <c r="I10486">
        <v>3.2502445899999999</v>
      </c>
      <c r="J10486">
        <v>10.478999999999999</v>
      </c>
      <c r="K10486">
        <v>20.96</v>
      </c>
      <c r="M10486">
        <v>3.8560249440000001</v>
      </c>
      <c r="N10486">
        <v>10.478999999999999</v>
      </c>
      <c r="O10486">
        <v>20.96</v>
      </c>
      <c r="Q10486">
        <v>3.1989862530000002</v>
      </c>
      <c r="R10486">
        <v>10.478999999999999</v>
      </c>
      <c r="S10486">
        <v>20.96</v>
      </c>
    </row>
    <row r="10487" spans="1:19" x14ac:dyDescent="0.3">
      <c r="A10487">
        <v>4.5573322000000003</v>
      </c>
      <c r="B10487">
        <v>10.48</v>
      </c>
      <c r="C10487">
        <v>20.962</v>
      </c>
      <c r="I10487">
        <v>3.2665540609999999</v>
      </c>
      <c r="J10487">
        <v>10.48</v>
      </c>
      <c r="K10487">
        <v>20.962</v>
      </c>
      <c r="M10487">
        <v>3.8443753219999999</v>
      </c>
      <c r="N10487">
        <v>10.48</v>
      </c>
      <c r="O10487">
        <v>20.962</v>
      </c>
      <c r="Q10487">
        <v>3.1873366299999999</v>
      </c>
      <c r="R10487">
        <v>10.48</v>
      </c>
      <c r="S10487">
        <v>20.962</v>
      </c>
    </row>
    <row r="10488" spans="1:19" x14ac:dyDescent="0.3">
      <c r="A10488">
        <v>4.5410227289999998</v>
      </c>
      <c r="B10488">
        <v>10.481</v>
      </c>
      <c r="C10488">
        <v>20.963999999999999</v>
      </c>
      <c r="I10488">
        <v>3.2665540609999999</v>
      </c>
      <c r="J10488">
        <v>10.481</v>
      </c>
      <c r="K10488">
        <v>20.963999999999999</v>
      </c>
      <c r="M10488">
        <v>3.863014717</v>
      </c>
      <c r="N10488">
        <v>10.481</v>
      </c>
      <c r="O10488">
        <v>20.963999999999999</v>
      </c>
      <c r="Q10488">
        <v>3.1989862530000002</v>
      </c>
      <c r="R10488">
        <v>10.481</v>
      </c>
      <c r="S10488">
        <v>20.963999999999999</v>
      </c>
    </row>
    <row r="10489" spans="1:19" x14ac:dyDescent="0.3">
      <c r="A10489">
        <v>4.5247132570000002</v>
      </c>
      <c r="B10489">
        <v>10.481999999999999</v>
      </c>
      <c r="C10489">
        <v>20.966000000000001</v>
      </c>
      <c r="I10489">
        <v>3.2665540609999999</v>
      </c>
      <c r="J10489">
        <v>10.481999999999999</v>
      </c>
      <c r="K10489">
        <v>20.966000000000001</v>
      </c>
      <c r="M10489">
        <v>3.8490351710000001</v>
      </c>
      <c r="N10489">
        <v>10.481999999999999</v>
      </c>
      <c r="O10489">
        <v>20.966000000000001</v>
      </c>
      <c r="Q10489">
        <v>3.212965799</v>
      </c>
      <c r="R10489">
        <v>10.481999999999999</v>
      </c>
      <c r="S10489">
        <v>20.966000000000001</v>
      </c>
    </row>
    <row r="10490" spans="1:19" x14ac:dyDescent="0.3">
      <c r="A10490">
        <v>4.5084037859999997</v>
      </c>
      <c r="B10490">
        <v>10.483000000000001</v>
      </c>
      <c r="C10490">
        <v>20.968</v>
      </c>
      <c r="I10490">
        <v>3.2572343639999999</v>
      </c>
      <c r="J10490">
        <v>10.483000000000001</v>
      </c>
      <c r="K10490">
        <v>20.968</v>
      </c>
      <c r="M10490">
        <v>3.8653446420000002</v>
      </c>
      <c r="N10490">
        <v>10.483000000000001</v>
      </c>
      <c r="O10490">
        <v>20.968</v>
      </c>
      <c r="Q10490">
        <v>3.1826767820000001</v>
      </c>
      <c r="R10490">
        <v>10.483000000000001</v>
      </c>
      <c r="S10490">
        <v>20.968</v>
      </c>
    </row>
    <row r="10491" spans="1:19" x14ac:dyDescent="0.3">
      <c r="A10491">
        <v>4.4897643909999996</v>
      </c>
      <c r="B10491">
        <v>10.484</v>
      </c>
      <c r="C10491">
        <v>20.97</v>
      </c>
      <c r="I10491">
        <v>3.2339351189999999</v>
      </c>
      <c r="J10491">
        <v>10.484</v>
      </c>
      <c r="K10491">
        <v>20.97</v>
      </c>
      <c r="M10491">
        <v>3.8513650949999998</v>
      </c>
      <c r="N10491">
        <v>10.484</v>
      </c>
      <c r="O10491">
        <v>20.97</v>
      </c>
      <c r="Q10491">
        <v>3.1733570840000001</v>
      </c>
      <c r="R10491">
        <v>10.484</v>
      </c>
      <c r="S10491">
        <v>20.97</v>
      </c>
    </row>
    <row r="10492" spans="1:19" x14ac:dyDescent="0.3">
      <c r="A10492">
        <v>4.4990840890000001</v>
      </c>
      <c r="B10492">
        <v>10.484999999999999</v>
      </c>
      <c r="C10492">
        <v>20.972000000000001</v>
      </c>
      <c r="I10492">
        <v>3.2525745150000001</v>
      </c>
      <c r="J10492">
        <v>10.484999999999999</v>
      </c>
      <c r="K10492">
        <v>20.972000000000001</v>
      </c>
      <c r="M10492">
        <v>3.8420453970000001</v>
      </c>
      <c r="N10492">
        <v>10.484999999999999</v>
      </c>
      <c r="O10492">
        <v>20.972000000000001</v>
      </c>
      <c r="Q10492">
        <v>3.1780169329999999</v>
      </c>
      <c r="R10492">
        <v>10.484999999999999</v>
      </c>
      <c r="S10492">
        <v>20.972000000000001</v>
      </c>
    </row>
    <row r="10493" spans="1:19" x14ac:dyDescent="0.3">
      <c r="A10493">
        <v>4.4967541640000004</v>
      </c>
      <c r="B10493">
        <v>10.486000000000001</v>
      </c>
      <c r="C10493">
        <v>20.974</v>
      </c>
      <c r="I10493">
        <v>3.2525745150000001</v>
      </c>
      <c r="J10493">
        <v>10.486000000000001</v>
      </c>
      <c r="K10493">
        <v>20.974</v>
      </c>
      <c r="M10493">
        <v>3.863014717</v>
      </c>
      <c r="N10493">
        <v>10.486000000000001</v>
      </c>
      <c r="O10493">
        <v>20.974</v>
      </c>
      <c r="Q10493">
        <v>3.1733570840000001</v>
      </c>
      <c r="R10493">
        <v>10.486000000000001</v>
      </c>
      <c r="S10493">
        <v>20.974</v>
      </c>
    </row>
    <row r="10494" spans="1:19" x14ac:dyDescent="0.3">
      <c r="A10494">
        <v>4.5410227289999998</v>
      </c>
      <c r="B10494">
        <v>10.487</v>
      </c>
      <c r="C10494">
        <v>20.975999999999999</v>
      </c>
      <c r="I10494">
        <v>3.2385949680000001</v>
      </c>
      <c r="J10494">
        <v>10.487</v>
      </c>
      <c r="K10494">
        <v>20.975999999999999</v>
      </c>
      <c r="M10494">
        <v>3.863014717</v>
      </c>
      <c r="N10494">
        <v>10.487</v>
      </c>
      <c r="O10494">
        <v>20.975999999999999</v>
      </c>
      <c r="Q10494">
        <v>3.1686972349999998</v>
      </c>
      <c r="R10494">
        <v>10.487</v>
      </c>
      <c r="S10494">
        <v>20.975999999999999</v>
      </c>
    </row>
    <row r="10495" spans="1:19" x14ac:dyDescent="0.3">
      <c r="A10495">
        <v>4.5317030310000002</v>
      </c>
      <c r="B10495">
        <v>10.488</v>
      </c>
      <c r="C10495">
        <v>20.978000000000002</v>
      </c>
      <c r="I10495">
        <v>3.2618942120000001</v>
      </c>
      <c r="J10495">
        <v>10.488</v>
      </c>
      <c r="K10495">
        <v>20.978000000000002</v>
      </c>
      <c r="M10495">
        <v>3.863014717</v>
      </c>
      <c r="N10495">
        <v>10.488</v>
      </c>
      <c r="O10495">
        <v>20.978000000000002</v>
      </c>
      <c r="Q10495">
        <v>3.1523877640000002</v>
      </c>
      <c r="R10495">
        <v>10.488</v>
      </c>
      <c r="S10495">
        <v>20.978000000000002</v>
      </c>
    </row>
    <row r="10496" spans="1:19" x14ac:dyDescent="0.3">
      <c r="A10496">
        <v>4.520053409</v>
      </c>
      <c r="B10496">
        <v>10.489000000000001</v>
      </c>
      <c r="C10496">
        <v>20.98</v>
      </c>
      <c r="I10496">
        <v>3.2665540609999999</v>
      </c>
      <c r="J10496">
        <v>10.489000000000001</v>
      </c>
      <c r="K10496">
        <v>20.98</v>
      </c>
      <c r="M10496">
        <v>3.8490351710000001</v>
      </c>
      <c r="N10496">
        <v>10.489000000000001</v>
      </c>
      <c r="O10496">
        <v>20.98</v>
      </c>
      <c r="Q10496">
        <v>3.1850067059999998</v>
      </c>
      <c r="R10496">
        <v>10.489000000000001</v>
      </c>
      <c r="S10496">
        <v>20.98</v>
      </c>
    </row>
    <row r="10497" spans="1:19" x14ac:dyDescent="0.3">
      <c r="A10497">
        <v>4.5386928040000001</v>
      </c>
      <c r="B10497">
        <v>10.49</v>
      </c>
      <c r="C10497">
        <v>20.981999999999999</v>
      </c>
      <c r="I10497">
        <v>3.2549044390000001</v>
      </c>
      <c r="J10497">
        <v>10.49</v>
      </c>
      <c r="K10497">
        <v>20.981999999999999</v>
      </c>
      <c r="M10497">
        <v>3.839715473</v>
      </c>
      <c r="N10497">
        <v>10.49</v>
      </c>
      <c r="O10497">
        <v>20.981999999999999</v>
      </c>
      <c r="Q10497">
        <v>3.1780169329999999</v>
      </c>
      <c r="R10497">
        <v>10.49</v>
      </c>
      <c r="S10497">
        <v>20.981999999999999</v>
      </c>
    </row>
    <row r="10498" spans="1:19" x14ac:dyDescent="0.3">
      <c r="A10498">
        <v>4.5433526530000004</v>
      </c>
      <c r="B10498">
        <v>10.491</v>
      </c>
      <c r="C10498">
        <v>20.984000000000002</v>
      </c>
      <c r="I10498">
        <v>3.22927527</v>
      </c>
      <c r="J10498">
        <v>10.491</v>
      </c>
      <c r="K10498">
        <v>20.984000000000002</v>
      </c>
      <c r="M10498">
        <v>3.8443753219999999</v>
      </c>
      <c r="N10498">
        <v>10.491</v>
      </c>
      <c r="O10498">
        <v>20.984000000000002</v>
      </c>
      <c r="Q10498">
        <v>3.1919964790000002</v>
      </c>
      <c r="R10498">
        <v>10.491</v>
      </c>
      <c r="S10498">
        <v>20.984000000000002</v>
      </c>
    </row>
    <row r="10499" spans="1:19" x14ac:dyDescent="0.3">
      <c r="A10499">
        <v>4.520053409</v>
      </c>
      <c r="B10499">
        <v>10.492000000000001</v>
      </c>
      <c r="C10499">
        <v>20.986000000000001</v>
      </c>
      <c r="I10499">
        <v>3.2409248919999998</v>
      </c>
      <c r="J10499">
        <v>10.492000000000001</v>
      </c>
      <c r="K10499">
        <v>20.986000000000001</v>
      </c>
      <c r="M10499">
        <v>3.8420453970000001</v>
      </c>
      <c r="N10499">
        <v>10.492000000000001</v>
      </c>
      <c r="O10499">
        <v>20.986000000000001</v>
      </c>
      <c r="Q10499">
        <v>3.1989862530000002</v>
      </c>
      <c r="R10499">
        <v>10.492000000000001</v>
      </c>
      <c r="S10499">
        <v>20.986000000000001</v>
      </c>
    </row>
    <row r="10500" spans="1:19" x14ac:dyDescent="0.3">
      <c r="A10500">
        <v>4.5363628800000004</v>
      </c>
      <c r="B10500">
        <v>10.493</v>
      </c>
      <c r="C10500">
        <v>20.988</v>
      </c>
      <c r="I10500">
        <v>3.2385949680000001</v>
      </c>
      <c r="J10500">
        <v>10.493</v>
      </c>
      <c r="K10500">
        <v>20.988</v>
      </c>
      <c r="M10500">
        <v>3.8933037349999999</v>
      </c>
      <c r="N10500">
        <v>10.493</v>
      </c>
      <c r="O10500">
        <v>20.988</v>
      </c>
      <c r="Q10500">
        <v>3.1896665550000001</v>
      </c>
      <c r="R10500">
        <v>10.493</v>
      </c>
      <c r="S10500">
        <v>20.988</v>
      </c>
    </row>
    <row r="10501" spans="1:19" x14ac:dyDescent="0.3">
      <c r="A10501">
        <v>4.5317030310000002</v>
      </c>
      <c r="B10501">
        <v>10.494</v>
      </c>
      <c r="C10501">
        <v>20.99</v>
      </c>
      <c r="I10501">
        <v>3.243254817</v>
      </c>
      <c r="J10501">
        <v>10.494</v>
      </c>
      <c r="K10501">
        <v>20.99</v>
      </c>
      <c r="M10501">
        <v>3.895633659</v>
      </c>
      <c r="N10501">
        <v>10.494</v>
      </c>
      <c r="O10501">
        <v>20.99</v>
      </c>
      <c r="Q10501">
        <v>3.2176256479999998</v>
      </c>
      <c r="R10501">
        <v>10.494</v>
      </c>
      <c r="S10501">
        <v>20.99</v>
      </c>
    </row>
    <row r="10502" spans="1:19" x14ac:dyDescent="0.3">
      <c r="A10502">
        <v>4.5806314439999998</v>
      </c>
      <c r="B10502">
        <v>10.494999999999999</v>
      </c>
      <c r="C10502">
        <v>20.992000000000001</v>
      </c>
      <c r="I10502">
        <v>3.2316051950000002</v>
      </c>
      <c r="J10502">
        <v>10.494999999999999</v>
      </c>
      <c r="K10502">
        <v>20.992000000000001</v>
      </c>
      <c r="M10502">
        <v>3.8933037349999999</v>
      </c>
      <c r="N10502">
        <v>10.494999999999999</v>
      </c>
      <c r="O10502">
        <v>20.992000000000001</v>
      </c>
      <c r="Q10502">
        <v>3.2269453459999999</v>
      </c>
      <c r="R10502">
        <v>10.494999999999999</v>
      </c>
      <c r="S10502">
        <v>20.992000000000001</v>
      </c>
    </row>
    <row r="10503" spans="1:19" x14ac:dyDescent="0.3">
      <c r="A10503">
        <v>4.585291293</v>
      </c>
      <c r="B10503">
        <v>10.496</v>
      </c>
      <c r="C10503">
        <v>20.994</v>
      </c>
      <c r="I10503">
        <v>3.2246154210000002</v>
      </c>
      <c r="J10503">
        <v>10.496</v>
      </c>
      <c r="K10503">
        <v>20.994</v>
      </c>
      <c r="M10503">
        <v>3.9002935079999999</v>
      </c>
      <c r="N10503">
        <v>10.496</v>
      </c>
      <c r="O10503">
        <v>20.994</v>
      </c>
      <c r="Q10503">
        <v>3.2525745150000001</v>
      </c>
      <c r="R10503">
        <v>10.496</v>
      </c>
      <c r="S10503">
        <v>20.994</v>
      </c>
    </row>
    <row r="10504" spans="1:19" x14ac:dyDescent="0.3">
      <c r="A10504">
        <v>4.5550022749999997</v>
      </c>
      <c r="B10504">
        <v>10.497</v>
      </c>
      <c r="C10504">
        <v>20.995999999999999</v>
      </c>
      <c r="I10504">
        <v>3.2549044390000001</v>
      </c>
      <c r="J10504">
        <v>10.497</v>
      </c>
      <c r="K10504">
        <v>20.995999999999999</v>
      </c>
      <c r="M10504">
        <v>3.8933037349999999</v>
      </c>
      <c r="N10504">
        <v>10.497</v>
      </c>
      <c r="O10504">
        <v>20.995999999999999</v>
      </c>
      <c r="Q10504">
        <v>3.2525745150000001</v>
      </c>
      <c r="R10504">
        <v>10.497</v>
      </c>
      <c r="S10504">
        <v>20.995999999999999</v>
      </c>
    </row>
    <row r="10505" spans="1:19" x14ac:dyDescent="0.3">
      <c r="A10505">
        <v>4.5666518969999998</v>
      </c>
      <c r="B10505">
        <v>10.497999999999999</v>
      </c>
      <c r="C10505">
        <v>20.998000000000001</v>
      </c>
      <c r="I10505">
        <v>3.243254817</v>
      </c>
      <c r="J10505">
        <v>10.497999999999999</v>
      </c>
      <c r="K10505">
        <v>20.998000000000001</v>
      </c>
      <c r="M10505">
        <v>3.909613206</v>
      </c>
      <c r="N10505">
        <v>10.497999999999999</v>
      </c>
      <c r="O10505">
        <v>20.998000000000001</v>
      </c>
      <c r="Q10505">
        <v>3.2176256479999998</v>
      </c>
      <c r="R10505">
        <v>10.497999999999999</v>
      </c>
      <c r="S10505">
        <v>20.998000000000001</v>
      </c>
    </row>
    <row r="10506" spans="1:19" x14ac:dyDescent="0.3">
      <c r="A10506">
        <v>4.5317030310000002</v>
      </c>
      <c r="B10506">
        <v>10.499000000000001</v>
      </c>
      <c r="C10506">
        <v>21</v>
      </c>
      <c r="I10506">
        <v>3.2549044390000001</v>
      </c>
      <c r="J10506">
        <v>10.499000000000001</v>
      </c>
      <c r="K10506">
        <v>21</v>
      </c>
      <c r="M10506">
        <v>3.9049533570000001</v>
      </c>
      <c r="N10506">
        <v>10.499000000000001</v>
      </c>
      <c r="O10506">
        <v>21</v>
      </c>
      <c r="Q10506">
        <v>3.2036461009999999</v>
      </c>
      <c r="R10506">
        <v>10.499000000000001</v>
      </c>
      <c r="S10506">
        <v>21</v>
      </c>
    </row>
    <row r="10507" spans="1:19" x14ac:dyDescent="0.3">
      <c r="A10507">
        <v>4.5480125019999997</v>
      </c>
      <c r="B10507">
        <v>10.5</v>
      </c>
      <c r="C10507">
        <v>21.001999999999999</v>
      </c>
      <c r="I10507">
        <v>3.2805336079999998</v>
      </c>
      <c r="J10507">
        <v>10.5</v>
      </c>
      <c r="K10507">
        <v>21.001999999999999</v>
      </c>
      <c r="M10507">
        <v>3.9049533570000001</v>
      </c>
      <c r="N10507">
        <v>10.5</v>
      </c>
      <c r="O10507">
        <v>21.001999999999999</v>
      </c>
      <c r="Q10507">
        <v>3.2059760260000001</v>
      </c>
      <c r="R10507">
        <v>10.5</v>
      </c>
      <c r="S10507">
        <v>21.001999999999999</v>
      </c>
    </row>
    <row r="10508" spans="1:19" x14ac:dyDescent="0.3">
      <c r="A10508">
        <v>4.5340329549999998</v>
      </c>
      <c r="B10508">
        <v>10.500999999999999</v>
      </c>
      <c r="C10508">
        <v>21.004000000000001</v>
      </c>
      <c r="I10508">
        <v>3.2735438349999999</v>
      </c>
      <c r="J10508">
        <v>10.500999999999999</v>
      </c>
      <c r="K10508">
        <v>21.004000000000001</v>
      </c>
      <c r="M10508">
        <v>3.9072832819999999</v>
      </c>
      <c r="N10508">
        <v>10.500999999999999</v>
      </c>
      <c r="O10508">
        <v>21.004000000000001</v>
      </c>
      <c r="Q10508">
        <v>3.1943264039999999</v>
      </c>
      <c r="R10508">
        <v>10.500999999999999</v>
      </c>
      <c r="S10508">
        <v>21.004000000000001</v>
      </c>
    </row>
    <row r="10509" spans="1:19" x14ac:dyDescent="0.3">
      <c r="A10509">
        <v>4.5293731060000004</v>
      </c>
      <c r="B10509">
        <v>10.502000000000001</v>
      </c>
      <c r="C10509">
        <v>21.006</v>
      </c>
      <c r="I10509">
        <v>3.2665540609999999</v>
      </c>
      <c r="J10509">
        <v>10.502000000000001</v>
      </c>
      <c r="K10509">
        <v>21.006</v>
      </c>
      <c r="M10509">
        <v>3.9002935079999999</v>
      </c>
      <c r="N10509">
        <v>10.502000000000001</v>
      </c>
      <c r="O10509">
        <v>21.006</v>
      </c>
      <c r="Q10509">
        <v>3.1989862530000002</v>
      </c>
      <c r="R10509">
        <v>10.502000000000001</v>
      </c>
      <c r="S10509">
        <v>21.006</v>
      </c>
    </row>
    <row r="10510" spans="1:19" x14ac:dyDescent="0.3">
      <c r="A10510">
        <v>4.506073862</v>
      </c>
      <c r="B10510">
        <v>10.503</v>
      </c>
      <c r="C10510">
        <v>21.007999999999999</v>
      </c>
      <c r="I10510">
        <v>3.2455847410000001</v>
      </c>
      <c r="J10510">
        <v>10.503</v>
      </c>
      <c r="K10510">
        <v>21.007999999999999</v>
      </c>
      <c r="M10510">
        <v>3.909613206</v>
      </c>
      <c r="N10510">
        <v>10.503</v>
      </c>
      <c r="O10510">
        <v>21.007999999999999</v>
      </c>
      <c r="Q10510">
        <v>3.1780169329999999</v>
      </c>
      <c r="R10510">
        <v>10.503</v>
      </c>
      <c r="S10510">
        <v>21.007999999999999</v>
      </c>
    </row>
    <row r="10511" spans="1:19" x14ac:dyDescent="0.3">
      <c r="A10511">
        <v>4.4990840890000001</v>
      </c>
      <c r="B10511">
        <v>10.504</v>
      </c>
      <c r="C10511">
        <v>21.01</v>
      </c>
      <c r="I10511">
        <v>3.2502445899999999</v>
      </c>
      <c r="J10511">
        <v>10.504</v>
      </c>
      <c r="K10511">
        <v>21.01</v>
      </c>
      <c r="M10511">
        <v>3.8769942639999999</v>
      </c>
      <c r="N10511">
        <v>10.504</v>
      </c>
      <c r="O10511">
        <v>21.01</v>
      </c>
      <c r="Q10511">
        <v>3.1873366299999999</v>
      </c>
      <c r="R10511">
        <v>10.504</v>
      </c>
      <c r="S10511">
        <v>21.01</v>
      </c>
    </row>
    <row r="10512" spans="1:19" x14ac:dyDescent="0.3">
      <c r="A10512">
        <v>4.5340329549999998</v>
      </c>
      <c r="B10512">
        <v>10.505000000000001</v>
      </c>
      <c r="C10512">
        <v>21.012</v>
      </c>
      <c r="I10512">
        <v>3.29218323</v>
      </c>
      <c r="J10512">
        <v>10.505000000000001</v>
      </c>
      <c r="K10512">
        <v>21.012</v>
      </c>
      <c r="M10512">
        <v>3.870004491</v>
      </c>
      <c r="N10512">
        <v>10.505000000000001</v>
      </c>
      <c r="O10512">
        <v>21.012</v>
      </c>
      <c r="Q10512">
        <v>3.1989862530000002</v>
      </c>
      <c r="R10512">
        <v>10.505000000000001</v>
      </c>
      <c r="S10512">
        <v>21.012</v>
      </c>
    </row>
    <row r="10513" spans="1:19" x14ac:dyDescent="0.3">
      <c r="A10513">
        <v>4.5433526530000004</v>
      </c>
      <c r="B10513">
        <v>10.506</v>
      </c>
      <c r="C10513">
        <v>21.013999999999999</v>
      </c>
      <c r="I10513">
        <v>3.2851934570000001</v>
      </c>
      <c r="J10513">
        <v>10.506</v>
      </c>
      <c r="K10513">
        <v>21.013999999999999</v>
      </c>
      <c r="M10513">
        <v>3.8746643390000002</v>
      </c>
      <c r="N10513">
        <v>10.506</v>
      </c>
      <c r="O10513">
        <v>21.013999999999999</v>
      </c>
      <c r="Q10513">
        <v>3.164037386</v>
      </c>
      <c r="R10513">
        <v>10.506</v>
      </c>
      <c r="S10513">
        <v>21.013999999999999</v>
      </c>
    </row>
    <row r="10514" spans="1:19" x14ac:dyDescent="0.3">
      <c r="A10514">
        <v>4.5666518969999998</v>
      </c>
      <c r="B10514">
        <v>10.507</v>
      </c>
      <c r="C10514">
        <v>21.015999999999998</v>
      </c>
      <c r="I10514">
        <v>3.2945131550000002</v>
      </c>
      <c r="J10514">
        <v>10.507</v>
      </c>
      <c r="K10514">
        <v>21.015999999999998</v>
      </c>
      <c r="M10514">
        <v>3.8746643390000002</v>
      </c>
      <c r="N10514">
        <v>10.507</v>
      </c>
      <c r="O10514">
        <v>21.015999999999998</v>
      </c>
      <c r="Q10514">
        <v>3.1710271589999999</v>
      </c>
      <c r="R10514">
        <v>10.507</v>
      </c>
      <c r="S10514">
        <v>21.015999999999998</v>
      </c>
    </row>
    <row r="10515" spans="1:19" x14ac:dyDescent="0.3">
      <c r="A10515">
        <v>4.5643219730000002</v>
      </c>
      <c r="B10515">
        <v>10.507999999999999</v>
      </c>
      <c r="C10515">
        <v>21.018000000000001</v>
      </c>
      <c r="I10515">
        <v>3.2875233810000002</v>
      </c>
      <c r="J10515">
        <v>10.507999999999999</v>
      </c>
      <c r="K10515">
        <v>21.018000000000001</v>
      </c>
      <c r="M10515">
        <v>3.8816541130000002</v>
      </c>
      <c r="N10515">
        <v>10.507999999999999</v>
      </c>
      <c r="O10515">
        <v>21.018000000000001</v>
      </c>
      <c r="Q10515">
        <v>3.1826767820000001</v>
      </c>
      <c r="R10515">
        <v>10.507999999999999</v>
      </c>
      <c r="S10515">
        <v>21.018000000000001</v>
      </c>
    </row>
    <row r="10516" spans="1:19" x14ac:dyDescent="0.3">
      <c r="A10516">
        <v>4.585291293</v>
      </c>
      <c r="B10516">
        <v>10.509</v>
      </c>
      <c r="C10516">
        <v>21.02</v>
      </c>
      <c r="I10516">
        <v>3.2712139100000002</v>
      </c>
      <c r="J10516">
        <v>10.509</v>
      </c>
      <c r="K10516">
        <v>21.02</v>
      </c>
      <c r="M10516">
        <v>3.8723344150000001</v>
      </c>
      <c r="N10516">
        <v>10.509</v>
      </c>
      <c r="O10516">
        <v>21.02</v>
      </c>
      <c r="Q10516">
        <v>3.1989862530000002</v>
      </c>
      <c r="R10516">
        <v>10.509</v>
      </c>
      <c r="S10516">
        <v>21.02</v>
      </c>
    </row>
    <row r="10517" spans="1:19" x14ac:dyDescent="0.3">
      <c r="A10517">
        <v>4.5619920479999996</v>
      </c>
      <c r="B10517">
        <v>10.51</v>
      </c>
      <c r="C10517">
        <v>21.021999999999998</v>
      </c>
      <c r="I10517">
        <v>3.2968430789999998</v>
      </c>
      <c r="J10517">
        <v>10.51</v>
      </c>
      <c r="K10517">
        <v>21.021999999999998</v>
      </c>
      <c r="M10517">
        <v>3.8676745659999998</v>
      </c>
      <c r="N10517">
        <v>10.51</v>
      </c>
      <c r="O10517">
        <v>21.021999999999998</v>
      </c>
      <c r="Q10517">
        <v>3.196656328</v>
      </c>
      <c r="R10517">
        <v>10.51</v>
      </c>
      <c r="S10517">
        <v>21.021999999999998</v>
      </c>
    </row>
    <row r="10518" spans="1:19" x14ac:dyDescent="0.3">
      <c r="A10518">
        <v>4.552672351</v>
      </c>
      <c r="B10518">
        <v>10.510999999999999</v>
      </c>
      <c r="C10518">
        <v>21.024000000000001</v>
      </c>
      <c r="I10518">
        <v>3.2851934570000001</v>
      </c>
      <c r="J10518">
        <v>10.510999999999999</v>
      </c>
      <c r="K10518">
        <v>21.024000000000001</v>
      </c>
      <c r="M10518">
        <v>3.8676745659999998</v>
      </c>
      <c r="N10518">
        <v>10.510999999999999</v>
      </c>
      <c r="O10518">
        <v>21.024000000000001</v>
      </c>
      <c r="Q10518">
        <v>3.1826767820000001</v>
      </c>
      <c r="R10518">
        <v>10.510999999999999</v>
      </c>
      <c r="S10518">
        <v>21.024000000000001</v>
      </c>
    </row>
    <row r="10519" spans="1:19" x14ac:dyDescent="0.3">
      <c r="A10519">
        <v>4.5084037859999997</v>
      </c>
      <c r="B10519">
        <v>10.512</v>
      </c>
      <c r="C10519">
        <v>21.026</v>
      </c>
      <c r="I10519">
        <v>3.2968430789999998</v>
      </c>
      <c r="J10519">
        <v>10.512</v>
      </c>
      <c r="K10519">
        <v>21.026</v>
      </c>
      <c r="M10519">
        <v>3.895633659</v>
      </c>
      <c r="N10519">
        <v>10.512</v>
      </c>
      <c r="O10519">
        <v>21.026</v>
      </c>
      <c r="Q10519">
        <v>3.1896665550000001</v>
      </c>
      <c r="R10519">
        <v>10.512</v>
      </c>
      <c r="S10519">
        <v>21.026</v>
      </c>
    </row>
    <row r="10520" spans="1:19" x14ac:dyDescent="0.3">
      <c r="A10520">
        <v>4.5014140129999998</v>
      </c>
      <c r="B10520">
        <v>10.513</v>
      </c>
      <c r="C10520">
        <v>21.027999999999999</v>
      </c>
      <c r="I10520">
        <v>3.2828635319999999</v>
      </c>
      <c r="J10520">
        <v>10.513</v>
      </c>
      <c r="K10520">
        <v>21.027999999999999</v>
      </c>
      <c r="M10520">
        <v>3.879324188</v>
      </c>
      <c r="N10520">
        <v>10.513</v>
      </c>
      <c r="O10520">
        <v>21.027999999999999</v>
      </c>
      <c r="Q10520">
        <v>3.2152957240000002</v>
      </c>
      <c r="R10520">
        <v>10.513</v>
      </c>
      <c r="S10520">
        <v>21.027999999999999</v>
      </c>
    </row>
    <row r="10521" spans="1:19" x14ac:dyDescent="0.3">
      <c r="A10521">
        <v>4.4804446929999999</v>
      </c>
      <c r="B10521">
        <v>10.513999999999999</v>
      </c>
      <c r="C10521">
        <v>21.03</v>
      </c>
      <c r="I10521">
        <v>3.2479146659999998</v>
      </c>
      <c r="J10521">
        <v>10.513999999999999</v>
      </c>
      <c r="K10521">
        <v>21.03</v>
      </c>
      <c r="M10521">
        <v>3.8979635840000002</v>
      </c>
      <c r="N10521">
        <v>10.513999999999999</v>
      </c>
      <c r="O10521">
        <v>21.03</v>
      </c>
      <c r="Q10521">
        <v>3.196656328</v>
      </c>
      <c r="R10521">
        <v>10.513999999999999</v>
      </c>
      <c r="S10521">
        <v>21.03</v>
      </c>
    </row>
    <row r="10522" spans="1:19" x14ac:dyDescent="0.3">
      <c r="A10522">
        <v>4.4897643909999996</v>
      </c>
      <c r="B10522">
        <v>10.515000000000001</v>
      </c>
      <c r="C10522">
        <v>21.032</v>
      </c>
      <c r="I10522">
        <v>3.2502445899999999</v>
      </c>
      <c r="J10522">
        <v>10.515000000000001</v>
      </c>
      <c r="K10522">
        <v>21.032</v>
      </c>
      <c r="M10522">
        <v>3.9002935079999999</v>
      </c>
      <c r="N10522">
        <v>10.515000000000001</v>
      </c>
      <c r="O10522">
        <v>21.032</v>
      </c>
      <c r="Q10522">
        <v>3.1989862530000002</v>
      </c>
      <c r="R10522">
        <v>10.515000000000001</v>
      </c>
      <c r="S10522">
        <v>21.032</v>
      </c>
    </row>
    <row r="10523" spans="1:19" x14ac:dyDescent="0.3">
      <c r="A10523">
        <v>4.5153935599999997</v>
      </c>
      <c r="B10523">
        <v>10.516</v>
      </c>
      <c r="C10523">
        <v>21.033999999999999</v>
      </c>
      <c r="I10523">
        <v>3.2479146659999998</v>
      </c>
      <c r="J10523">
        <v>10.516</v>
      </c>
      <c r="K10523">
        <v>21.033999999999999</v>
      </c>
      <c r="M10523">
        <v>3.8839840369999998</v>
      </c>
      <c r="N10523">
        <v>10.516</v>
      </c>
      <c r="O10523">
        <v>21.033999999999999</v>
      </c>
      <c r="Q10523">
        <v>3.2269453459999999</v>
      </c>
      <c r="R10523">
        <v>10.516</v>
      </c>
      <c r="S10523">
        <v>21.033999999999999</v>
      </c>
    </row>
    <row r="10524" spans="1:19" x14ac:dyDescent="0.3">
      <c r="A10524">
        <v>4.513063635</v>
      </c>
      <c r="B10524">
        <v>10.516999999999999</v>
      </c>
      <c r="C10524">
        <v>21.036000000000001</v>
      </c>
      <c r="I10524">
        <v>3.2572343639999999</v>
      </c>
      <c r="J10524">
        <v>10.516999999999999</v>
      </c>
      <c r="K10524">
        <v>21.036000000000001</v>
      </c>
      <c r="M10524">
        <v>3.8886438860000001</v>
      </c>
      <c r="N10524">
        <v>10.516999999999999</v>
      </c>
      <c r="O10524">
        <v>21.036000000000001</v>
      </c>
      <c r="Q10524">
        <v>3.2269453459999999</v>
      </c>
      <c r="R10524">
        <v>10.516999999999999</v>
      </c>
      <c r="S10524">
        <v>21.036000000000001</v>
      </c>
    </row>
    <row r="10525" spans="1:19" x14ac:dyDescent="0.3">
      <c r="A10525">
        <v>4.5177234840000002</v>
      </c>
      <c r="B10525">
        <v>10.518000000000001</v>
      </c>
      <c r="C10525">
        <v>21.038</v>
      </c>
      <c r="I10525">
        <v>3.2688839860000001</v>
      </c>
      <c r="J10525">
        <v>10.518000000000001</v>
      </c>
      <c r="K10525">
        <v>21.038</v>
      </c>
      <c r="M10525">
        <v>3.8933037349999999</v>
      </c>
      <c r="N10525">
        <v>10.518000000000001</v>
      </c>
      <c r="O10525">
        <v>21.038</v>
      </c>
      <c r="Q10525">
        <v>3.2339351189999999</v>
      </c>
      <c r="R10525">
        <v>10.518000000000001</v>
      </c>
      <c r="S10525">
        <v>21.038</v>
      </c>
    </row>
    <row r="10526" spans="1:19" x14ac:dyDescent="0.3">
      <c r="A10526">
        <v>4.5177234840000002</v>
      </c>
      <c r="B10526">
        <v>10.519</v>
      </c>
      <c r="C10526">
        <v>21.04</v>
      </c>
      <c r="I10526">
        <v>3.308492701</v>
      </c>
      <c r="J10526">
        <v>10.519</v>
      </c>
      <c r="K10526">
        <v>21.04</v>
      </c>
      <c r="M10526">
        <v>3.8816541130000002</v>
      </c>
      <c r="N10526">
        <v>10.519</v>
      </c>
      <c r="O10526">
        <v>21.04</v>
      </c>
      <c r="Q10526">
        <v>3.2339351189999999</v>
      </c>
      <c r="R10526">
        <v>10.519</v>
      </c>
      <c r="S10526">
        <v>21.04</v>
      </c>
    </row>
    <row r="10527" spans="1:19" x14ac:dyDescent="0.3">
      <c r="A10527">
        <v>4.506073862</v>
      </c>
      <c r="B10527">
        <v>10.52</v>
      </c>
      <c r="C10527">
        <v>21.042000000000002</v>
      </c>
      <c r="I10527">
        <v>3.308492701</v>
      </c>
      <c r="J10527">
        <v>10.52</v>
      </c>
      <c r="K10527">
        <v>21.042000000000002</v>
      </c>
      <c r="M10527">
        <v>3.8723344150000001</v>
      </c>
      <c r="N10527">
        <v>10.52</v>
      </c>
      <c r="O10527">
        <v>21.042000000000002</v>
      </c>
      <c r="Q10527">
        <v>3.1989862530000002</v>
      </c>
      <c r="R10527">
        <v>10.52</v>
      </c>
      <c r="S10527">
        <v>21.042000000000002</v>
      </c>
    </row>
    <row r="10528" spans="1:19" x14ac:dyDescent="0.3">
      <c r="A10528">
        <v>4.506073862</v>
      </c>
      <c r="B10528">
        <v>10.521000000000001</v>
      </c>
      <c r="C10528">
        <v>21.044</v>
      </c>
      <c r="I10528">
        <v>3.2828635319999999</v>
      </c>
      <c r="J10528">
        <v>10.521000000000001</v>
      </c>
      <c r="K10528">
        <v>21.044</v>
      </c>
      <c r="M10528">
        <v>3.8676745659999998</v>
      </c>
      <c r="N10528">
        <v>10.521000000000001</v>
      </c>
      <c r="O10528">
        <v>21.044</v>
      </c>
      <c r="Q10528">
        <v>3.243254817</v>
      </c>
      <c r="R10528">
        <v>10.521000000000001</v>
      </c>
      <c r="S10528">
        <v>21.044</v>
      </c>
    </row>
    <row r="10529" spans="1:19" x14ac:dyDescent="0.3">
      <c r="A10529">
        <v>4.5223833329999996</v>
      </c>
      <c r="B10529">
        <v>10.522</v>
      </c>
      <c r="C10529">
        <v>21.045999999999999</v>
      </c>
      <c r="I10529">
        <v>3.2572343639999999</v>
      </c>
      <c r="J10529">
        <v>10.522</v>
      </c>
      <c r="K10529">
        <v>21.045999999999999</v>
      </c>
      <c r="M10529">
        <v>3.8746643390000002</v>
      </c>
      <c r="N10529">
        <v>10.522</v>
      </c>
      <c r="O10529">
        <v>21.045999999999999</v>
      </c>
      <c r="Q10529">
        <v>3.2339351189999999</v>
      </c>
      <c r="R10529">
        <v>10.522</v>
      </c>
      <c r="S10529">
        <v>21.045999999999999</v>
      </c>
    </row>
    <row r="10530" spans="1:19" x14ac:dyDescent="0.3">
      <c r="A10530">
        <v>4.5223833329999996</v>
      </c>
      <c r="B10530">
        <v>10.523</v>
      </c>
      <c r="C10530">
        <v>21.047999999999998</v>
      </c>
      <c r="I10530">
        <v>3.2828635319999999</v>
      </c>
      <c r="J10530">
        <v>10.523</v>
      </c>
      <c r="K10530">
        <v>21.047999999999998</v>
      </c>
      <c r="M10530">
        <v>3.8979635840000002</v>
      </c>
      <c r="N10530">
        <v>10.523</v>
      </c>
      <c r="O10530">
        <v>21.047999999999998</v>
      </c>
      <c r="Q10530">
        <v>3.2036461009999999</v>
      </c>
      <c r="R10530">
        <v>10.523</v>
      </c>
      <c r="S10530">
        <v>21.047999999999998</v>
      </c>
    </row>
    <row r="10531" spans="1:19" x14ac:dyDescent="0.3">
      <c r="A10531">
        <v>4.4594753730000001</v>
      </c>
      <c r="B10531">
        <v>10.523999999999999</v>
      </c>
      <c r="C10531">
        <v>21.05</v>
      </c>
      <c r="I10531">
        <v>3.2642241369999998</v>
      </c>
      <c r="J10531">
        <v>10.523999999999999</v>
      </c>
      <c r="K10531">
        <v>21.05</v>
      </c>
      <c r="M10531">
        <v>3.8723344150000001</v>
      </c>
      <c r="N10531">
        <v>10.523999999999999</v>
      </c>
      <c r="O10531">
        <v>21.05</v>
      </c>
      <c r="Q10531">
        <v>3.2036461009999999</v>
      </c>
      <c r="R10531">
        <v>10.523999999999999</v>
      </c>
      <c r="S10531">
        <v>21.05</v>
      </c>
    </row>
    <row r="10532" spans="1:19" x14ac:dyDescent="0.3">
      <c r="A10532">
        <v>4.4385060530000002</v>
      </c>
      <c r="B10532">
        <v>10.525</v>
      </c>
      <c r="C10532">
        <v>21.052</v>
      </c>
      <c r="I10532">
        <v>3.2688839860000001</v>
      </c>
      <c r="J10532">
        <v>10.525</v>
      </c>
      <c r="K10532">
        <v>21.052</v>
      </c>
      <c r="M10532">
        <v>3.8513650949999998</v>
      </c>
      <c r="N10532">
        <v>10.525</v>
      </c>
      <c r="O10532">
        <v>21.052</v>
      </c>
      <c r="Q10532">
        <v>3.1896665550000001</v>
      </c>
      <c r="R10532">
        <v>10.525</v>
      </c>
      <c r="S10532">
        <v>21.052</v>
      </c>
    </row>
    <row r="10533" spans="1:19" x14ac:dyDescent="0.3">
      <c r="A10533">
        <v>4.4128768840000001</v>
      </c>
      <c r="B10533">
        <v>10.526</v>
      </c>
      <c r="C10533">
        <v>21.053999999999998</v>
      </c>
      <c r="I10533">
        <v>3.29218323</v>
      </c>
      <c r="J10533">
        <v>10.526</v>
      </c>
      <c r="K10533">
        <v>21.053999999999998</v>
      </c>
      <c r="M10533">
        <v>3.846705246</v>
      </c>
      <c r="N10533">
        <v>10.526</v>
      </c>
      <c r="O10533">
        <v>21.053999999999998</v>
      </c>
      <c r="Q10533">
        <v>3.196656328</v>
      </c>
      <c r="R10533">
        <v>10.526</v>
      </c>
      <c r="S10533">
        <v>21.053999999999998</v>
      </c>
    </row>
    <row r="10534" spans="1:19" x14ac:dyDescent="0.3">
      <c r="A10534">
        <v>4.4105469599999996</v>
      </c>
      <c r="B10534">
        <v>10.526999999999999</v>
      </c>
      <c r="C10534">
        <v>21.056000000000001</v>
      </c>
      <c r="I10534">
        <v>3.3015029280000001</v>
      </c>
      <c r="J10534">
        <v>10.526999999999999</v>
      </c>
      <c r="K10534">
        <v>21.056000000000001</v>
      </c>
      <c r="M10534">
        <v>3.879324188</v>
      </c>
      <c r="N10534">
        <v>10.526999999999999</v>
      </c>
      <c r="O10534">
        <v>21.056000000000001</v>
      </c>
      <c r="Q10534">
        <v>3.2502445899999999</v>
      </c>
      <c r="R10534">
        <v>10.526999999999999</v>
      </c>
      <c r="S10534">
        <v>21.056000000000001</v>
      </c>
    </row>
    <row r="10535" spans="1:19" x14ac:dyDescent="0.3">
      <c r="A10535">
        <v>4.4385060530000002</v>
      </c>
      <c r="B10535">
        <v>10.528</v>
      </c>
      <c r="C10535">
        <v>21.058</v>
      </c>
      <c r="I10535">
        <v>3.3201423229999998</v>
      </c>
      <c r="J10535">
        <v>10.528</v>
      </c>
      <c r="K10535">
        <v>21.058</v>
      </c>
      <c r="M10535">
        <v>3.8816541130000002</v>
      </c>
      <c r="N10535">
        <v>10.528</v>
      </c>
      <c r="O10535">
        <v>21.058</v>
      </c>
      <c r="Q10535">
        <v>3.2222854970000001</v>
      </c>
      <c r="R10535">
        <v>10.528</v>
      </c>
      <c r="S10535">
        <v>21.058</v>
      </c>
    </row>
    <row r="10536" spans="1:19" x14ac:dyDescent="0.3">
      <c r="A10536">
        <v>4.4711249950000003</v>
      </c>
      <c r="B10536">
        <v>10.529</v>
      </c>
      <c r="C10536">
        <v>21.06</v>
      </c>
      <c r="I10536">
        <v>3.2968430789999998</v>
      </c>
      <c r="J10536">
        <v>10.529</v>
      </c>
      <c r="K10536">
        <v>21.06</v>
      </c>
      <c r="M10536">
        <v>3.8979635840000002</v>
      </c>
      <c r="N10536">
        <v>10.529</v>
      </c>
      <c r="O10536">
        <v>21.06</v>
      </c>
      <c r="Q10536">
        <v>3.2455847410000001</v>
      </c>
      <c r="R10536">
        <v>10.529</v>
      </c>
      <c r="S10536">
        <v>21.06</v>
      </c>
    </row>
    <row r="10537" spans="1:19" x14ac:dyDescent="0.3">
      <c r="A10537">
        <v>4.4804446929999999</v>
      </c>
      <c r="B10537">
        <v>10.53</v>
      </c>
      <c r="C10537">
        <v>21.062000000000001</v>
      </c>
      <c r="I10537">
        <v>3.322472248</v>
      </c>
      <c r="J10537">
        <v>10.53</v>
      </c>
      <c r="K10537">
        <v>21.062000000000001</v>
      </c>
      <c r="M10537">
        <v>3.8933037349999999</v>
      </c>
      <c r="N10537">
        <v>10.53</v>
      </c>
      <c r="O10537">
        <v>21.062000000000001</v>
      </c>
      <c r="Q10537">
        <v>3.2502445899999999</v>
      </c>
      <c r="R10537">
        <v>10.53</v>
      </c>
      <c r="S10537">
        <v>21.062000000000001</v>
      </c>
    </row>
    <row r="10538" spans="1:19" x14ac:dyDescent="0.3">
      <c r="A10538">
        <v>4.4757848439999997</v>
      </c>
      <c r="B10538">
        <v>10.531000000000001</v>
      </c>
      <c r="C10538">
        <v>21.064</v>
      </c>
      <c r="I10538">
        <v>3.3015029280000001</v>
      </c>
      <c r="J10538">
        <v>10.531000000000001</v>
      </c>
      <c r="K10538">
        <v>21.064</v>
      </c>
      <c r="M10538">
        <v>3.9002935079999999</v>
      </c>
      <c r="N10538">
        <v>10.531000000000001</v>
      </c>
      <c r="O10538">
        <v>21.064</v>
      </c>
      <c r="Q10538">
        <v>3.2502445899999999</v>
      </c>
      <c r="R10538">
        <v>10.531000000000001</v>
      </c>
      <c r="S10538">
        <v>21.064</v>
      </c>
    </row>
    <row r="10539" spans="1:19" x14ac:dyDescent="0.3">
      <c r="A10539">
        <v>4.4781147690000003</v>
      </c>
      <c r="B10539">
        <v>10.532</v>
      </c>
      <c r="C10539">
        <v>21.065999999999999</v>
      </c>
      <c r="I10539">
        <v>3.3038328520000002</v>
      </c>
      <c r="J10539">
        <v>10.532</v>
      </c>
      <c r="K10539">
        <v>21.065999999999999</v>
      </c>
      <c r="M10539">
        <v>3.8979635840000002</v>
      </c>
      <c r="N10539">
        <v>10.532</v>
      </c>
      <c r="O10539">
        <v>21.065999999999999</v>
      </c>
      <c r="Q10539">
        <v>3.2525745150000001</v>
      </c>
      <c r="R10539">
        <v>10.532</v>
      </c>
      <c r="S10539">
        <v>21.065999999999999</v>
      </c>
    </row>
    <row r="10540" spans="1:19" x14ac:dyDescent="0.3">
      <c r="A10540">
        <v>4.4827746179999997</v>
      </c>
      <c r="B10540">
        <v>10.532999999999999</v>
      </c>
      <c r="C10540">
        <v>21.068000000000001</v>
      </c>
      <c r="I10540">
        <v>3.3038328520000002</v>
      </c>
      <c r="J10540">
        <v>10.532999999999999</v>
      </c>
      <c r="K10540">
        <v>21.068000000000001</v>
      </c>
      <c r="M10540">
        <v>3.9282526020000001</v>
      </c>
      <c r="N10540">
        <v>10.532999999999999</v>
      </c>
      <c r="O10540">
        <v>21.068000000000001</v>
      </c>
      <c r="Q10540">
        <v>3.2316051950000002</v>
      </c>
      <c r="R10540">
        <v>10.532999999999999</v>
      </c>
      <c r="S10540">
        <v>21.068000000000001</v>
      </c>
    </row>
    <row r="10541" spans="1:19" x14ac:dyDescent="0.3">
      <c r="A10541">
        <v>4.513063635</v>
      </c>
      <c r="B10541">
        <v>10.534000000000001</v>
      </c>
      <c r="C10541">
        <v>21.07</v>
      </c>
      <c r="I10541">
        <v>3.3061627769999999</v>
      </c>
      <c r="J10541">
        <v>10.534000000000001</v>
      </c>
      <c r="K10541">
        <v>21.07</v>
      </c>
      <c r="M10541">
        <v>3.9235927529999999</v>
      </c>
      <c r="N10541">
        <v>10.534000000000001</v>
      </c>
      <c r="O10541">
        <v>21.07</v>
      </c>
      <c r="Q10541">
        <v>3.2572343639999999</v>
      </c>
      <c r="R10541">
        <v>10.534000000000001</v>
      </c>
      <c r="S10541">
        <v>21.07</v>
      </c>
    </row>
    <row r="10542" spans="1:19" x14ac:dyDescent="0.3">
      <c r="A10542">
        <v>4.5247132570000002</v>
      </c>
      <c r="B10542">
        <v>10.535</v>
      </c>
      <c r="C10542">
        <v>21.071999999999999</v>
      </c>
      <c r="I10542">
        <v>3.3341218700000002</v>
      </c>
      <c r="J10542">
        <v>10.535</v>
      </c>
      <c r="K10542">
        <v>21.071999999999999</v>
      </c>
      <c r="M10542">
        <v>3.9375722990000002</v>
      </c>
      <c r="N10542">
        <v>10.535</v>
      </c>
      <c r="O10542">
        <v>21.071999999999999</v>
      </c>
      <c r="Q10542">
        <v>3.2712139100000002</v>
      </c>
      <c r="R10542">
        <v>10.535</v>
      </c>
      <c r="S10542">
        <v>21.071999999999999</v>
      </c>
    </row>
    <row r="10543" spans="1:19" x14ac:dyDescent="0.3">
      <c r="A10543">
        <v>4.5153935599999997</v>
      </c>
      <c r="B10543">
        <v>10.536</v>
      </c>
      <c r="C10543">
        <v>21.074000000000002</v>
      </c>
      <c r="I10543">
        <v>3.3457714919999999</v>
      </c>
      <c r="J10543">
        <v>10.536</v>
      </c>
      <c r="K10543">
        <v>21.074000000000002</v>
      </c>
      <c r="M10543">
        <v>3.925922677</v>
      </c>
      <c r="N10543">
        <v>10.536</v>
      </c>
      <c r="O10543">
        <v>21.074000000000002</v>
      </c>
      <c r="Q10543">
        <v>3.243254817</v>
      </c>
      <c r="R10543">
        <v>10.536</v>
      </c>
      <c r="S10543">
        <v>21.074000000000002</v>
      </c>
    </row>
    <row r="10544" spans="1:19" x14ac:dyDescent="0.3">
      <c r="A10544">
        <v>4.4781147690000003</v>
      </c>
      <c r="B10544">
        <v>10.537000000000001</v>
      </c>
      <c r="C10544">
        <v>21.076000000000001</v>
      </c>
      <c r="I10544">
        <v>3.338781719</v>
      </c>
      <c r="J10544">
        <v>10.537000000000001</v>
      </c>
      <c r="K10544">
        <v>21.076000000000001</v>
      </c>
      <c r="M10544">
        <v>3.9166029789999999</v>
      </c>
      <c r="N10544">
        <v>10.537000000000001</v>
      </c>
      <c r="O10544">
        <v>21.076000000000001</v>
      </c>
      <c r="Q10544">
        <v>3.2502445899999999</v>
      </c>
      <c r="R10544">
        <v>10.537000000000001</v>
      </c>
      <c r="S10544">
        <v>21.076000000000001</v>
      </c>
    </row>
    <row r="10545" spans="1:19" x14ac:dyDescent="0.3">
      <c r="A10545">
        <v>4.4804446929999999</v>
      </c>
      <c r="B10545">
        <v>10.538</v>
      </c>
      <c r="C10545">
        <v>21.077999999999999</v>
      </c>
      <c r="I10545">
        <v>3.3317919460000001</v>
      </c>
      <c r="J10545">
        <v>10.538</v>
      </c>
      <c r="K10545">
        <v>21.077999999999999</v>
      </c>
      <c r="M10545">
        <v>3.9142730549999998</v>
      </c>
      <c r="N10545">
        <v>10.538</v>
      </c>
      <c r="O10545">
        <v>21.077999999999999</v>
      </c>
      <c r="Q10545">
        <v>3.2525745150000001</v>
      </c>
      <c r="R10545">
        <v>10.538</v>
      </c>
      <c r="S10545">
        <v>21.077999999999999</v>
      </c>
    </row>
    <row r="10546" spans="1:19" x14ac:dyDescent="0.3">
      <c r="A10546">
        <v>4.4454958270000002</v>
      </c>
      <c r="B10546">
        <v>10.539</v>
      </c>
      <c r="C10546">
        <v>21.08</v>
      </c>
      <c r="I10546">
        <v>3.322472248</v>
      </c>
      <c r="J10546">
        <v>10.539</v>
      </c>
      <c r="K10546">
        <v>21.08</v>
      </c>
      <c r="M10546">
        <v>3.870004491</v>
      </c>
      <c r="N10546">
        <v>10.539</v>
      </c>
      <c r="O10546">
        <v>21.08</v>
      </c>
      <c r="Q10546">
        <v>3.2618942120000001</v>
      </c>
      <c r="R10546">
        <v>10.539</v>
      </c>
      <c r="S10546">
        <v>21.08</v>
      </c>
    </row>
    <row r="10547" spans="1:19" x14ac:dyDescent="0.3">
      <c r="A10547">
        <v>4.4618052979999998</v>
      </c>
      <c r="B10547">
        <v>10.54</v>
      </c>
      <c r="C10547">
        <v>21.082000000000001</v>
      </c>
      <c r="I10547">
        <v>3.3108226260000002</v>
      </c>
      <c r="J10547">
        <v>10.54</v>
      </c>
      <c r="K10547">
        <v>21.082000000000001</v>
      </c>
      <c r="M10547">
        <v>3.870004491</v>
      </c>
      <c r="N10547">
        <v>10.54</v>
      </c>
      <c r="O10547">
        <v>21.082000000000001</v>
      </c>
      <c r="Q10547">
        <v>3.2875233810000002</v>
      </c>
      <c r="R10547">
        <v>10.54</v>
      </c>
      <c r="S10547">
        <v>21.082000000000001</v>
      </c>
    </row>
    <row r="10548" spans="1:19" x14ac:dyDescent="0.3">
      <c r="A10548">
        <v>4.4524856000000002</v>
      </c>
      <c r="B10548">
        <v>10.541</v>
      </c>
      <c r="C10548">
        <v>21.084</v>
      </c>
      <c r="I10548">
        <v>3.315482474</v>
      </c>
      <c r="J10548">
        <v>10.541</v>
      </c>
      <c r="K10548">
        <v>21.084</v>
      </c>
      <c r="M10548">
        <v>3.8676745659999998</v>
      </c>
      <c r="N10548">
        <v>10.541</v>
      </c>
      <c r="O10548">
        <v>21.084</v>
      </c>
      <c r="Q10548">
        <v>3.2502445899999999</v>
      </c>
      <c r="R10548">
        <v>10.541</v>
      </c>
      <c r="S10548">
        <v>21.084</v>
      </c>
    </row>
    <row r="10549" spans="1:19" x14ac:dyDescent="0.3">
      <c r="A10549">
        <v>4.4618052979999998</v>
      </c>
      <c r="B10549">
        <v>10.542</v>
      </c>
      <c r="C10549">
        <v>21.085999999999999</v>
      </c>
      <c r="I10549">
        <v>3.3527612649999998</v>
      </c>
      <c r="J10549">
        <v>10.542</v>
      </c>
      <c r="K10549">
        <v>21.085999999999999</v>
      </c>
      <c r="M10549">
        <v>3.886313962</v>
      </c>
      <c r="N10549">
        <v>10.542</v>
      </c>
      <c r="O10549">
        <v>21.085999999999999</v>
      </c>
      <c r="Q10549">
        <v>3.2502445899999999</v>
      </c>
      <c r="R10549">
        <v>10.542</v>
      </c>
      <c r="S10549">
        <v>21.085999999999999</v>
      </c>
    </row>
    <row r="10550" spans="1:19" x14ac:dyDescent="0.3">
      <c r="A10550">
        <v>4.4687950709999997</v>
      </c>
      <c r="B10550">
        <v>10.542999999999999</v>
      </c>
      <c r="C10550">
        <v>21.088000000000001</v>
      </c>
      <c r="I10550">
        <v>3.371400661</v>
      </c>
      <c r="J10550">
        <v>10.542999999999999</v>
      </c>
      <c r="K10550">
        <v>21.088000000000001</v>
      </c>
      <c r="M10550">
        <v>3.902623433</v>
      </c>
      <c r="N10550">
        <v>10.542999999999999</v>
      </c>
      <c r="O10550">
        <v>21.088000000000001</v>
      </c>
      <c r="Q10550">
        <v>3.2572343639999999</v>
      </c>
      <c r="R10550">
        <v>10.542999999999999</v>
      </c>
      <c r="S10550">
        <v>21.088000000000001</v>
      </c>
    </row>
    <row r="10551" spans="1:19" x14ac:dyDescent="0.3">
      <c r="A10551">
        <v>4.4618052979999998</v>
      </c>
      <c r="B10551">
        <v>10.544</v>
      </c>
      <c r="C10551">
        <v>21.09</v>
      </c>
      <c r="I10551">
        <v>3.3504313410000002</v>
      </c>
      <c r="J10551">
        <v>10.544</v>
      </c>
      <c r="K10551">
        <v>21.09</v>
      </c>
      <c r="M10551">
        <v>3.902623433</v>
      </c>
      <c r="N10551">
        <v>10.544</v>
      </c>
      <c r="O10551">
        <v>21.09</v>
      </c>
      <c r="Q10551">
        <v>3.2525745150000001</v>
      </c>
      <c r="R10551">
        <v>10.544</v>
      </c>
      <c r="S10551">
        <v>21.09</v>
      </c>
    </row>
    <row r="10552" spans="1:19" x14ac:dyDescent="0.3">
      <c r="A10552">
        <v>4.4618052979999998</v>
      </c>
      <c r="B10552">
        <v>10.545</v>
      </c>
      <c r="C10552">
        <v>21.091999999999999</v>
      </c>
      <c r="I10552">
        <v>3.3620809629999999</v>
      </c>
      <c r="J10552">
        <v>10.545</v>
      </c>
      <c r="K10552">
        <v>21.091999999999999</v>
      </c>
      <c r="M10552">
        <v>3.8583548680000002</v>
      </c>
      <c r="N10552">
        <v>10.545</v>
      </c>
      <c r="O10552">
        <v>21.091999999999999</v>
      </c>
      <c r="Q10552">
        <v>3.2385949680000001</v>
      </c>
      <c r="R10552">
        <v>10.545</v>
      </c>
      <c r="S10552">
        <v>21.091999999999999</v>
      </c>
    </row>
    <row r="10553" spans="1:19" x14ac:dyDescent="0.3">
      <c r="A10553">
        <v>4.4454958270000002</v>
      </c>
      <c r="B10553">
        <v>10.545999999999999</v>
      </c>
      <c r="C10553">
        <v>21.094000000000001</v>
      </c>
      <c r="I10553">
        <v>3.371400661</v>
      </c>
      <c r="J10553">
        <v>10.545999999999999</v>
      </c>
      <c r="K10553">
        <v>21.094000000000001</v>
      </c>
      <c r="M10553">
        <v>3.8769942639999999</v>
      </c>
      <c r="N10553">
        <v>10.545999999999999</v>
      </c>
      <c r="O10553">
        <v>21.094000000000001</v>
      </c>
      <c r="Q10553">
        <v>3.236265044</v>
      </c>
      <c r="R10553">
        <v>10.545999999999999</v>
      </c>
      <c r="S10553">
        <v>21.094000000000001</v>
      </c>
    </row>
    <row r="10554" spans="1:19" x14ac:dyDescent="0.3">
      <c r="A10554">
        <v>4.4501556750000004</v>
      </c>
      <c r="B10554">
        <v>10.547000000000001</v>
      </c>
      <c r="C10554">
        <v>21.096</v>
      </c>
      <c r="I10554">
        <v>3.3620809629999999</v>
      </c>
      <c r="J10554">
        <v>10.547000000000001</v>
      </c>
      <c r="K10554">
        <v>21.096</v>
      </c>
      <c r="M10554">
        <v>3.9072832819999999</v>
      </c>
      <c r="N10554">
        <v>10.547000000000001</v>
      </c>
      <c r="O10554">
        <v>21.096</v>
      </c>
      <c r="Q10554">
        <v>3.22927527</v>
      </c>
      <c r="R10554">
        <v>10.547000000000001</v>
      </c>
      <c r="S10554">
        <v>21.096</v>
      </c>
    </row>
    <row r="10555" spans="1:19" x14ac:dyDescent="0.3">
      <c r="A10555">
        <v>4.433846204</v>
      </c>
      <c r="B10555">
        <v>10.548</v>
      </c>
      <c r="C10555">
        <v>21.097999999999999</v>
      </c>
      <c r="I10555">
        <v>3.3853802079999999</v>
      </c>
      <c r="J10555">
        <v>10.548</v>
      </c>
      <c r="K10555">
        <v>21.097999999999999</v>
      </c>
      <c r="M10555">
        <v>3.9002935079999999</v>
      </c>
      <c r="N10555">
        <v>10.548</v>
      </c>
      <c r="O10555">
        <v>21.097999999999999</v>
      </c>
      <c r="Q10555">
        <v>3.2083059500000002</v>
      </c>
      <c r="R10555">
        <v>10.548</v>
      </c>
      <c r="S10555">
        <v>21.097999999999999</v>
      </c>
    </row>
    <row r="10556" spans="1:19" x14ac:dyDescent="0.3">
      <c r="A10556">
        <v>4.440835978</v>
      </c>
      <c r="B10556">
        <v>10.548999999999999</v>
      </c>
      <c r="C10556">
        <v>21.1</v>
      </c>
      <c r="I10556">
        <v>3.3760605099999998</v>
      </c>
      <c r="J10556">
        <v>10.548999999999999</v>
      </c>
      <c r="K10556">
        <v>21.1</v>
      </c>
      <c r="M10556">
        <v>3.91194313</v>
      </c>
      <c r="N10556">
        <v>10.548999999999999</v>
      </c>
      <c r="O10556">
        <v>21.1</v>
      </c>
      <c r="Q10556">
        <v>3.22927527</v>
      </c>
      <c r="R10556">
        <v>10.548999999999999</v>
      </c>
      <c r="S10556">
        <v>21.1</v>
      </c>
    </row>
    <row r="10557" spans="1:19" x14ac:dyDescent="0.3">
      <c r="A10557">
        <v>4.4128768840000001</v>
      </c>
      <c r="B10557">
        <v>10.55</v>
      </c>
      <c r="C10557">
        <v>21.102</v>
      </c>
      <c r="I10557">
        <v>3.3760605099999998</v>
      </c>
      <c r="J10557">
        <v>10.55</v>
      </c>
      <c r="K10557">
        <v>21.102</v>
      </c>
      <c r="M10557">
        <v>3.8979635840000002</v>
      </c>
      <c r="N10557">
        <v>10.55</v>
      </c>
      <c r="O10557">
        <v>21.102</v>
      </c>
      <c r="Q10557">
        <v>3.2455847410000001</v>
      </c>
      <c r="R10557">
        <v>10.55</v>
      </c>
      <c r="S10557">
        <v>21.102</v>
      </c>
    </row>
    <row r="10558" spans="1:19" x14ac:dyDescent="0.3">
      <c r="A10558">
        <v>4.4128768840000001</v>
      </c>
      <c r="B10558">
        <v>10.551</v>
      </c>
      <c r="C10558">
        <v>21.103999999999999</v>
      </c>
      <c r="I10558">
        <v>3.3317919460000001</v>
      </c>
      <c r="J10558">
        <v>10.551</v>
      </c>
      <c r="K10558">
        <v>21.103999999999999</v>
      </c>
      <c r="M10558">
        <v>3.902623433</v>
      </c>
      <c r="N10558">
        <v>10.551</v>
      </c>
      <c r="O10558">
        <v>21.103999999999999</v>
      </c>
      <c r="Q10558">
        <v>3.236265044</v>
      </c>
      <c r="R10558">
        <v>10.551</v>
      </c>
      <c r="S10558">
        <v>21.103999999999999</v>
      </c>
    </row>
    <row r="10559" spans="1:19" x14ac:dyDescent="0.3">
      <c r="A10559">
        <v>4.4105469599999996</v>
      </c>
      <c r="B10559">
        <v>10.552</v>
      </c>
      <c r="C10559">
        <v>21.106000000000002</v>
      </c>
      <c r="I10559">
        <v>3.3690707369999999</v>
      </c>
      <c r="J10559">
        <v>10.552</v>
      </c>
      <c r="K10559">
        <v>21.106000000000002</v>
      </c>
      <c r="M10559">
        <v>3.91194313</v>
      </c>
      <c r="N10559">
        <v>10.552</v>
      </c>
      <c r="O10559">
        <v>21.106000000000002</v>
      </c>
      <c r="Q10559">
        <v>3.2222854970000001</v>
      </c>
      <c r="R10559">
        <v>10.552</v>
      </c>
      <c r="S10559">
        <v>21.106000000000002</v>
      </c>
    </row>
    <row r="10560" spans="1:19" x14ac:dyDescent="0.3">
      <c r="A10560">
        <v>4.4058871110000002</v>
      </c>
      <c r="B10560">
        <v>10.553000000000001</v>
      </c>
      <c r="C10560">
        <v>21.108000000000001</v>
      </c>
      <c r="I10560">
        <v>3.3434415679999998</v>
      </c>
      <c r="J10560">
        <v>10.553000000000001</v>
      </c>
      <c r="K10560">
        <v>21.108000000000001</v>
      </c>
      <c r="M10560">
        <v>3.909613206</v>
      </c>
      <c r="N10560">
        <v>10.553000000000001</v>
      </c>
      <c r="O10560">
        <v>21.108000000000001</v>
      </c>
      <c r="Q10560">
        <v>3.22927527</v>
      </c>
      <c r="R10560">
        <v>10.553000000000001</v>
      </c>
      <c r="S10560">
        <v>21.108000000000001</v>
      </c>
    </row>
    <row r="10561" spans="1:19" x14ac:dyDescent="0.3">
      <c r="A10561">
        <v>4.4152068089999998</v>
      </c>
      <c r="B10561">
        <v>10.554</v>
      </c>
      <c r="C10561">
        <v>21.11</v>
      </c>
      <c r="I10561">
        <v>3.3527612649999998</v>
      </c>
      <c r="J10561">
        <v>10.554</v>
      </c>
      <c r="K10561">
        <v>21.11</v>
      </c>
      <c r="M10561">
        <v>3.9235927529999999</v>
      </c>
      <c r="N10561">
        <v>10.554</v>
      </c>
      <c r="O10561">
        <v>21.11</v>
      </c>
      <c r="Q10561">
        <v>3.2455847410000001</v>
      </c>
      <c r="R10561">
        <v>10.554</v>
      </c>
      <c r="S10561">
        <v>21.11</v>
      </c>
    </row>
    <row r="10562" spans="1:19" x14ac:dyDescent="0.3">
      <c r="A10562">
        <v>4.4152068089999998</v>
      </c>
      <c r="B10562">
        <v>10.555</v>
      </c>
      <c r="C10562">
        <v>21.111999999999998</v>
      </c>
      <c r="I10562">
        <v>3.3783904339999999</v>
      </c>
      <c r="J10562">
        <v>10.555</v>
      </c>
      <c r="K10562">
        <v>21.111999999999998</v>
      </c>
      <c r="M10562">
        <v>3.9072832819999999</v>
      </c>
      <c r="N10562">
        <v>10.555</v>
      </c>
      <c r="O10562">
        <v>21.111999999999998</v>
      </c>
      <c r="Q10562">
        <v>3.2269453459999999</v>
      </c>
      <c r="R10562">
        <v>10.555</v>
      </c>
      <c r="S10562">
        <v>21.111999999999998</v>
      </c>
    </row>
    <row r="10563" spans="1:19" x14ac:dyDescent="0.3">
      <c r="A10563">
        <v>4.4082170359999999</v>
      </c>
      <c r="B10563">
        <v>10.555999999999999</v>
      </c>
      <c r="C10563">
        <v>21.114000000000001</v>
      </c>
      <c r="I10563">
        <v>3.387710132</v>
      </c>
      <c r="J10563">
        <v>10.555999999999999</v>
      </c>
      <c r="K10563">
        <v>21.114000000000001</v>
      </c>
      <c r="M10563">
        <v>3.91194313</v>
      </c>
      <c r="N10563">
        <v>10.555999999999999</v>
      </c>
      <c r="O10563">
        <v>21.114000000000001</v>
      </c>
      <c r="Q10563">
        <v>3.2222854970000001</v>
      </c>
      <c r="R10563">
        <v>10.555999999999999</v>
      </c>
      <c r="S10563">
        <v>21.114000000000001</v>
      </c>
    </row>
    <row r="10564" spans="1:19" x14ac:dyDescent="0.3">
      <c r="A10564">
        <v>4.4035571869999997</v>
      </c>
      <c r="B10564">
        <v>10.557</v>
      </c>
      <c r="C10564">
        <v>21.116</v>
      </c>
      <c r="I10564">
        <v>3.3993597539999998</v>
      </c>
      <c r="J10564">
        <v>10.557</v>
      </c>
      <c r="K10564">
        <v>21.116</v>
      </c>
      <c r="M10564">
        <v>3.9002935079999999</v>
      </c>
      <c r="N10564">
        <v>10.557</v>
      </c>
      <c r="O10564">
        <v>21.116</v>
      </c>
      <c r="Q10564">
        <v>3.2502445899999999</v>
      </c>
      <c r="R10564">
        <v>10.557</v>
      </c>
      <c r="S10564">
        <v>21.116</v>
      </c>
    </row>
    <row r="10565" spans="1:19" x14ac:dyDescent="0.3">
      <c r="A10565">
        <v>4.4128768840000001</v>
      </c>
      <c r="B10565">
        <v>10.558</v>
      </c>
      <c r="C10565">
        <v>21.117999999999999</v>
      </c>
      <c r="I10565">
        <v>3.4133393010000002</v>
      </c>
      <c r="J10565">
        <v>10.558</v>
      </c>
      <c r="K10565">
        <v>21.117999999999999</v>
      </c>
      <c r="M10565">
        <v>3.863014717</v>
      </c>
      <c r="N10565">
        <v>10.558</v>
      </c>
      <c r="O10565">
        <v>21.117999999999999</v>
      </c>
      <c r="Q10565">
        <v>3.2549044390000001</v>
      </c>
      <c r="R10565">
        <v>10.558</v>
      </c>
      <c r="S10565">
        <v>21.117999999999999</v>
      </c>
    </row>
    <row r="10566" spans="1:19" x14ac:dyDescent="0.3">
      <c r="A10566">
        <v>4.4128768840000001</v>
      </c>
      <c r="B10566">
        <v>10.558999999999999</v>
      </c>
      <c r="C10566">
        <v>21.12</v>
      </c>
      <c r="I10566">
        <v>3.4086794519999999</v>
      </c>
      <c r="J10566">
        <v>10.558999999999999</v>
      </c>
      <c r="K10566">
        <v>21.12</v>
      </c>
      <c r="M10566">
        <v>3.8839840369999998</v>
      </c>
      <c r="N10566">
        <v>10.558999999999999</v>
      </c>
      <c r="O10566">
        <v>21.12</v>
      </c>
      <c r="Q10566">
        <v>3.236265044</v>
      </c>
      <c r="R10566">
        <v>10.558999999999999</v>
      </c>
      <c r="S10566">
        <v>21.12</v>
      </c>
    </row>
    <row r="10567" spans="1:19" x14ac:dyDescent="0.3">
      <c r="A10567">
        <v>4.426856431</v>
      </c>
      <c r="B10567">
        <v>10.56</v>
      </c>
      <c r="C10567">
        <v>21.122</v>
      </c>
      <c r="I10567">
        <v>3.3993597539999998</v>
      </c>
      <c r="J10567">
        <v>10.56</v>
      </c>
      <c r="K10567">
        <v>21.122</v>
      </c>
      <c r="M10567">
        <v>3.902623433</v>
      </c>
      <c r="N10567">
        <v>10.56</v>
      </c>
      <c r="O10567">
        <v>21.122</v>
      </c>
      <c r="Q10567">
        <v>3.2385949680000001</v>
      </c>
      <c r="R10567">
        <v>10.56</v>
      </c>
      <c r="S10567">
        <v>21.122</v>
      </c>
    </row>
    <row r="10568" spans="1:19" x14ac:dyDescent="0.3">
      <c r="A10568">
        <v>4.4152068089999998</v>
      </c>
      <c r="B10568">
        <v>10.561</v>
      </c>
      <c r="C10568">
        <v>21.123999999999999</v>
      </c>
      <c r="I10568">
        <v>3.3481014170000001</v>
      </c>
      <c r="J10568">
        <v>10.561</v>
      </c>
      <c r="K10568">
        <v>21.123999999999999</v>
      </c>
      <c r="M10568">
        <v>3.9142730549999998</v>
      </c>
      <c r="N10568">
        <v>10.561</v>
      </c>
      <c r="O10568">
        <v>21.123999999999999</v>
      </c>
      <c r="Q10568">
        <v>3.2385949680000001</v>
      </c>
      <c r="R10568">
        <v>10.561</v>
      </c>
      <c r="S10568">
        <v>21.123999999999999</v>
      </c>
    </row>
    <row r="10569" spans="1:19" x14ac:dyDescent="0.3">
      <c r="A10569">
        <v>4.4105469599999996</v>
      </c>
      <c r="B10569">
        <v>10.561999999999999</v>
      </c>
      <c r="C10569">
        <v>21.126000000000001</v>
      </c>
      <c r="I10569">
        <v>3.3690707369999999</v>
      </c>
      <c r="J10569">
        <v>10.561999999999999</v>
      </c>
      <c r="K10569">
        <v>21.126000000000001</v>
      </c>
      <c r="M10569">
        <v>3.9166029789999999</v>
      </c>
      <c r="N10569">
        <v>10.561999999999999</v>
      </c>
      <c r="O10569">
        <v>21.126000000000001</v>
      </c>
      <c r="Q10569">
        <v>3.2525745150000001</v>
      </c>
      <c r="R10569">
        <v>10.561999999999999</v>
      </c>
      <c r="S10569">
        <v>21.126000000000001</v>
      </c>
    </row>
    <row r="10570" spans="1:19" x14ac:dyDescent="0.3">
      <c r="A10570">
        <v>4.3802579420000001</v>
      </c>
      <c r="B10570">
        <v>10.563000000000001</v>
      </c>
      <c r="C10570">
        <v>21.128</v>
      </c>
      <c r="I10570">
        <v>3.3620809629999999</v>
      </c>
      <c r="J10570">
        <v>10.563000000000001</v>
      </c>
      <c r="K10570">
        <v>21.128</v>
      </c>
      <c r="M10570">
        <v>3.91194313</v>
      </c>
      <c r="N10570">
        <v>10.563000000000001</v>
      </c>
      <c r="O10570">
        <v>21.128</v>
      </c>
      <c r="Q10570">
        <v>3.259564288</v>
      </c>
      <c r="R10570">
        <v>10.563000000000001</v>
      </c>
      <c r="S10570">
        <v>21.128</v>
      </c>
    </row>
    <row r="10571" spans="1:19" x14ac:dyDescent="0.3">
      <c r="A10571">
        <v>4.3919075650000003</v>
      </c>
      <c r="B10571">
        <v>10.564</v>
      </c>
      <c r="C10571">
        <v>21.13</v>
      </c>
      <c r="I10571">
        <v>3.3853802079999999</v>
      </c>
      <c r="J10571">
        <v>10.564</v>
      </c>
      <c r="K10571">
        <v>21.13</v>
      </c>
      <c r="M10571">
        <v>3.9049533570000001</v>
      </c>
      <c r="N10571">
        <v>10.564</v>
      </c>
      <c r="O10571">
        <v>21.13</v>
      </c>
      <c r="Q10571">
        <v>3.2805336079999998</v>
      </c>
      <c r="R10571">
        <v>10.564</v>
      </c>
      <c r="S10571">
        <v>21.13</v>
      </c>
    </row>
    <row r="10572" spans="1:19" x14ac:dyDescent="0.3">
      <c r="A10572">
        <v>4.3895776399999997</v>
      </c>
      <c r="B10572">
        <v>10.565</v>
      </c>
      <c r="C10572">
        <v>21.132000000000001</v>
      </c>
      <c r="I10572">
        <v>3.3853802079999999</v>
      </c>
      <c r="J10572">
        <v>10.565</v>
      </c>
      <c r="K10572">
        <v>21.132000000000001</v>
      </c>
      <c r="M10572">
        <v>3.902623433</v>
      </c>
      <c r="N10572">
        <v>10.565</v>
      </c>
      <c r="O10572">
        <v>21.132000000000001</v>
      </c>
      <c r="Q10572">
        <v>3.2688839860000001</v>
      </c>
      <c r="R10572">
        <v>10.565</v>
      </c>
      <c r="S10572">
        <v>21.132000000000001</v>
      </c>
    </row>
    <row r="10573" spans="1:19" x14ac:dyDescent="0.3">
      <c r="A10573">
        <v>4.4035571869999997</v>
      </c>
      <c r="B10573">
        <v>10.566000000000001</v>
      </c>
      <c r="C10573">
        <v>21.134</v>
      </c>
      <c r="I10573">
        <v>3.3993597539999998</v>
      </c>
      <c r="J10573">
        <v>10.566000000000001</v>
      </c>
      <c r="K10573">
        <v>21.134</v>
      </c>
      <c r="M10573">
        <v>3.8839840369999998</v>
      </c>
      <c r="N10573">
        <v>10.566000000000001</v>
      </c>
      <c r="O10573">
        <v>21.134</v>
      </c>
      <c r="Q10573">
        <v>3.2712139100000002</v>
      </c>
      <c r="R10573">
        <v>10.566000000000001</v>
      </c>
      <c r="S10573">
        <v>21.134</v>
      </c>
    </row>
    <row r="10574" spans="1:19" x14ac:dyDescent="0.3">
      <c r="A10574">
        <v>4.3988973380000003</v>
      </c>
      <c r="B10574">
        <v>10.567</v>
      </c>
      <c r="C10574">
        <v>21.135999999999999</v>
      </c>
      <c r="I10574">
        <v>3.3993597539999998</v>
      </c>
      <c r="J10574">
        <v>10.567</v>
      </c>
      <c r="K10574">
        <v>21.135999999999999</v>
      </c>
      <c r="M10574">
        <v>3.909613206</v>
      </c>
      <c r="N10574">
        <v>10.567</v>
      </c>
      <c r="O10574">
        <v>21.135999999999999</v>
      </c>
      <c r="Q10574">
        <v>3.2898533059999999</v>
      </c>
      <c r="R10574">
        <v>10.567</v>
      </c>
      <c r="S10574">
        <v>21.135999999999999</v>
      </c>
    </row>
    <row r="10575" spans="1:19" x14ac:dyDescent="0.3">
      <c r="A10575">
        <v>4.3895776399999997</v>
      </c>
      <c r="B10575">
        <v>10.568</v>
      </c>
      <c r="C10575">
        <v>21.138000000000002</v>
      </c>
      <c r="I10575">
        <v>3.387710132</v>
      </c>
      <c r="J10575">
        <v>10.568</v>
      </c>
      <c r="K10575">
        <v>21.138000000000002</v>
      </c>
      <c r="M10575">
        <v>3.9072832819999999</v>
      </c>
      <c r="N10575">
        <v>10.568</v>
      </c>
      <c r="O10575">
        <v>21.138000000000002</v>
      </c>
      <c r="Q10575">
        <v>3.2735438349999999</v>
      </c>
      <c r="R10575">
        <v>10.568</v>
      </c>
      <c r="S10575">
        <v>21.138000000000002</v>
      </c>
    </row>
    <row r="10576" spans="1:19" x14ac:dyDescent="0.3">
      <c r="A10576">
        <v>4.4198666580000001</v>
      </c>
      <c r="B10576">
        <v>10.569000000000001</v>
      </c>
      <c r="C10576">
        <v>21.14</v>
      </c>
      <c r="I10576">
        <v>3.3993597539999998</v>
      </c>
      <c r="J10576">
        <v>10.569000000000001</v>
      </c>
      <c r="K10576">
        <v>21.14</v>
      </c>
      <c r="M10576">
        <v>3.909613206</v>
      </c>
      <c r="N10576">
        <v>10.569000000000001</v>
      </c>
      <c r="O10576">
        <v>21.14</v>
      </c>
      <c r="Q10576">
        <v>3.2991730029999999</v>
      </c>
      <c r="R10576">
        <v>10.569000000000001</v>
      </c>
      <c r="S10576">
        <v>21.14</v>
      </c>
    </row>
    <row r="10577" spans="1:19" x14ac:dyDescent="0.3">
      <c r="A10577">
        <v>4.4082170359999999</v>
      </c>
      <c r="B10577">
        <v>10.57</v>
      </c>
      <c r="C10577">
        <v>21.141999999999999</v>
      </c>
      <c r="I10577">
        <v>3.411009376</v>
      </c>
      <c r="J10577">
        <v>10.57</v>
      </c>
      <c r="K10577">
        <v>21.141999999999999</v>
      </c>
      <c r="M10577">
        <v>3.909613206</v>
      </c>
      <c r="N10577">
        <v>10.57</v>
      </c>
      <c r="O10577">
        <v>21.141999999999999</v>
      </c>
      <c r="Q10577">
        <v>3.2968430789999998</v>
      </c>
      <c r="R10577">
        <v>10.57</v>
      </c>
      <c r="S10577">
        <v>21.141999999999999</v>
      </c>
    </row>
    <row r="10578" spans="1:19" x14ac:dyDescent="0.3">
      <c r="A10578">
        <v>4.3919075650000003</v>
      </c>
      <c r="B10578">
        <v>10.571</v>
      </c>
      <c r="C10578">
        <v>21.143999999999998</v>
      </c>
      <c r="I10578">
        <v>3.3923699809999999</v>
      </c>
      <c r="J10578">
        <v>10.571</v>
      </c>
      <c r="K10578">
        <v>21.143999999999998</v>
      </c>
      <c r="M10578">
        <v>3.9166029789999999</v>
      </c>
      <c r="N10578">
        <v>10.571</v>
      </c>
      <c r="O10578">
        <v>21.143999999999998</v>
      </c>
      <c r="Q10578">
        <v>3.275873759</v>
      </c>
      <c r="R10578">
        <v>10.571</v>
      </c>
      <c r="S10578">
        <v>21.143999999999998</v>
      </c>
    </row>
    <row r="10579" spans="1:19" x14ac:dyDescent="0.3">
      <c r="A10579">
        <v>4.3592886220000002</v>
      </c>
      <c r="B10579">
        <v>10.571999999999999</v>
      </c>
      <c r="C10579">
        <v>21.146000000000001</v>
      </c>
      <c r="I10579">
        <v>3.3993597539999998</v>
      </c>
      <c r="J10579">
        <v>10.571999999999999</v>
      </c>
      <c r="K10579">
        <v>21.146000000000001</v>
      </c>
      <c r="M10579">
        <v>3.9189329040000001</v>
      </c>
      <c r="N10579">
        <v>10.571999999999999</v>
      </c>
      <c r="O10579">
        <v>21.146000000000001</v>
      </c>
      <c r="Q10579">
        <v>3.275873759</v>
      </c>
      <c r="R10579">
        <v>10.571999999999999</v>
      </c>
      <c r="S10579">
        <v>21.146000000000001</v>
      </c>
    </row>
    <row r="10580" spans="1:19" x14ac:dyDescent="0.3">
      <c r="A10580">
        <v>4.3662783960000002</v>
      </c>
      <c r="B10580">
        <v>10.573</v>
      </c>
      <c r="C10580">
        <v>21.148</v>
      </c>
      <c r="I10580">
        <v>3.3853802079999999</v>
      </c>
      <c r="J10580">
        <v>10.573</v>
      </c>
      <c r="K10580">
        <v>21.148</v>
      </c>
      <c r="M10580">
        <v>3.9515518460000001</v>
      </c>
      <c r="N10580">
        <v>10.573</v>
      </c>
      <c r="O10580">
        <v>21.148</v>
      </c>
      <c r="Q10580">
        <v>3.3015029280000001</v>
      </c>
      <c r="R10580">
        <v>10.573</v>
      </c>
      <c r="S10580">
        <v>21.148</v>
      </c>
    </row>
    <row r="10581" spans="1:19" x14ac:dyDescent="0.3">
      <c r="A10581">
        <v>4.3709382449999996</v>
      </c>
      <c r="B10581">
        <v>10.574</v>
      </c>
      <c r="C10581">
        <v>21.15</v>
      </c>
      <c r="I10581">
        <v>3.3807203590000001</v>
      </c>
      <c r="J10581">
        <v>10.574</v>
      </c>
      <c r="K10581">
        <v>21.15</v>
      </c>
      <c r="M10581">
        <v>3.9608715440000002</v>
      </c>
      <c r="N10581">
        <v>10.574</v>
      </c>
      <c r="O10581">
        <v>21.15</v>
      </c>
      <c r="Q10581">
        <v>3.2991730029999999</v>
      </c>
      <c r="R10581">
        <v>10.574</v>
      </c>
      <c r="S10581">
        <v>21.15</v>
      </c>
    </row>
    <row r="10582" spans="1:19" x14ac:dyDescent="0.3">
      <c r="A10582">
        <v>4.3895776399999997</v>
      </c>
      <c r="B10582">
        <v>10.574999999999999</v>
      </c>
      <c r="C10582">
        <v>21.152000000000001</v>
      </c>
      <c r="I10582">
        <v>3.3783904339999999</v>
      </c>
      <c r="J10582">
        <v>10.574999999999999</v>
      </c>
      <c r="K10582">
        <v>21.152000000000001</v>
      </c>
      <c r="M10582">
        <v>3.9538817700000002</v>
      </c>
      <c r="N10582">
        <v>10.574999999999999</v>
      </c>
      <c r="O10582">
        <v>21.152000000000001</v>
      </c>
      <c r="Q10582">
        <v>3.2805336079999998</v>
      </c>
      <c r="R10582">
        <v>10.574999999999999</v>
      </c>
      <c r="S10582">
        <v>21.152000000000001</v>
      </c>
    </row>
    <row r="10583" spans="1:19" x14ac:dyDescent="0.3">
      <c r="A10583">
        <v>4.3919075650000003</v>
      </c>
      <c r="B10583">
        <v>10.576000000000001</v>
      </c>
      <c r="C10583">
        <v>21.154</v>
      </c>
      <c r="I10583">
        <v>3.394699905</v>
      </c>
      <c r="J10583">
        <v>10.576000000000001</v>
      </c>
      <c r="K10583">
        <v>21.154</v>
      </c>
      <c r="M10583">
        <v>3.9445620730000002</v>
      </c>
      <c r="N10583">
        <v>10.576000000000001</v>
      </c>
      <c r="O10583">
        <v>21.154</v>
      </c>
      <c r="Q10583">
        <v>3.2688839860000001</v>
      </c>
      <c r="R10583">
        <v>10.576000000000001</v>
      </c>
      <c r="S10583">
        <v>21.154</v>
      </c>
    </row>
    <row r="10584" spans="1:19" x14ac:dyDescent="0.3">
      <c r="A10584">
        <v>4.3988973380000003</v>
      </c>
      <c r="B10584">
        <v>10.577</v>
      </c>
      <c r="C10584">
        <v>21.155999999999999</v>
      </c>
      <c r="I10584">
        <v>3.394699905</v>
      </c>
      <c r="J10584">
        <v>10.577</v>
      </c>
      <c r="K10584">
        <v>21.155999999999999</v>
      </c>
      <c r="M10584">
        <v>3.9399022239999999</v>
      </c>
      <c r="N10584">
        <v>10.577</v>
      </c>
      <c r="O10584">
        <v>21.155999999999999</v>
      </c>
      <c r="Q10584">
        <v>3.2618942120000001</v>
      </c>
      <c r="R10584">
        <v>10.577</v>
      </c>
      <c r="S10584">
        <v>21.155999999999999</v>
      </c>
    </row>
    <row r="10585" spans="1:19" x14ac:dyDescent="0.3">
      <c r="A10585">
        <v>4.3919075650000003</v>
      </c>
      <c r="B10585">
        <v>10.577999999999999</v>
      </c>
      <c r="C10585">
        <v>21.158000000000001</v>
      </c>
      <c r="I10585">
        <v>3.3923699809999999</v>
      </c>
      <c r="J10585">
        <v>10.577999999999999</v>
      </c>
      <c r="K10585">
        <v>21.158000000000001</v>
      </c>
      <c r="M10585">
        <v>3.9492219209999999</v>
      </c>
      <c r="N10585">
        <v>10.577999999999999</v>
      </c>
      <c r="O10585">
        <v>21.158000000000001</v>
      </c>
      <c r="Q10585">
        <v>3.2385949680000001</v>
      </c>
      <c r="R10585">
        <v>10.577999999999999</v>
      </c>
      <c r="S10585">
        <v>21.158000000000001</v>
      </c>
    </row>
    <row r="10586" spans="1:19" x14ac:dyDescent="0.3">
      <c r="A10586">
        <v>4.4035571869999997</v>
      </c>
      <c r="B10586">
        <v>10.579000000000001</v>
      </c>
      <c r="C10586">
        <v>21.16</v>
      </c>
      <c r="I10586">
        <v>3.3923699809999999</v>
      </c>
      <c r="J10586">
        <v>10.579000000000001</v>
      </c>
      <c r="K10586">
        <v>21.16</v>
      </c>
      <c r="M10586">
        <v>3.9515518460000001</v>
      </c>
      <c r="N10586">
        <v>10.579000000000001</v>
      </c>
      <c r="O10586">
        <v>21.16</v>
      </c>
      <c r="Q10586">
        <v>3.243254817</v>
      </c>
      <c r="R10586">
        <v>10.579000000000001</v>
      </c>
      <c r="S10586">
        <v>21.16</v>
      </c>
    </row>
    <row r="10587" spans="1:19" x14ac:dyDescent="0.3">
      <c r="A10587">
        <v>4.3872477160000001</v>
      </c>
      <c r="B10587">
        <v>10.58</v>
      </c>
      <c r="C10587">
        <v>21.161999999999999</v>
      </c>
      <c r="I10587">
        <v>3.4040196030000001</v>
      </c>
      <c r="J10587">
        <v>10.58</v>
      </c>
      <c r="K10587">
        <v>21.161999999999999</v>
      </c>
      <c r="M10587">
        <v>3.9352423750000001</v>
      </c>
      <c r="N10587">
        <v>10.58</v>
      </c>
      <c r="O10587">
        <v>21.161999999999999</v>
      </c>
      <c r="Q10587">
        <v>3.2618942120000001</v>
      </c>
      <c r="R10587">
        <v>10.58</v>
      </c>
      <c r="S10587">
        <v>21.161999999999999</v>
      </c>
    </row>
    <row r="10588" spans="1:19" x14ac:dyDescent="0.3">
      <c r="A10588">
        <v>4.3872477160000001</v>
      </c>
      <c r="B10588">
        <v>10.581</v>
      </c>
      <c r="C10588">
        <v>21.164000000000001</v>
      </c>
      <c r="I10588">
        <v>3.3900400560000001</v>
      </c>
      <c r="J10588">
        <v>10.581</v>
      </c>
      <c r="K10588">
        <v>21.164000000000001</v>
      </c>
      <c r="M10588">
        <v>3.925922677</v>
      </c>
      <c r="N10588">
        <v>10.581</v>
      </c>
      <c r="O10588">
        <v>21.164000000000001</v>
      </c>
      <c r="Q10588">
        <v>3.2782036830000001</v>
      </c>
      <c r="R10588">
        <v>10.581</v>
      </c>
      <c r="S10588">
        <v>21.164000000000001</v>
      </c>
    </row>
    <row r="10589" spans="1:19" x14ac:dyDescent="0.3">
      <c r="A10589">
        <v>4.3825878669999998</v>
      </c>
      <c r="B10589">
        <v>10.582000000000001</v>
      </c>
      <c r="C10589">
        <v>21.166</v>
      </c>
      <c r="I10589">
        <v>3.3923699809999999</v>
      </c>
      <c r="J10589">
        <v>10.582000000000001</v>
      </c>
      <c r="K10589">
        <v>21.166</v>
      </c>
      <c r="M10589">
        <v>3.9305825259999998</v>
      </c>
      <c r="N10589">
        <v>10.582000000000001</v>
      </c>
      <c r="O10589">
        <v>21.166</v>
      </c>
      <c r="Q10589">
        <v>3.29218323</v>
      </c>
      <c r="R10589">
        <v>10.582000000000001</v>
      </c>
      <c r="S10589">
        <v>21.166</v>
      </c>
    </row>
    <row r="10590" spans="1:19" x14ac:dyDescent="0.3">
      <c r="A10590">
        <v>4.4128768840000001</v>
      </c>
      <c r="B10590">
        <v>10.583</v>
      </c>
      <c r="C10590">
        <v>21.167999999999999</v>
      </c>
      <c r="I10590">
        <v>3.3970298300000001</v>
      </c>
      <c r="J10590">
        <v>10.583</v>
      </c>
      <c r="K10590">
        <v>21.167999999999999</v>
      </c>
      <c r="M10590">
        <v>3.9282526020000001</v>
      </c>
      <c r="N10590">
        <v>10.583</v>
      </c>
      <c r="O10590">
        <v>21.167999999999999</v>
      </c>
      <c r="Q10590">
        <v>3.2665540609999999</v>
      </c>
      <c r="R10590">
        <v>10.583</v>
      </c>
      <c r="S10590">
        <v>21.167999999999999</v>
      </c>
    </row>
    <row r="10591" spans="1:19" x14ac:dyDescent="0.3">
      <c r="A10591">
        <v>4.3755980929999998</v>
      </c>
      <c r="B10591">
        <v>10.584</v>
      </c>
      <c r="C10591">
        <v>21.17</v>
      </c>
      <c r="I10591">
        <v>3.3807203590000001</v>
      </c>
      <c r="J10591">
        <v>10.584</v>
      </c>
      <c r="K10591">
        <v>21.17</v>
      </c>
      <c r="M10591">
        <v>3.9072832819999999</v>
      </c>
      <c r="N10591">
        <v>10.584</v>
      </c>
      <c r="O10591">
        <v>21.17</v>
      </c>
      <c r="Q10591">
        <v>3.2618942120000001</v>
      </c>
      <c r="R10591">
        <v>10.584</v>
      </c>
      <c r="S10591">
        <v>21.17</v>
      </c>
    </row>
    <row r="10592" spans="1:19" x14ac:dyDescent="0.3">
      <c r="A10592">
        <v>4.3662783960000002</v>
      </c>
      <c r="B10592">
        <v>10.585000000000001</v>
      </c>
      <c r="C10592">
        <v>21.172000000000001</v>
      </c>
      <c r="I10592">
        <v>3.4086794519999999</v>
      </c>
      <c r="J10592">
        <v>10.585000000000001</v>
      </c>
      <c r="K10592">
        <v>21.172000000000001</v>
      </c>
      <c r="M10592">
        <v>3.91194313</v>
      </c>
      <c r="N10592">
        <v>10.585000000000001</v>
      </c>
      <c r="O10592">
        <v>21.172000000000001</v>
      </c>
      <c r="Q10592">
        <v>3.2782036830000001</v>
      </c>
      <c r="R10592">
        <v>10.585000000000001</v>
      </c>
      <c r="S10592">
        <v>21.172000000000001</v>
      </c>
    </row>
    <row r="10593" spans="1:19" x14ac:dyDescent="0.3">
      <c r="A10593">
        <v>4.3522988490000003</v>
      </c>
      <c r="B10593">
        <v>10.586</v>
      </c>
      <c r="C10593">
        <v>21.173999999999999</v>
      </c>
      <c r="I10593">
        <v>3.4156692249999998</v>
      </c>
      <c r="J10593">
        <v>10.586</v>
      </c>
      <c r="K10593">
        <v>21.173999999999999</v>
      </c>
      <c r="M10593">
        <v>3.9142730549999998</v>
      </c>
      <c r="N10593">
        <v>10.586</v>
      </c>
      <c r="O10593">
        <v>21.173999999999999</v>
      </c>
      <c r="Q10593">
        <v>3.2549044390000001</v>
      </c>
      <c r="R10593">
        <v>10.586</v>
      </c>
      <c r="S10593">
        <v>21.173999999999999</v>
      </c>
    </row>
    <row r="10594" spans="1:19" x14ac:dyDescent="0.3">
      <c r="A10594">
        <v>4.3499689249999998</v>
      </c>
      <c r="B10594">
        <v>10.587</v>
      </c>
      <c r="C10594">
        <v>21.175999999999998</v>
      </c>
      <c r="I10594">
        <v>3.4156692249999998</v>
      </c>
      <c r="J10594">
        <v>10.587</v>
      </c>
      <c r="K10594">
        <v>21.175999999999998</v>
      </c>
      <c r="M10594">
        <v>3.925922677</v>
      </c>
      <c r="N10594">
        <v>10.587</v>
      </c>
      <c r="O10594">
        <v>21.175999999999998</v>
      </c>
      <c r="Q10594">
        <v>3.2409248919999998</v>
      </c>
      <c r="R10594">
        <v>10.587</v>
      </c>
      <c r="S10594">
        <v>21.175999999999998</v>
      </c>
    </row>
    <row r="10595" spans="1:19" x14ac:dyDescent="0.3">
      <c r="A10595">
        <v>4.3592886220000002</v>
      </c>
      <c r="B10595">
        <v>10.587999999999999</v>
      </c>
      <c r="C10595">
        <v>21.178000000000001</v>
      </c>
      <c r="I10595">
        <v>3.4296487720000002</v>
      </c>
      <c r="J10595">
        <v>10.587999999999999</v>
      </c>
      <c r="K10595">
        <v>21.178000000000001</v>
      </c>
      <c r="M10595">
        <v>3.9608715440000002</v>
      </c>
      <c r="N10595">
        <v>10.587999999999999</v>
      </c>
      <c r="O10595">
        <v>21.178000000000001</v>
      </c>
      <c r="Q10595">
        <v>3.275873759</v>
      </c>
      <c r="R10595">
        <v>10.587999999999999</v>
      </c>
      <c r="S10595">
        <v>21.178000000000001</v>
      </c>
    </row>
    <row r="10596" spans="1:19" x14ac:dyDescent="0.3">
      <c r="A10596">
        <v>4.4082170359999999</v>
      </c>
      <c r="B10596">
        <v>10.589</v>
      </c>
      <c r="C10596">
        <v>21.18</v>
      </c>
      <c r="I10596">
        <v>3.427318847</v>
      </c>
      <c r="J10596">
        <v>10.589</v>
      </c>
      <c r="K10596">
        <v>21.18</v>
      </c>
      <c r="M10596">
        <v>3.9841707880000001</v>
      </c>
      <c r="N10596">
        <v>10.589</v>
      </c>
      <c r="O10596">
        <v>21.18</v>
      </c>
      <c r="Q10596">
        <v>3.2688839860000001</v>
      </c>
      <c r="R10596">
        <v>10.589</v>
      </c>
      <c r="S10596">
        <v>21.18</v>
      </c>
    </row>
    <row r="10597" spans="1:19" x14ac:dyDescent="0.3">
      <c r="A10597">
        <v>4.394237489</v>
      </c>
      <c r="B10597">
        <v>10.59</v>
      </c>
      <c r="C10597">
        <v>21.181999999999999</v>
      </c>
      <c r="I10597">
        <v>3.427318847</v>
      </c>
      <c r="J10597">
        <v>10.59</v>
      </c>
      <c r="K10597">
        <v>21.181999999999999</v>
      </c>
      <c r="M10597">
        <v>4.0004802589999997</v>
      </c>
      <c r="N10597">
        <v>10.59</v>
      </c>
      <c r="O10597">
        <v>21.181999999999999</v>
      </c>
      <c r="Q10597">
        <v>3.2618942120000001</v>
      </c>
      <c r="R10597">
        <v>10.59</v>
      </c>
      <c r="S10597">
        <v>21.181999999999999</v>
      </c>
    </row>
    <row r="10598" spans="1:19" x14ac:dyDescent="0.3">
      <c r="A10598">
        <v>4.4152068089999998</v>
      </c>
      <c r="B10598">
        <v>10.590999999999999</v>
      </c>
      <c r="C10598">
        <v>21.184000000000001</v>
      </c>
      <c r="I10598">
        <v>3.427318847</v>
      </c>
      <c r="J10598">
        <v>10.590999999999999</v>
      </c>
      <c r="K10598">
        <v>21.184000000000001</v>
      </c>
      <c r="M10598">
        <v>3.981840864</v>
      </c>
      <c r="N10598">
        <v>10.590999999999999</v>
      </c>
      <c r="O10598">
        <v>21.184000000000001</v>
      </c>
      <c r="Q10598">
        <v>3.2875233810000002</v>
      </c>
      <c r="R10598">
        <v>10.590999999999999</v>
      </c>
      <c r="S10598">
        <v>21.184000000000001</v>
      </c>
    </row>
    <row r="10599" spans="1:19" x14ac:dyDescent="0.3">
      <c r="A10599">
        <v>4.4058871110000002</v>
      </c>
      <c r="B10599">
        <v>10.592000000000001</v>
      </c>
      <c r="C10599">
        <v>21.186</v>
      </c>
      <c r="I10599">
        <v>3.4412983939999999</v>
      </c>
      <c r="J10599">
        <v>10.592000000000001</v>
      </c>
      <c r="K10599">
        <v>21.186</v>
      </c>
      <c r="M10599">
        <v>3.958541619</v>
      </c>
      <c r="N10599">
        <v>10.592000000000001</v>
      </c>
      <c r="O10599">
        <v>21.186</v>
      </c>
      <c r="Q10599">
        <v>3.2782036830000001</v>
      </c>
      <c r="R10599">
        <v>10.592000000000001</v>
      </c>
      <c r="S10599">
        <v>21.186</v>
      </c>
    </row>
    <row r="10600" spans="1:19" x14ac:dyDescent="0.3">
      <c r="A10600">
        <v>4.4128768840000001</v>
      </c>
      <c r="B10600">
        <v>10.593</v>
      </c>
      <c r="C10600">
        <v>21.187999999999999</v>
      </c>
      <c r="I10600">
        <v>3.4412983939999999</v>
      </c>
      <c r="J10600">
        <v>10.593</v>
      </c>
      <c r="K10600">
        <v>21.187999999999999</v>
      </c>
      <c r="M10600">
        <v>3.9235927529999999</v>
      </c>
      <c r="N10600">
        <v>10.593</v>
      </c>
      <c r="O10600">
        <v>21.187999999999999</v>
      </c>
      <c r="Q10600">
        <v>3.2828635319999999</v>
      </c>
      <c r="R10600">
        <v>10.593</v>
      </c>
      <c r="S10600">
        <v>21.187999999999999</v>
      </c>
    </row>
    <row r="10601" spans="1:19" x14ac:dyDescent="0.3">
      <c r="A10601">
        <v>4.4082170359999999</v>
      </c>
      <c r="B10601">
        <v>10.593999999999999</v>
      </c>
      <c r="C10601">
        <v>21.19</v>
      </c>
      <c r="I10601">
        <v>3.4319786959999998</v>
      </c>
      <c r="J10601">
        <v>10.593999999999999</v>
      </c>
      <c r="K10601">
        <v>21.19</v>
      </c>
      <c r="M10601">
        <v>3.9445620730000002</v>
      </c>
      <c r="N10601">
        <v>10.593999999999999</v>
      </c>
      <c r="O10601">
        <v>21.19</v>
      </c>
      <c r="Q10601">
        <v>3.2875233810000002</v>
      </c>
      <c r="R10601">
        <v>10.593999999999999</v>
      </c>
      <c r="S10601">
        <v>21.19</v>
      </c>
    </row>
    <row r="10602" spans="1:19" x14ac:dyDescent="0.3">
      <c r="A10602">
        <v>4.4198666580000001</v>
      </c>
      <c r="B10602">
        <v>10.595000000000001</v>
      </c>
      <c r="C10602">
        <v>21.192</v>
      </c>
      <c r="I10602">
        <v>3.394699905</v>
      </c>
      <c r="J10602">
        <v>10.595000000000001</v>
      </c>
      <c r="K10602">
        <v>21.192</v>
      </c>
      <c r="M10602">
        <v>3.9445620730000002</v>
      </c>
      <c r="N10602">
        <v>10.595000000000001</v>
      </c>
      <c r="O10602">
        <v>21.192</v>
      </c>
      <c r="Q10602">
        <v>3.29218323</v>
      </c>
      <c r="R10602">
        <v>10.595000000000001</v>
      </c>
      <c r="S10602">
        <v>21.192</v>
      </c>
    </row>
    <row r="10603" spans="1:19" x14ac:dyDescent="0.3">
      <c r="A10603">
        <v>4.4361761289999997</v>
      </c>
      <c r="B10603">
        <v>10.596</v>
      </c>
      <c r="C10603">
        <v>21.193999999999999</v>
      </c>
      <c r="I10603">
        <v>3.4063495279999998</v>
      </c>
      <c r="J10603">
        <v>10.596</v>
      </c>
      <c r="K10603">
        <v>21.193999999999999</v>
      </c>
      <c r="M10603">
        <v>3.9632014679999998</v>
      </c>
      <c r="N10603">
        <v>10.596</v>
      </c>
      <c r="O10603">
        <v>21.193999999999999</v>
      </c>
      <c r="Q10603">
        <v>3.2968430789999998</v>
      </c>
      <c r="R10603">
        <v>10.596</v>
      </c>
      <c r="S10603">
        <v>21.193999999999999</v>
      </c>
    </row>
    <row r="10604" spans="1:19" x14ac:dyDescent="0.3">
      <c r="A10604">
        <v>4.4152068089999998</v>
      </c>
      <c r="B10604">
        <v>10.597</v>
      </c>
      <c r="C10604">
        <v>21.196000000000002</v>
      </c>
      <c r="I10604">
        <v>3.4086794519999999</v>
      </c>
      <c r="J10604">
        <v>10.597</v>
      </c>
      <c r="K10604">
        <v>21.196000000000002</v>
      </c>
      <c r="M10604">
        <v>3.9562116949999999</v>
      </c>
      <c r="N10604">
        <v>10.597</v>
      </c>
      <c r="O10604">
        <v>21.196000000000002</v>
      </c>
      <c r="Q10604">
        <v>3.3108226260000002</v>
      </c>
      <c r="R10604">
        <v>10.597</v>
      </c>
      <c r="S10604">
        <v>21.196000000000002</v>
      </c>
    </row>
    <row r="10605" spans="1:19" x14ac:dyDescent="0.3">
      <c r="A10605">
        <v>4.4105469599999996</v>
      </c>
      <c r="B10605">
        <v>10.598000000000001</v>
      </c>
      <c r="C10605">
        <v>21.198</v>
      </c>
      <c r="I10605">
        <v>3.4296487720000002</v>
      </c>
      <c r="J10605">
        <v>10.598000000000001</v>
      </c>
      <c r="K10605">
        <v>21.198</v>
      </c>
      <c r="M10605">
        <v>3.9795109389999999</v>
      </c>
      <c r="N10605">
        <v>10.598000000000001</v>
      </c>
      <c r="O10605">
        <v>21.198</v>
      </c>
      <c r="Q10605">
        <v>3.2665540609999999</v>
      </c>
      <c r="R10605">
        <v>10.598000000000001</v>
      </c>
      <c r="S10605">
        <v>21.198</v>
      </c>
    </row>
    <row r="10606" spans="1:19" x14ac:dyDescent="0.3">
      <c r="A10606">
        <v>4.3919075650000003</v>
      </c>
      <c r="B10606">
        <v>10.599</v>
      </c>
      <c r="C10606">
        <v>21.2</v>
      </c>
      <c r="I10606">
        <v>3.401689679</v>
      </c>
      <c r="J10606">
        <v>10.599</v>
      </c>
      <c r="K10606">
        <v>21.2</v>
      </c>
      <c r="M10606">
        <v>3.988830637</v>
      </c>
      <c r="N10606">
        <v>10.599</v>
      </c>
      <c r="O10606">
        <v>21.2</v>
      </c>
      <c r="Q10606">
        <v>3.2479146659999998</v>
      </c>
      <c r="R10606">
        <v>10.599</v>
      </c>
      <c r="S10606">
        <v>21.2</v>
      </c>
    </row>
    <row r="10607" spans="1:19" x14ac:dyDescent="0.3">
      <c r="A10607">
        <v>4.394237489</v>
      </c>
      <c r="B10607">
        <v>10.6</v>
      </c>
      <c r="C10607">
        <v>21.202000000000002</v>
      </c>
      <c r="I10607">
        <v>3.4063495279999998</v>
      </c>
      <c r="J10607">
        <v>10.6</v>
      </c>
      <c r="K10607">
        <v>21.202000000000002</v>
      </c>
      <c r="M10607">
        <v>3.9865007119999998</v>
      </c>
      <c r="N10607">
        <v>10.6</v>
      </c>
      <c r="O10607">
        <v>21.202000000000002</v>
      </c>
      <c r="Q10607">
        <v>3.2898533059999999</v>
      </c>
      <c r="R10607">
        <v>10.6</v>
      </c>
      <c r="S10607">
        <v>21.202000000000002</v>
      </c>
    </row>
    <row r="10608" spans="1:19" x14ac:dyDescent="0.3">
      <c r="A10608">
        <v>4.3779280180000004</v>
      </c>
      <c r="B10608">
        <v>10.601000000000001</v>
      </c>
      <c r="C10608">
        <v>21.204000000000001</v>
      </c>
      <c r="I10608">
        <v>3.3970298300000001</v>
      </c>
      <c r="J10608">
        <v>10.601000000000001</v>
      </c>
      <c r="K10608">
        <v>21.204000000000001</v>
      </c>
      <c r="M10608">
        <v>4.0237795030000001</v>
      </c>
      <c r="N10608">
        <v>10.601000000000001</v>
      </c>
      <c r="O10608">
        <v>21.204000000000001</v>
      </c>
      <c r="Q10608">
        <v>3.2875233810000002</v>
      </c>
      <c r="R10608">
        <v>10.601000000000001</v>
      </c>
      <c r="S10608">
        <v>21.204000000000001</v>
      </c>
    </row>
    <row r="10609" spans="1:19" x14ac:dyDescent="0.3">
      <c r="A10609">
        <v>4.4035571869999997</v>
      </c>
      <c r="B10609">
        <v>10.602</v>
      </c>
      <c r="C10609">
        <v>21.206</v>
      </c>
      <c r="I10609">
        <v>3.387710132</v>
      </c>
      <c r="J10609">
        <v>10.602</v>
      </c>
      <c r="K10609">
        <v>21.206</v>
      </c>
      <c r="M10609">
        <v>4.0307692770000001</v>
      </c>
      <c r="N10609">
        <v>10.602</v>
      </c>
      <c r="O10609">
        <v>21.206</v>
      </c>
      <c r="Q10609">
        <v>3.3015029280000001</v>
      </c>
      <c r="R10609">
        <v>10.602</v>
      </c>
      <c r="S10609">
        <v>21.206</v>
      </c>
    </row>
    <row r="10610" spans="1:19" x14ac:dyDescent="0.3">
      <c r="A10610">
        <v>4.394237489</v>
      </c>
      <c r="B10610">
        <v>10.603</v>
      </c>
      <c r="C10610">
        <v>21.207999999999998</v>
      </c>
      <c r="I10610">
        <v>3.3690707369999999</v>
      </c>
      <c r="J10610">
        <v>10.603</v>
      </c>
      <c r="K10610">
        <v>21.207999999999998</v>
      </c>
      <c r="M10610">
        <v>4.0307692770000001</v>
      </c>
      <c r="N10610">
        <v>10.603</v>
      </c>
      <c r="O10610">
        <v>21.207999999999998</v>
      </c>
      <c r="Q10610">
        <v>3.308492701</v>
      </c>
      <c r="R10610">
        <v>10.603</v>
      </c>
      <c r="S10610">
        <v>21.207999999999998</v>
      </c>
    </row>
    <row r="10611" spans="1:19" x14ac:dyDescent="0.3">
      <c r="A10611">
        <v>4.3662783960000002</v>
      </c>
      <c r="B10611">
        <v>10.603999999999999</v>
      </c>
      <c r="C10611">
        <v>21.21</v>
      </c>
      <c r="I10611">
        <v>3.401689679</v>
      </c>
      <c r="J10611">
        <v>10.603999999999999</v>
      </c>
      <c r="K10611">
        <v>21.21</v>
      </c>
      <c r="M10611">
        <v>4.0330992009999997</v>
      </c>
      <c r="N10611">
        <v>10.603999999999999</v>
      </c>
      <c r="O10611">
        <v>21.21</v>
      </c>
      <c r="Q10611">
        <v>3.3061627769999999</v>
      </c>
      <c r="R10611">
        <v>10.603999999999999</v>
      </c>
      <c r="S10611">
        <v>21.21</v>
      </c>
    </row>
    <row r="10612" spans="1:19" x14ac:dyDescent="0.3">
      <c r="A10612">
        <v>4.3569586979999997</v>
      </c>
      <c r="B10612">
        <v>10.605</v>
      </c>
      <c r="C10612">
        <v>21.212</v>
      </c>
      <c r="I10612">
        <v>3.41799915</v>
      </c>
      <c r="J10612">
        <v>10.605</v>
      </c>
      <c r="K10612">
        <v>21.212</v>
      </c>
      <c r="M10612">
        <v>4.03775905</v>
      </c>
      <c r="N10612">
        <v>10.605</v>
      </c>
      <c r="O10612">
        <v>21.212</v>
      </c>
      <c r="Q10612">
        <v>3.29218323</v>
      </c>
      <c r="R10612">
        <v>10.605</v>
      </c>
      <c r="S10612">
        <v>21.212</v>
      </c>
    </row>
    <row r="10613" spans="1:19" x14ac:dyDescent="0.3">
      <c r="A10613">
        <v>4.3639484709999996</v>
      </c>
      <c r="B10613">
        <v>10.606</v>
      </c>
      <c r="C10613">
        <v>21.213999999999999</v>
      </c>
      <c r="I10613">
        <v>3.4086794519999999</v>
      </c>
      <c r="J10613">
        <v>10.606</v>
      </c>
      <c r="K10613">
        <v>21.213999999999999</v>
      </c>
      <c r="M10613">
        <v>4.03775905</v>
      </c>
      <c r="N10613">
        <v>10.606</v>
      </c>
      <c r="O10613">
        <v>21.213999999999999</v>
      </c>
      <c r="Q10613">
        <v>3.29218323</v>
      </c>
      <c r="R10613">
        <v>10.606</v>
      </c>
      <c r="S10613">
        <v>21.213999999999999</v>
      </c>
    </row>
    <row r="10614" spans="1:19" x14ac:dyDescent="0.3">
      <c r="A10614">
        <v>4.3569586979999997</v>
      </c>
      <c r="B10614">
        <v>10.606999999999999</v>
      </c>
      <c r="C10614">
        <v>21.216000000000001</v>
      </c>
      <c r="I10614">
        <v>3.4226589989999998</v>
      </c>
      <c r="J10614">
        <v>10.606999999999999</v>
      </c>
      <c r="K10614">
        <v>21.216000000000001</v>
      </c>
      <c r="M10614">
        <v>4.0563984460000002</v>
      </c>
      <c r="N10614">
        <v>10.606999999999999</v>
      </c>
      <c r="O10614">
        <v>21.216000000000001</v>
      </c>
      <c r="Q10614">
        <v>3.2991730029999999</v>
      </c>
      <c r="R10614">
        <v>10.606999999999999</v>
      </c>
      <c r="S10614">
        <v>21.216000000000001</v>
      </c>
    </row>
    <row r="10615" spans="1:19" x14ac:dyDescent="0.3">
      <c r="A10615">
        <v>4.3849177910000003</v>
      </c>
      <c r="B10615">
        <v>10.608000000000001</v>
      </c>
      <c r="C10615">
        <v>21.218</v>
      </c>
      <c r="I10615">
        <v>3.4203290740000001</v>
      </c>
      <c r="J10615">
        <v>10.608000000000001</v>
      </c>
      <c r="K10615">
        <v>21.218</v>
      </c>
      <c r="M10615">
        <v>4.03775905</v>
      </c>
      <c r="N10615">
        <v>10.608000000000001</v>
      </c>
      <c r="O10615">
        <v>21.218</v>
      </c>
      <c r="Q10615">
        <v>3.3108226260000002</v>
      </c>
      <c r="R10615">
        <v>10.608000000000001</v>
      </c>
      <c r="S10615">
        <v>21.218</v>
      </c>
    </row>
    <row r="10616" spans="1:19" x14ac:dyDescent="0.3">
      <c r="A10616">
        <v>4.3709382449999996</v>
      </c>
      <c r="B10616">
        <v>10.609</v>
      </c>
      <c r="C10616">
        <v>21.22</v>
      </c>
      <c r="I10616">
        <v>3.41799915</v>
      </c>
      <c r="J10616">
        <v>10.609</v>
      </c>
      <c r="K10616">
        <v>21.22</v>
      </c>
      <c r="M10616">
        <v>4.0284393520000004</v>
      </c>
      <c r="N10616">
        <v>10.609</v>
      </c>
      <c r="O10616">
        <v>21.22</v>
      </c>
      <c r="Q10616">
        <v>3.3061627769999999</v>
      </c>
      <c r="R10616">
        <v>10.609</v>
      </c>
      <c r="S10616">
        <v>21.22</v>
      </c>
    </row>
    <row r="10617" spans="1:19" x14ac:dyDescent="0.3">
      <c r="A10617">
        <v>4.3732681690000001</v>
      </c>
      <c r="B10617">
        <v>10.61</v>
      </c>
      <c r="C10617">
        <v>21.222000000000001</v>
      </c>
      <c r="I10617">
        <v>3.4249889229999999</v>
      </c>
      <c r="J10617">
        <v>10.61</v>
      </c>
      <c r="K10617">
        <v>21.222000000000001</v>
      </c>
      <c r="M10617">
        <v>4.0191196549999999</v>
      </c>
      <c r="N10617">
        <v>10.61</v>
      </c>
      <c r="O10617">
        <v>21.222000000000001</v>
      </c>
      <c r="Q10617">
        <v>3.3201423229999998</v>
      </c>
      <c r="R10617">
        <v>10.61</v>
      </c>
      <c r="S10617">
        <v>21.222000000000001</v>
      </c>
    </row>
    <row r="10618" spans="1:19" x14ac:dyDescent="0.3">
      <c r="A10618">
        <v>4.394237489</v>
      </c>
      <c r="B10618">
        <v>10.611000000000001</v>
      </c>
      <c r="C10618">
        <v>21.224</v>
      </c>
      <c r="I10618">
        <v>3.371400661</v>
      </c>
      <c r="J10618">
        <v>10.611000000000001</v>
      </c>
      <c r="K10618">
        <v>21.224</v>
      </c>
      <c r="M10618">
        <v>4.0284393520000004</v>
      </c>
      <c r="N10618">
        <v>10.611000000000001</v>
      </c>
      <c r="O10618">
        <v>21.224</v>
      </c>
      <c r="Q10618">
        <v>3.3294620209999999</v>
      </c>
      <c r="R10618">
        <v>10.611000000000001</v>
      </c>
      <c r="S10618">
        <v>21.224</v>
      </c>
    </row>
    <row r="10619" spans="1:19" x14ac:dyDescent="0.3">
      <c r="A10619">
        <v>4.3849177910000003</v>
      </c>
      <c r="B10619">
        <v>10.612</v>
      </c>
      <c r="C10619">
        <v>21.225999999999999</v>
      </c>
      <c r="I10619">
        <v>3.394699905</v>
      </c>
      <c r="J10619">
        <v>10.612</v>
      </c>
      <c r="K10619">
        <v>21.225999999999999</v>
      </c>
      <c r="M10619">
        <v>4.0167897300000002</v>
      </c>
      <c r="N10619">
        <v>10.612</v>
      </c>
      <c r="O10619">
        <v>21.225999999999999</v>
      </c>
      <c r="Q10619">
        <v>3.3015029280000001</v>
      </c>
      <c r="R10619">
        <v>10.612</v>
      </c>
      <c r="S10619">
        <v>21.225999999999999</v>
      </c>
    </row>
    <row r="10620" spans="1:19" x14ac:dyDescent="0.3">
      <c r="A10620">
        <v>4.3988973380000003</v>
      </c>
      <c r="B10620">
        <v>10.613</v>
      </c>
      <c r="C10620">
        <v>21.228000000000002</v>
      </c>
      <c r="I10620">
        <v>3.3830502830000002</v>
      </c>
      <c r="J10620">
        <v>10.613</v>
      </c>
      <c r="K10620">
        <v>21.228000000000002</v>
      </c>
      <c r="M10620">
        <v>4.0330992009999997</v>
      </c>
      <c r="N10620">
        <v>10.613</v>
      </c>
      <c r="O10620">
        <v>21.228000000000002</v>
      </c>
      <c r="Q10620">
        <v>3.308492701</v>
      </c>
      <c r="R10620">
        <v>10.613</v>
      </c>
      <c r="S10620">
        <v>21.228000000000002</v>
      </c>
    </row>
    <row r="10621" spans="1:19" x14ac:dyDescent="0.3">
      <c r="A10621">
        <v>4.3965674129999996</v>
      </c>
      <c r="B10621">
        <v>10.614000000000001</v>
      </c>
      <c r="C10621">
        <v>21.23</v>
      </c>
      <c r="I10621">
        <v>3.3993597539999998</v>
      </c>
      <c r="J10621">
        <v>10.614000000000001</v>
      </c>
      <c r="K10621">
        <v>21.23</v>
      </c>
      <c r="M10621">
        <v>4.0563984460000002</v>
      </c>
      <c r="N10621">
        <v>10.614000000000001</v>
      </c>
      <c r="O10621">
        <v>21.23</v>
      </c>
      <c r="Q10621">
        <v>3.3341218700000002</v>
      </c>
      <c r="R10621">
        <v>10.614000000000001</v>
      </c>
      <c r="S10621">
        <v>21.23</v>
      </c>
    </row>
    <row r="10622" spans="1:19" x14ac:dyDescent="0.3">
      <c r="A10622">
        <v>4.3895776399999997</v>
      </c>
      <c r="B10622">
        <v>10.615</v>
      </c>
      <c r="C10622">
        <v>21.231999999999999</v>
      </c>
      <c r="I10622">
        <v>3.3970298300000001</v>
      </c>
      <c r="J10622">
        <v>10.615</v>
      </c>
      <c r="K10622">
        <v>21.231999999999999</v>
      </c>
      <c r="M10622">
        <v>4.0703779920000001</v>
      </c>
      <c r="N10622">
        <v>10.615</v>
      </c>
      <c r="O10622">
        <v>21.231999999999999</v>
      </c>
      <c r="Q10622">
        <v>3.3061627769999999</v>
      </c>
      <c r="R10622">
        <v>10.615</v>
      </c>
      <c r="S10622">
        <v>21.231999999999999</v>
      </c>
    </row>
    <row r="10623" spans="1:19" x14ac:dyDescent="0.3">
      <c r="A10623">
        <v>4.4012272619999999</v>
      </c>
      <c r="B10623">
        <v>10.616</v>
      </c>
      <c r="C10623">
        <v>21.234000000000002</v>
      </c>
      <c r="I10623">
        <v>3.4063495279999998</v>
      </c>
      <c r="J10623">
        <v>10.616</v>
      </c>
      <c r="K10623">
        <v>21.234000000000002</v>
      </c>
      <c r="M10623">
        <v>4.0610582940000004</v>
      </c>
      <c r="N10623">
        <v>10.616</v>
      </c>
      <c r="O10623">
        <v>21.234000000000002</v>
      </c>
      <c r="Q10623">
        <v>3.315482474</v>
      </c>
      <c r="R10623">
        <v>10.616</v>
      </c>
      <c r="S10623">
        <v>21.234000000000002</v>
      </c>
    </row>
    <row r="10624" spans="1:19" x14ac:dyDescent="0.3">
      <c r="A10624">
        <v>4.4058871110000002</v>
      </c>
      <c r="B10624">
        <v>10.617000000000001</v>
      </c>
      <c r="C10624">
        <v>21.236000000000001</v>
      </c>
      <c r="I10624">
        <v>3.3853802079999999</v>
      </c>
      <c r="J10624">
        <v>10.617000000000001</v>
      </c>
      <c r="K10624">
        <v>21.236000000000001</v>
      </c>
      <c r="M10624">
        <v>4.0191196549999999</v>
      </c>
      <c r="N10624">
        <v>10.617000000000001</v>
      </c>
      <c r="O10624">
        <v>21.236000000000001</v>
      </c>
      <c r="Q10624">
        <v>3.2642241369999998</v>
      </c>
      <c r="R10624">
        <v>10.617000000000001</v>
      </c>
      <c r="S10624">
        <v>21.236000000000001</v>
      </c>
    </row>
    <row r="10625" spans="1:19" x14ac:dyDescent="0.3">
      <c r="A10625">
        <v>4.3988973380000003</v>
      </c>
      <c r="B10625">
        <v>10.618</v>
      </c>
      <c r="C10625">
        <v>21.238</v>
      </c>
      <c r="I10625">
        <v>3.3830502830000002</v>
      </c>
      <c r="J10625">
        <v>10.618</v>
      </c>
      <c r="K10625">
        <v>21.238</v>
      </c>
      <c r="M10625">
        <v>4.0587283699999999</v>
      </c>
      <c r="N10625">
        <v>10.618</v>
      </c>
      <c r="O10625">
        <v>21.238</v>
      </c>
      <c r="Q10625">
        <v>3.2782036830000001</v>
      </c>
      <c r="R10625">
        <v>10.618</v>
      </c>
      <c r="S10625">
        <v>21.238</v>
      </c>
    </row>
    <row r="10626" spans="1:19" x14ac:dyDescent="0.3">
      <c r="A10626">
        <v>4.4035571869999997</v>
      </c>
      <c r="B10626">
        <v>10.619</v>
      </c>
      <c r="C10626">
        <v>21.24</v>
      </c>
      <c r="I10626">
        <v>3.3760605099999998</v>
      </c>
      <c r="J10626">
        <v>10.619</v>
      </c>
      <c r="K10626">
        <v>21.24</v>
      </c>
      <c r="M10626">
        <v>4.03775905</v>
      </c>
      <c r="N10626">
        <v>10.619</v>
      </c>
      <c r="O10626">
        <v>21.24</v>
      </c>
      <c r="Q10626">
        <v>3.2525745150000001</v>
      </c>
      <c r="R10626">
        <v>10.619</v>
      </c>
      <c r="S10626">
        <v>21.24</v>
      </c>
    </row>
    <row r="10627" spans="1:19" x14ac:dyDescent="0.3">
      <c r="A10627">
        <v>4.4035571869999997</v>
      </c>
      <c r="B10627">
        <v>10.62</v>
      </c>
      <c r="C10627">
        <v>21.242000000000001</v>
      </c>
      <c r="I10627">
        <v>3.3783904339999999</v>
      </c>
      <c r="J10627">
        <v>10.62</v>
      </c>
      <c r="K10627">
        <v>21.242000000000001</v>
      </c>
      <c r="M10627">
        <v>4.0563984460000002</v>
      </c>
      <c r="N10627">
        <v>10.62</v>
      </c>
      <c r="O10627">
        <v>21.242000000000001</v>
      </c>
      <c r="Q10627">
        <v>3.2525745150000001</v>
      </c>
      <c r="R10627">
        <v>10.62</v>
      </c>
      <c r="S10627">
        <v>21.242000000000001</v>
      </c>
    </row>
    <row r="10628" spans="1:19" x14ac:dyDescent="0.3">
      <c r="A10628">
        <v>4.4012272619999999</v>
      </c>
      <c r="B10628">
        <v>10.621</v>
      </c>
      <c r="C10628">
        <v>21.244</v>
      </c>
      <c r="I10628">
        <v>3.394699905</v>
      </c>
      <c r="J10628">
        <v>10.621</v>
      </c>
      <c r="K10628">
        <v>21.244</v>
      </c>
      <c r="M10628">
        <v>4.0330992009999997</v>
      </c>
      <c r="N10628">
        <v>10.621</v>
      </c>
      <c r="O10628">
        <v>21.244</v>
      </c>
      <c r="Q10628">
        <v>3.2688839860000001</v>
      </c>
      <c r="R10628">
        <v>10.621</v>
      </c>
      <c r="S10628">
        <v>21.244</v>
      </c>
    </row>
    <row r="10629" spans="1:19" x14ac:dyDescent="0.3">
      <c r="A10629">
        <v>4.3965674129999996</v>
      </c>
      <c r="B10629">
        <v>10.622</v>
      </c>
      <c r="C10629">
        <v>21.245999999999999</v>
      </c>
      <c r="I10629">
        <v>3.3923699809999999</v>
      </c>
      <c r="J10629">
        <v>10.622</v>
      </c>
      <c r="K10629">
        <v>21.245999999999999</v>
      </c>
      <c r="M10629">
        <v>4.0284393520000004</v>
      </c>
      <c r="N10629">
        <v>10.622</v>
      </c>
      <c r="O10629">
        <v>21.245999999999999</v>
      </c>
      <c r="Q10629">
        <v>3.2618942120000001</v>
      </c>
      <c r="R10629">
        <v>10.622</v>
      </c>
      <c r="S10629">
        <v>21.245999999999999</v>
      </c>
    </row>
    <row r="10630" spans="1:19" x14ac:dyDescent="0.3">
      <c r="A10630">
        <v>4.3988973380000003</v>
      </c>
      <c r="B10630">
        <v>10.622999999999999</v>
      </c>
      <c r="C10630">
        <v>21.248000000000001</v>
      </c>
      <c r="I10630">
        <v>3.4040196030000001</v>
      </c>
      <c r="J10630">
        <v>10.622999999999999</v>
      </c>
      <c r="K10630">
        <v>21.248000000000001</v>
      </c>
      <c r="M10630">
        <v>4.0307692770000001</v>
      </c>
      <c r="N10630">
        <v>10.622999999999999</v>
      </c>
      <c r="O10630">
        <v>21.248000000000001</v>
      </c>
      <c r="Q10630">
        <v>3.2525745150000001</v>
      </c>
      <c r="R10630">
        <v>10.622999999999999</v>
      </c>
      <c r="S10630">
        <v>21.248000000000001</v>
      </c>
    </row>
    <row r="10631" spans="1:19" x14ac:dyDescent="0.3">
      <c r="A10631">
        <v>4.3802579420000001</v>
      </c>
      <c r="B10631">
        <v>10.624000000000001</v>
      </c>
      <c r="C10631">
        <v>21.25</v>
      </c>
      <c r="I10631">
        <v>3.3993597539999998</v>
      </c>
      <c r="J10631">
        <v>10.624000000000001</v>
      </c>
      <c r="K10631">
        <v>21.25</v>
      </c>
      <c r="M10631">
        <v>4.0004802589999997</v>
      </c>
      <c r="N10631">
        <v>10.624000000000001</v>
      </c>
      <c r="O10631">
        <v>21.25</v>
      </c>
      <c r="Q10631">
        <v>3.275873759</v>
      </c>
      <c r="R10631">
        <v>10.624000000000001</v>
      </c>
      <c r="S10631">
        <v>21.25</v>
      </c>
    </row>
    <row r="10632" spans="1:19" x14ac:dyDescent="0.3">
      <c r="A10632">
        <v>4.4012272619999999</v>
      </c>
      <c r="B10632">
        <v>10.625</v>
      </c>
      <c r="C10632">
        <v>21.251999999999999</v>
      </c>
      <c r="I10632">
        <v>3.41799915</v>
      </c>
      <c r="J10632">
        <v>10.625</v>
      </c>
      <c r="K10632">
        <v>21.251999999999999</v>
      </c>
      <c r="M10632">
        <v>4.0144598059999996</v>
      </c>
      <c r="N10632">
        <v>10.625</v>
      </c>
      <c r="O10632">
        <v>21.251999999999999</v>
      </c>
      <c r="Q10632">
        <v>3.2712139100000002</v>
      </c>
      <c r="R10632">
        <v>10.625</v>
      </c>
      <c r="S10632">
        <v>21.251999999999999</v>
      </c>
    </row>
    <row r="10633" spans="1:19" x14ac:dyDescent="0.3">
      <c r="A10633">
        <v>4.4012272619999999</v>
      </c>
      <c r="B10633">
        <v>10.625999999999999</v>
      </c>
      <c r="C10633">
        <v>21.254000000000001</v>
      </c>
      <c r="I10633">
        <v>3.4226589989999998</v>
      </c>
      <c r="J10633">
        <v>10.625999999999999</v>
      </c>
      <c r="K10633">
        <v>21.254000000000001</v>
      </c>
      <c r="M10633">
        <v>4.0191196549999999</v>
      </c>
      <c r="N10633">
        <v>10.625999999999999</v>
      </c>
      <c r="O10633">
        <v>21.254000000000001</v>
      </c>
      <c r="Q10633">
        <v>3.2712139100000002</v>
      </c>
      <c r="R10633">
        <v>10.625999999999999</v>
      </c>
      <c r="S10633">
        <v>21.254000000000001</v>
      </c>
    </row>
    <row r="10634" spans="1:19" x14ac:dyDescent="0.3">
      <c r="A10634">
        <v>4.3965674129999996</v>
      </c>
      <c r="B10634">
        <v>10.627000000000001</v>
      </c>
      <c r="C10634">
        <v>21.256</v>
      </c>
      <c r="I10634">
        <v>3.411009376</v>
      </c>
      <c r="J10634">
        <v>10.627000000000001</v>
      </c>
      <c r="K10634">
        <v>21.256</v>
      </c>
      <c r="M10634">
        <v>4.0191196549999999</v>
      </c>
      <c r="N10634">
        <v>10.627000000000001</v>
      </c>
      <c r="O10634">
        <v>21.256</v>
      </c>
      <c r="Q10634">
        <v>3.2991730029999999</v>
      </c>
      <c r="R10634">
        <v>10.627000000000001</v>
      </c>
      <c r="S10634">
        <v>21.256</v>
      </c>
    </row>
    <row r="10635" spans="1:19" x14ac:dyDescent="0.3">
      <c r="A10635">
        <v>4.3895776399999997</v>
      </c>
      <c r="B10635">
        <v>10.628</v>
      </c>
      <c r="C10635">
        <v>21.257999999999999</v>
      </c>
      <c r="I10635">
        <v>3.4226589989999998</v>
      </c>
      <c r="J10635">
        <v>10.628</v>
      </c>
      <c r="K10635">
        <v>21.257999999999999</v>
      </c>
      <c r="M10635">
        <v>4.0494086720000002</v>
      </c>
      <c r="N10635">
        <v>10.628</v>
      </c>
      <c r="O10635">
        <v>21.257999999999999</v>
      </c>
      <c r="Q10635">
        <v>3.2991730029999999</v>
      </c>
      <c r="R10635">
        <v>10.628</v>
      </c>
      <c r="S10635">
        <v>21.257999999999999</v>
      </c>
    </row>
    <row r="10636" spans="1:19" x14ac:dyDescent="0.3">
      <c r="A10636">
        <v>4.3825878669999998</v>
      </c>
      <c r="B10636">
        <v>10.629</v>
      </c>
      <c r="C10636">
        <v>21.26</v>
      </c>
      <c r="I10636">
        <v>3.3970298300000001</v>
      </c>
      <c r="J10636">
        <v>10.629</v>
      </c>
      <c r="K10636">
        <v>21.26</v>
      </c>
      <c r="M10636">
        <v>4.0354291260000004</v>
      </c>
      <c r="N10636">
        <v>10.629</v>
      </c>
      <c r="O10636">
        <v>21.26</v>
      </c>
      <c r="Q10636">
        <v>3.3015029280000001</v>
      </c>
      <c r="R10636">
        <v>10.629</v>
      </c>
      <c r="S10636">
        <v>21.26</v>
      </c>
    </row>
    <row r="10637" spans="1:19" x14ac:dyDescent="0.3">
      <c r="A10637">
        <v>4.3639484709999996</v>
      </c>
      <c r="B10637">
        <v>10.63</v>
      </c>
      <c r="C10637">
        <v>21.262</v>
      </c>
      <c r="I10637">
        <v>3.411009376</v>
      </c>
      <c r="J10637">
        <v>10.63</v>
      </c>
      <c r="K10637">
        <v>21.262</v>
      </c>
      <c r="M10637">
        <v>4.0097999570000002</v>
      </c>
      <c r="N10637">
        <v>10.63</v>
      </c>
      <c r="O10637">
        <v>21.262</v>
      </c>
      <c r="Q10637">
        <v>3.3248021720000001</v>
      </c>
      <c r="R10637">
        <v>10.63</v>
      </c>
      <c r="S10637">
        <v>21.262</v>
      </c>
    </row>
    <row r="10638" spans="1:19" x14ac:dyDescent="0.3">
      <c r="A10638">
        <v>4.3895776399999997</v>
      </c>
      <c r="B10638">
        <v>10.631</v>
      </c>
      <c r="C10638">
        <v>21.263999999999999</v>
      </c>
      <c r="I10638">
        <v>3.4249889229999999</v>
      </c>
      <c r="J10638">
        <v>10.631</v>
      </c>
      <c r="K10638">
        <v>21.263999999999999</v>
      </c>
      <c r="M10638">
        <v>4.0167897300000002</v>
      </c>
      <c r="N10638">
        <v>10.631</v>
      </c>
      <c r="O10638">
        <v>21.263999999999999</v>
      </c>
      <c r="Q10638">
        <v>3.3131525499999999</v>
      </c>
      <c r="R10638">
        <v>10.631</v>
      </c>
      <c r="S10638">
        <v>21.263999999999999</v>
      </c>
    </row>
    <row r="10639" spans="1:19" x14ac:dyDescent="0.3">
      <c r="A10639">
        <v>4.394237489</v>
      </c>
      <c r="B10639">
        <v>10.632</v>
      </c>
      <c r="C10639">
        <v>21.265999999999998</v>
      </c>
      <c r="I10639">
        <v>3.434308621</v>
      </c>
      <c r="J10639">
        <v>10.632</v>
      </c>
      <c r="K10639">
        <v>21.265999999999998</v>
      </c>
      <c r="M10639">
        <v>4.0354291260000004</v>
      </c>
      <c r="N10639">
        <v>10.632</v>
      </c>
      <c r="O10639">
        <v>21.265999999999998</v>
      </c>
      <c r="Q10639">
        <v>3.3271320969999998</v>
      </c>
      <c r="R10639">
        <v>10.632</v>
      </c>
      <c r="S10639">
        <v>21.265999999999998</v>
      </c>
    </row>
    <row r="10640" spans="1:19" x14ac:dyDescent="0.3">
      <c r="A10640">
        <v>4.3895776399999997</v>
      </c>
      <c r="B10640">
        <v>10.632999999999999</v>
      </c>
      <c r="C10640">
        <v>21.268000000000001</v>
      </c>
      <c r="I10640">
        <v>3.450618092</v>
      </c>
      <c r="J10640">
        <v>10.632999999999999</v>
      </c>
      <c r="K10640">
        <v>21.268000000000001</v>
      </c>
      <c r="M10640">
        <v>4.077367765</v>
      </c>
      <c r="N10640">
        <v>10.632999999999999</v>
      </c>
      <c r="O10640">
        <v>21.268000000000001</v>
      </c>
      <c r="Q10640">
        <v>3.3317919460000001</v>
      </c>
      <c r="R10640">
        <v>10.632999999999999</v>
      </c>
      <c r="S10640">
        <v>21.268000000000001</v>
      </c>
    </row>
    <row r="10641" spans="1:19" x14ac:dyDescent="0.3">
      <c r="A10641">
        <v>4.3895776399999997</v>
      </c>
      <c r="B10641">
        <v>10.634</v>
      </c>
      <c r="C10641">
        <v>21.27</v>
      </c>
      <c r="I10641">
        <v>3.427318847</v>
      </c>
      <c r="J10641">
        <v>10.634</v>
      </c>
      <c r="K10641">
        <v>21.27</v>
      </c>
      <c r="M10641">
        <v>4.0890173880000003</v>
      </c>
      <c r="N10641">
        <v>10.634</v>
      </c>
      <c r="O10641">
        <v>21.27</v>
      </c>
      <c r="Q10641">
        <v>3.3317919460000001</v>
      </c>
      <c r="R10641">
        <v>10.634</v>
      </c>
      <c r="S10641">
        <v>21.27</v>
      </c>
    </row>
    <row r="10642" spans="1:19" x14ac:dyDescent="0.3">
      <c r="A10642">
        <v>4.4082170359999999</v>
      </c>
      <c r="B10642">
        <v>10.635</v>
      </c>
      <c r="C10642">
        <v>21.271999999999998</v>
      </c>
      <c r="I10642">
        <v>3.434308621</v>
      </c>
      <c r="J10642">
        <v>10.635</v>
      </c>
      <c r="K10642">
        <v>21.271999999999998</v>
      </c>
      <c r="M10642">
        <v>4.0610582940000004</v>
      </c>
      <c r="N10642">
        <v>10.635</v>
      </c>
      <c r="O10642">
        <v>21.271999999999998</v>
      </c>
      <c r="Q10642">
        <v>3.3457714919999999</v>
      </c>
      <c r="R10642">
        <v>10.635</v>
      </c>
      <c r="S10642">
        <v>21.271999999999998</v>
      </c>
    </row>
    <row r="10643" spans="1:19" x14ac:dyDescent="0.3">
      <c r="A10643">
        <v>4.4152068089999998</v>
      </c>
      <c r="B10643">
        <v>10.635999999999999</v>
      </c>
      <c r="C10643">
        <v>21.274000000000001</v>
      </c>
      <c r="I10643">
        <v>3.434308621</v>
      </c>
      <c r="J10643">
        <v>10.635999999999999</v>
      </c>
      <c r="K10643">
        <v>21.274000000000001</v>
      </c>
      <c r="M10643">
        <v>4.0447488229999999</v>
      </c>
      <c r="N10643">
        <v>10.635999999999999</v>
      </c>
      <c r="O10643">
        <v>21.274000000000001</v>
      </c>
      <c r="Q10643">
        <v>3.3434415679999998</v>
      </c>
      <c r="R10643">
        <v>10.635999999999999</v>
      </c>
      <c r="S10643">
        <v>21.274000000000001</v>
      </c>
    </row>
    <row r="10644" spans="1:19" x14ac:dyDescent="0.3">
      <c r="A10644">
        <v>4.3988973380000003</v>
      </c>
      <c r="B10644">
        <v>10.637</v>
      </c>
      <c r="C10644">
        <v>21.276</v>
      </c>
      <c r="I10644">
        <v>3.4599377900000001</v>
      </c>
      <c r="J10644">
        <v>10.637</v>
      </c>
      <c r="K10644">
        <v>21.276</v>
      </c>
      <c r="M10644">
        <v>4.0587283699999999</v>
      </c>
      <c r="N10644">
        <v>10.637</v>
      </c>
      <c r="O10644">
        <v>21.276</v>
      </c>
      <c r="Q10644">
        <v>3.3061627769999999</v>
      </c>
      <c r="R10644">
        <v>10.637</v>
      </c>
      <c r="S10644">
        <v>21.276</v>
      </c>
    </row>
    <row r="10645" spans="1:19" x14ac:dyDescent="0.3">
      <c r="A10645">
        <v>4.3919075650000003</v>
      </c>
      <c r="B10645">
        <v>10.638</v>
      </c>
      <c r="C10645">
        <v>21.277999999999999</v>
      </c>
      <c r="I10645">
        <v>3.4436283190000001</v>
      </c>
      <c r="J10645">
        <v>10.638</v>
      </c>
      <c r="K10645">
        <v>21.277999999999999</v>
      </c>
      <c r="M10645">
        <v>4.0354291260000004</v>
      </c>
      <c r="N10645">
        <v>10.638</v>
      </c>
      <c r="O10645">
        <v>21.277999999999999</v>
      </c>
      <c r="Q10645">
        <v>3.2898533059999999</v>
      </c>
      <c r="R10645">
        <v>10.638</v>
      </c>
      <c r="S10645">
        <v>21.277999999999999</v>
      </c>
    </row>
    <row r="10646" spans="1:19" x14ac:dyDescent="0.3">
      <c r="A10646">
        <v>4.3732681690000001</v>
      </c>
      <c r="B10646">
        <v>10.638999999999999</v>
      </c>
      <c r="C10646">
        <v>21.28</v>
      </c>
      <c r="I10646">
        <v>3.4436283190000001</v>
      </c>
      <c r="J10646">
        <v>10.638999999999999</v>
      </c>
      <c r="K10646">
        <v>21.28</v>
      </c>
      <c r="M10646">
        <v>4.0680480680000004</v>
      </c>
      <c r="N10646">
        <v>10.638999999999999</v>
      </c>
      <c r="O10646">
        <v>21.28</v>
      </c>
      <c r="Q10646">
        <v>3.3108226260000002</v>
      </c>
      <c r="R10646">
        <v>10.638999999999999</v>
      </c>
      <c r="S10646">
        <v>21.28</v>
      </c>
    </row>
    <row r="10647" spans="1:19" x14ac:dyDescent="0.3">
      <c r="A10647">
        <v>4.3732681690000001</v>
      </c>
      <c r="B10647">
        <v>10.64</v>
      </c>
      <c r="C10647">
        <v>21.282</v>
      </c>
      <c r="I10647">
        <v>3.427318847</v>
      </c>
      <c r="J10647">
        <v>10.64</v>
      </c>
      <c r="K10647">
        <v>21.282</v>
      </c>
      <c r="M10647">
        <v>4.0540685209999996</v>
      </c>
      <c r="N10647">
        <v>10.64</v>
      </c>
      <c r="O10647">
        <v>21.282</v>
      </c>
      <c r="Q10647">
        <v>3.2851934570000001</v>
      </c>
      <c r="R10647">
        <v>10.64</v>
      </c>
      <c r="S10647">
        <v>21.282</v>
      </c>
    </row>
    <row r="10648" spans="1:19" x14ac:dyDescent="0.3">
      <c r="A10648">
        <v>4.361618547</v>
      </c>
      <c r="B10648">
        <v>10.641</v>
      </c>
      <c r="C10648">
        <v>21.283999999999999</v>
      </c>
      <c r="I10648">
        <v>3.4086794519999999</v>
      </c>
      <c r="J10648">
        <v>10.641</v>
      </c>
      <c r="K10648">
        <v>21.283999999999999</v>
      </c>
      <c r="M10648">
        <v>4.0680480680000004</v>
      </c>
      <c r="N10648">
        <v>10.641</v>
      </c>
      <c r="O10648">
        <v>21.283999999999999</v>
      </c>
      <c r="Q10648">
        <v>3.2851934570000001</v>
      </c>
      <c r="R10648">
        <v>10.641</v>
      </c>
      <c r="S10648">
        <v>21.283999999999999</v>
      </c>
    </row>
    <row r="10649" spans="1:19" x14ac:dyDescent="0.3">
      <c r="A10649">
        <v>4.3569586979999997</v>
      </c>
      <c r="B10649">
        <v>10.641999999999999</v>
      </c>
      <c r="C10649">
        <v>21.286000000000001</v>
      </c>
      <c r="I10649">
        <v>3.4296487720000002</v>
      </c>
      <c r="J10649">
        <v>10.641999999999999</v>
      </c>
      <c r="K10649">
        <v>21.286000000000001</v>
      </c>
      <c r="M10649">
        <v>4.0820276140000002</v>
      </c>
      <c r="N10649">
        <v>10.641999999999999</v>
      </c>
      <c r="O10649">
        <v>21.286000000000001</v>
      </c>
      <c r="Q10649">
        <v>3.3015029280000001</v>
      </c>
      <c r="R10649">
        <v>10.641999999999999</v>
      </c>
      <c r="S10649">
        <v>21.286000000000001</v>
      </c>
    </row>
    <row r="10650" spans="1:19" x14ac:dyDescent="0.3">
      <c r="A10650">
        <v>4.3779280180000004</v>
      </c>
      <c r="B10650">
        <v>10.643000000000001</v>
      </c>
      <c r="C10650">
        <v>21.288</v>
      </c>
      <c r="I10650">
        <v>3.4226589989999998</v>
      </c>
      <c r="J10650">
        <v>10.643000000000001</v>
      </c>
      <c r="K10650">
        <v>21.288</v>
      </c>
      <c r="M10650">
        <v>4.0983370849999998</v>
      </c>
      <c r="N10650">
        <v>10.643000000000001</v>
      </c>
      <c r="O10650">
        <v>21.288</v>
      </c>
      <c r="Q10650">
        <v>3.308492701</v>
      </c>
      <c r="R10650">
        <v>10.643000000000001</v>
      </c>
      <c r="S10650">
        <v>21.288</v>
      </c>
    </row>
    <row r="10651" spans="1:19" x14ac:dyDescent="0.3">
      <c r="A10651">
        <v>4.3453090760000004</v>
      </c>
      <c r="B10651">
        <v>10.644</v>
      </c>
      <c r="C10651">
        <v>21.29</v>
      </c>
      <c r="I10651">
        <v>3.41799915</v>
      </c>
      <c r="J10651">
        <v>10.644</v>
      </c>
      <c r="K10651">
        <v>21.29</v>
      </c>
      <c r="M10651">
        <v>4.0936772369999996</v>
      </c>
      <c r="N10651">
        <v>10.644</v>
      </c>
      <c r="O10651">
        <v>21.29</v>
      </c>
      <c r="Q10651">
        <v>3.3108226260000002</v>
      </c>
      <c r="R10651">
        <v>10.644</v>
      </c>
      <c r="S10651">
        <v>21.29</v>
      </c>
    </row>
    <row r="10652" spans="1:19" x14ac:dyDescent="0.3">
      <c r="A10652">
        <v>4.347639</v>
      </c>
      <c r="B10652">
        <v>10.645</v>
      </c>
      <c r="C10652">
        <v>21.292000000000002</v>
      </c>
      <c r="I10652">
        <v>3.4366385450000001</v>
      </c>
      <c r="J10652">
        <v>10.645</v>
      </c>
      <c r="K10652">
        <v>21.292000000000002</v>
      </c>
      <c r="M10652">
        <v>4.1193064049999997</v>
      </c>
      <c r="N10652">
        <v>10.645</v>
      </c>
      <c r="O10652">
        <v>21.292000000000002</v>
      </c>
      <c r="Q10652">
        <v>3.2968430789999998</v>
      </c>
      <c r="R10652">
        <v>10.645</v>
      </c>
      <c r="S10652">
        <v>21.292000000000002</v>
      </c>
    </row>
    <row r="10653" spans="1:19" x14ac:dyDescent="0.3">
      <c r="A10653">
        <v>4.347639</v>
      </c>
      <c r="B10653">
        <v>10.646000000000001</v>
      </c>
      <c r="C10653">
        <v>21.294</v>
      </c>
      <c r="I10653">
        <v>3.4063495279999998</v>
      </c>
      <c r="J10653">
        <v>10.646000000000001</v>
      </c>
      <c r="K10653">
        <v>21.294</v>
      </c>
      <c r="M10653">
        <v>4.1426056500000001</v>
      </c>
      <c r="N10653">
        <v>10.646000000000001</v>
      </c>
      <c r="O10653">
        <v>21.294</v>
      </c>
      <c r="Q10653">
        <v>3.3178123990000001</v>
      </c>
      <c r="R10653">
        <v>10.646000000000001</v>
      </c>
      <c r="S10653">
        <v>21.294</v>
      </c>
    </row>
    <row r="10654" spans="1:19" x14ac:dyDescent="0.3">
      <c r="A10654">
        <v>4.3569586979999997</v>
      </c>
      <c r="B10654">
        <v>10.647</v>
      </c>
      <c r="C10654">
        <v>21.295999999999999</v>
      </c>
      <c r="I10654">
        <v>3.4203290740000001</v>
      </c>
      <c r="J10654">
        <v>10.647</v>
      </c>
      <c r="K10654">
        <v>21.295999999999999</v>
      </c>
      <c r="M10654">
        <v>4.1262961789999997</v>
      </c>
      <c r="N10654">
        <v>10.647</v>
      </c>
      <c r="O10654">
        <v>21.295999999999999</v>
      </c>
      <c r="Q10654">
        <v>3.3504313410000002</v>
      </c>
      <c r="R10654">
        <v>10.647</v>
      </c>
      <c r="S10654">
        <v>21.295999999999999</v>
      </c>
    </row>
    <row r="10655" spans="1:19" x14ac:dyDescent="0.3">
      <c r="A10655">
        <v>4.361618547</v>
      </c>
      <c r="B10655">
        <v>10.648</v>
      </c>
      <c r="C10655">
        <v>21.297999999999998</v>
      </c>
      <c r="I10655">
        <v>3.4552779409999999</v>
      </c>
      <c r="J10655">
        <v>10.648</v>
      </c>
      <c r="K10655">
        <v>21.297999999999998</v>
      </c>
      <c r="M10655">
        <v>4.1286261030000002</v>
      </c>
      <c r="N10655">
        <v>10.648</v>
      </c>
      <c r="O10655">
        <v>21.297999999999998</v>
      </c>
      <c r="Q10655">
        <v>3.338781719</v>
      </c>
      <c r="R10655">
        <v>10.648</v>
      </c>
      <c r="S10655">
        <v>21.297999999999998</v>
      </c>
    </row>
    <row r="10656" spans="1:19" x14ac:dyDescent="0.3">
      <c r="A10656">
        <v>4.3662783960000002</v>
      </c>
      <c r="B10656">
        <v>10.648999999999999</v>
      </c>
      <c r="C10656">
        <v>21.3</v>
      </c>
      <c r="I10656">
        <v>3.434308621</v>
      </c>
      <c r="J10656">
        <v>10.648999999999999</v>
      </c>
      <c r="K10656">
        <v>21.3</v>
      </c>
      <c r="M10656">
        <v>4.1029969340000001</v>
      </c>
      <c r="N10656">
        <v>10.648999999999999</v>
      </c>
      <c r="O10656">
        <v>21.3</v>
      </c>
      <c r="Q10656">
        <v>3.3201423229999998</v>
      </c>
      <c r="R10656">
        <v>10.648999999999999</v>
      </c>
      <c r="S10656">
        <v>21.3</v>
      </c>
    </row>
    <row r="10657" spans="1:19" x14ac:dyDescent="0.3">
      <c r="A10657">
        <v>4.3383193020000004</v>
      </c>
      <c r="B10657">
        <v>10.65</v>
      </c>
      <c r="C10657">
        <v>21.302</v>
      </c>
      <c r="I10657">
        <v>3.450618092</v>
      </c>
      <c r="J10657">
        <v>10.65</v>
      </c>
      <c r="K10657">
        <v>21.302</v>
      </c>
      <c r="M10657">
        <v>4.1123166319999997</v>
      </c>
      <c r="N10657">
        <v>10.65</v>
      </c>
      <c r="O10657">
        <v>21.302</v>
      </c>
      <c r="Q10657">
        <v>3.2991730029999999</v>
      </c>
      <c r="R10657">
        <v>10.65</v>
      </c>
      <c r="S10657">
        <v>21.302</v>
      </c>
    </row>
    <row r="10658" spans="1:19" x14ac:dyDescent="0.3">
      <c r="A10658">
        <v>4.3359893779999998</v>
      </c>
      <c r="B10658">
        <v>10.651</v>
      </c>
      <c r="C10658">
        <v>21.303999999999998</v>
      </c>
      <c r="I10658">
        <v>3.4389684699999998</v>
      </c>
      <c r="J10658">
        <v>10.651</v>
      </c>
      <c r="K10658">
        <v>21.303999999999998</v>
      </c>
      <c r="M10658">
        <v>4.1099867080000001</v>
      </c>
      <c r="N10658">
        <v>10.651</v>
      </c>
      <c r="O10658">
        <v>21.303999999999998</v>
      </c>
      <c r="Q10658">
        <v>3.3015029280000001</v>
      </c>
      <c r="R10658">
        <v>10.651</v>
      </c>
      <c r="S10658">
        <v>21.303999999999998</v>
      </c>
    </row>
    <row r="10659" spans="1:19" x14ac:dyDescent="0.3">
      <c r="A10659">
        <v>4.3336594540000002</v>
      </c>
      <c r="B10659">
        <v>10.651999999999999</v>
      </c>
      <c r="C10659">
        <v>21.306000000000001</v>
      </c>
      <c r="I10659">
        <v>3.4622677140000002</v>
      </c>
      <c r="J10659">
        <v>10.651999999999999</v>
      </c>
      <c r="K10659">
        <v>21.306000000000001</v>
      </c>
      <c r="M10659">
        <v>4.1099867080000001</v>
      </c>
      <c r="N10659">
        <v>10.651999999999999</v>
      </c>
      <c r="O10659">
        <v>21.306000000000001</v>
      </c>
      <c r="Q10659">
        <v>3.2665540609999999</v>
      </c>
      <c r="R10659">
        <v>10.651999999999999</v>
      </c>
      <c r="S10659">
        <v>21.306000000000001</v>
      </c>
    </row>
    <row r="10660" spans="1:19" x14ac:dyDescent="0.3">
      <c r="A10660">
        <v>4.3126901340000003</v>
      </c>
      <c r="B10660">
        <v>10.653</v>
      </c>
      <c r="C10660">
        <v>21.308</v>
      </c>
      <c r="I10660">
        <v>3.4622677140000002</v>
      </c>
      <c r="J10660">
        <v>10.653</v>
      </c>
      <c r="K10660">
        <v>21.308</v>
      </c>
      <c r="M10660">
        <v>4.1076567830000004</v>
      </c>
      <c r="N10660">
        <v>10.653</v>
      </c>
      <c r="O10660">
        <v>21.308</v>
      </c>
      <c r="Q10660">
        <v>3.29218323</v>
      </c>
      <c r="R10660">
        <v>10.653</v>
      </c>
      <c r="S10660">
        <v>21.308</v>
      </c>
    </row>
    <row r="10661" spans="1:19" x14ac:dyDescent="0.3">
      <c r="A10661">
        <v>4.3453090760000004</v>
      </c>
      <c r="B10661">
        <v>10.654</v>
      </c>
      <c r="C10661">
        <v>21.31</v>
      </c>
      <c r="I10661">
        <v>3.4878968829999999</v>
      </c>
      <c r="J10661">
        <v>10.654</v>
      </c>
      <c r="K10661">
        <v>21.31</v>
      </c>
      <c r="M10661">
        <v>4.1332859519999996</v>
      </c>
      <c r="N10661">
        <v>10.654</v>
      </c>
      <c r="O10661">
        <v>21.31</v>
      </c>
      <c r="Q10661">
        <v>3.3108226260000002</v>
      </c>
      <c r="R10661">
        <v>10.654</v>
      </c>
      <c r="S10661">
        <v>21.31</v>
      </c>
    </row>
    <row r="10662" spans="1:19" x14ac:dyDescent="0.3">
      <c r="A10662">
        <v>4.3453090760000004</v>
      </c>
      <c r="B10662">
        <v>10.654999999999999</v>
      </c>
      <c r="C10662">
        <v>21.312000000000001</v>
      </c>
      <c r="I10662">
        <v>3.4948866559999998</v>
      </c>
      <c r="J10662">
        <v>10.654999999999999</v>
      </c>
      <c r="K10662">
        <v>21.312000000000001</v>
      </c>
      <c r="M10662">
        <v>4.1193064049999997</v>
      </c>
      <c r="N10662">
        <v>10.654999999999999</v>
      </c>
      <c r="O10662">
        <v>21.312000000000001</v>
      </c>
      <c r="Q10662">
        <v>3.3434415679999998</v>
      </c>
      <c r="R10662">
        <v>10.654999999999999</v>
      </c>
      <c r="S10662">
        <v>21.312000000000001</v>
      </c>
    </row>
    <row r="10663" spans="1:19" x14ac:dyDescent="0.3">
      <c r="A10663">
        <v>4.3499689249999998</v>
      </c>
      <c r="B10663">
        <v>10.656000000000001</v>
      </c>
      <c r="C10663">
        <v>21.314</v>
      </c>
      <c r="I10663">
        <v>3.4925567320000002</v>
      </c>
      <c r="J10663">
        <v>10.656000000000001</v>
      </c>
      <c r="K10663">
        <v>21.314</v>
      </c>
      <c r="M10663">
        <v>4.1426056500000001</v>
      </c>
      <c r="N10663">
        <v>10.656000000000001</v>
      </c>
      <c r="O10663">
        <v>21.314</v>
      </c>
      <c r="Q10663">
        <v>3.3248021720000001</v>
      </c>
      <c r="R10663">
        <v>10.656000000000001</v>
      </c>
      <c r="S10663">
        <v>21.314</v>
      </c>
    </row>
    <row r="10664" spans="1:19" x14ac:dyDescent="0.3">
      <c r="A10664">
        <v>4.3453090760000004</v>
      </c>
      <c r="B10664">
        <v>10.657</v>
      </c>
      <c r="C10664">
        <v>21.315999999999999</v>
      </c>
      <c r="I10664">
        <v>3.473917336</v>
      </c>
      <c r="J10664">
        <v>10.657</v>
      </c>
      <c r="K10664">
        <v>21.315999999999999</v>
      </c>
      <c r="M10664">
        <v>4.1029969340000001</v>
      </c>
      <c r="N10664">
        <v>10.657</v>
      </c>
      <c r="O10664">
        <v>21.315999999999999</v>
      </c>
      <c r="Q10664">
        <v>3.3248021720000001</v>
      </c>
      <c r="R10664">
        <v>10.657</v>
      </c>
      <c r="S10664">
        <v>21.315999999999999</v>
      </c>
    </row>
    <row r="10665" spans="1:19" x14ac:dyDescent="0.3">
      <c r="A10665">
        <v>4.3057003600000003</v>
      </c>
      <c r="B10665">
        <v>10.657999999999999</v>
      </c>
      <c r="C10665">
        <v>21.318000000000001</v>
      </c>
      <c r="I10665">
        <v>3.4785771849999998</v>
      </c>
      <c r="J10665">
        <v>10.657999999999999</v>
      </c>
      <c r="K10665">
        <v>21.318000000000001</v>
      </c>
      <c r="M10665">
        <v>4.0796976899999997</v>
      </c>
      <c r="N10665">
        <v>10.657999999999999</v>
      </c>
      <c r="O10665">
        <v>21.318000000000001</v>
      </c>
      <c r="Q10665">
        <v>3.3131525499999999</v>
      </c>
      <c r="R10665">
        <v>10.657999999999999</v>
      </c>
      <c r="S10665">
        <v>21.318000000000001</v>
      </c>
    </row>
    <row r="10666" spans="1:19" x14ac:dyDescent="0.3">
      <c r="A10666">
        <v>4.3289996049999999</v>
      </c>
      <c r="B10666">
        <v>10.659000000000001</v>
      </c>
      <c r="C10666">
        <v>21.32</v>
      </c>
      <c r="I10666">
        <v>3.4715874119999999</v>
      </c>
      <c r="J10666">
        <v>10.659000000000001</v>
      </c>
      <c r="K10666">
        <v>21.32</v>
      </c>
      <c r="M10666">
        <v>4.0633882190000001</v>
      </c>
      <c r="N10666">
        <v>10.659000000000001</v>
      </c>
      <c r="O10666">
        <v>21.32</v>
      </c>
      <c r="Q10666">
        <v>3.3108226260000002</v>
      </c>
      <c r="R10666">
        <v>10.659000000000001</v>
      </c>
      <c r="S10666">
        <v>21.32</v>
      </c>
    </row>
    <row r="10667" spans="1:19" x14ac:dyDescent="0.3">
      <c r="A10667">
        <v>4.3522988490000003</v>
      </c>
      <c r="B10667">
        <v>10.66</v>
      </c>
      <c r="C10667">
        <v>21.321999999999999</v>
      </c>
      <c r="I10667">
        <v>3.473917336</v>
      </c>
      <c r="J10667">
        <v>10.66</v>
      </c>
      <c r="K10667">
        <v>21.321999999999999</v>
      </c>
      <c r="M10667">
        <v>4.1053268589999998</v>
      </c>
      <c r="N10667">
        <v>10.66</v>
      </c>
      <c r="O10667">
        <v>21.321999999999999</v>
      </c>
      <c r="Q10667">
        <v>3.2851934570000001</v>
      </c>
      <c r="R10667">
        <v>10.66</v>
      </c>
      <c r="S10667">
        <v>21.321999999999999</v>
      </c>
    </row>
    <row r="10668" spans="1:19" x14ac:dyDescent="0.3">
      <c r="A10668">
        <v>4.3522988490000003</v>
      </c>
      <c r="B10668">
        <v>10.661</v>
      </c>
      <c r="C10668">
        <v>21.324000000000002</v>
      </c>
      <c r="I10668">
        <v>3.473917336</v>
      </c>
      <c r="J10668">
        <v>10.661</v>
      </c>
      <c r="K10668">
        <v>21.324000000000002</v>
      </c>
      <c r="M10668">
        <v>4.1216363300000003</v>
      </c>
      <c r="N10668">
        <v>10.661</v>
      </c>
      <c r="O10668">
        <v>21.324000000000002</v>
      </c>
      <c r="Q10668">
        <v>3.2828635319999999</v>
      </c>
      <c r="R10668">
        <v>10.661</v>
      </c>
      <c r="S10668">
        <v>21.324000000000002</v>
      </c>
    </row>
    <row r="10669" spans="1:19" x14ac:dyDescent="0.3">
      <c r="A10669">
        <v>4.3849177910000003</v>
      </c>
      <c r="B10669">
        <v>10.662000000000001</v>
      </c>
      <c r="C10669">
        <v>21.326000000000001</v>
      </c>
      <c r="I10669">
        <v>3.4459582430000002</v>
      </c>
      <c r="J10669">
        <v>10.662000000000001</v>
      </c>
      <c r="K10669">
        <v>21.326000000000001</v>
      </c>
      <c r="M10669">
        <v>4.1449355739999998</v>
      </c>
      <c r="N10669">
        <v>10.662000000000001</v>
      </c>
      <c r="O10669">
        <v>21.326000000000001</v>
      </c>
      <c r="Q10669">
        <v>3.2642241369999998</v>
      </c>
      <c r="R10669">
        <v>10.662000000000001</v>
      </c>
      <c r="S10669">
        <v>21.326000000000001</v>
      </c>
    </row>
    <row r="10670" spans="1:19" x14ac:dyDescent="0.3">
      <c r="A10670">
        <v>4.3662783960000002</v>
      </c>
      <c r="B10670">
        <v>10.663</v>
      </c>
      <c r="C10670">
        <v>21.327999999999999</v>
      </c>
      <c r="I10670">
        <v>3.4599377900000001</v>
      </c>
      <c r="J10670">
        <v>10.663</v>
      </c>
      <c r="K10670">
        <v>21.327999999999999</v>
      </c>
      <c r="M10670">
        <v>4.1332859519999996</v>
      </c>
      <c r="N10670">
        <v>10.663</v>
      </c>
      <c r="O10670">
        <v>21.327999999999999</v>
      </c>
      <c r="Q10670">
        <v>3.2735438349999999</v>
      </c>
      <c r="R10670">
        <v>10.663</v>
      </c>
      <c r="S10670">
        <v>21.327999999999999</v>
      </c>
    </row>
    <row r="10671" spans="1:19" x14ac:dyDescent="0.3">
      <c r="A10671">
        <v>4.361618547</v>
      </c>
      <c r="B10671">
        <v>10.664</v>
      </c>
      <c r="C10671">
        <v>21.33</v>
      </c>
      <c r="I10671">
        <v>3.4529480160000001</v>
      </c>
      <c r="J10671">
        <v>10.664</v>
      </c>
      <c r="K10671">
        <v>21.33</v>
      </c>
      <c r="M10671">
        <v>4.1519253469999997</v>
      </c>
      <c r="N10671">
        <v>10.664</v>
      </c>
      <c r="O10671">
        <v>21.33</v>
      </c>
      <c r="Q10671">
        <v>3.29218323</v>
      </c>
      <c r="R10671">
        <v>10.664</v>
      </c>
      <c r="S10671">
        <v>21.33</v>
      </c>
    </row>
    <row r="10672" spans="1:19" x14ac:dyDescent="0.3">
      <c r="A10672">
        <v>4.3592886220000002</v>
      </c>
      <c r="B10672">
        <v>10.664999999999999</v>
      </c>
      <c r="C10672">
        <v>21.332000000000001</v>
      </c>
      <c r="I10672">
        <v>3.4622677140000002</v>
      </c>
      <c r="J10672">
        <v>10.664999999999999</v>
      </c>
      <c r="K10672">
        <v>21.332000000000001</v>
      </c>
      <c r="M10672">
        <v>4.1239662539999999</v>
      </c>
      <c r="N10672">
        <v>10.664999999999999</v>
      </c>
      <c r="O10672">
        <v>21.332000000000001</v>
      </c>
      <c r="Q10672">
        <v>3.308492701</v>
      </c>
      <c r="R10672">
        <v>10.664999999999999</v>
      </c>
      <c r="S10672">
        <v>21.332000000000001</v>
      </c>
    </row>
    <row r="10673" spans="1:19" x14ac:dyDescent="0.3">
      <c r="A10673">
        <v>4.3709382449999996</v>
      </c>
      <c r="B10673">
        <v>10.666</v>
      </c>
      <c r="C10673">
        <v>21.334</v>
      </c>
      <c r="I10673">
        <v>3.4576078649999999</v>
      </c>
      <c r="J10673">
        <v>10.666</v>
      </c>
      <c r="K10673">
        <v>21.334</v>
      </c>
      <c r="M10673">
        <v>4.1239662539999999</v>
      </c>
      <c r="N10673">
        <v>10.666</v>
      </c>
      <c r="O10673">
        <v>21.334</v>
      </c>
      <c r="Q10673">
        <v>3.3108226260000002</v>
      </c>
      <c r="R10673">
        <v>10.666</v>
      </c>
      <c r="S10673">
        <v>21.334</v>
      </c>
    </row>
    <row r="10674" spans="1:19" x14ac:dyDescent="0.3">
      <c r="A10674">
        <v>4.3849177910000003</v>
      </c>
      <c r="B10674">
        <v>10.667</v>
      </c>
      <c r="C10674">
        <v>21.335999999999999</v>
      </c>
      <c r="I10674">
        <v>3.4692574870000001</v>
      </c>
      <c r="J10674">
        <v>10.667</v>
      </c>
      <c r="K10674">
        <v>21.335999999999999</v>
      </c>
      <c r="M10674">
        <v>4.1286261030000002</v>
      </c>
      <c r="N10674">
        <v>10.667</v>
      </c>
      <c r="O10674">
        <v>21.335999999999999</v>
      </c>
      <c r="Q10674">
        <v>3.3038328520000002</v>
      </c>
      <c r="R10674">
        <v>10.667</v>
      </c>
      <c r="S10674">
        <v>21.335999999999999</v>
      </c>
    </row>
    <row r="10675" spans="1:19" x14ac:dyDescent="0.3">
      <c r="A10675">
        <v>4.3988973380000003</v>
      </c>
      <c r="B10675">
        <v>10.667999999999999</v>
      </c>
      <c r="C10675">
        <v>21.338000000000001</v>
      </c>
      <c r="I10675">
        <v>3.4529480160000001</v>
      </c>
      <c r="J10675">
        <v>10.667999999999999</v>
      </c>
      <c r="K10675">
        <v>21.338000000000001</v>
      </c>
      <c r="M10675">
        <v>4.1472654990000004</v>
      </c>
      <c r="N10675">
        <v>10.667999999999999</v>
      </c>
      <c r="O10675">
        <v>21.338000000000001</v>
      </c>
      <c r="Q10675">
        <v>3.2898533059999999</v>
      </c>
      <c r="R10675">
        <v>10.667999999999999</v>
      </c>
      <c r="S10675">
        <v>21.338000000000001</v>
      </c>
    </row>
    <row r="10676" spans="1:19" x14ac:dyDescent="0.3">
      <c r="A10676">
        <v>4.3779280180000004</v>
      </c>
      <c r="B10676">
        <v>10.669</v>
      </c>
      <c r="C10676">
        <v>21.34</v>
      </c>
      <c r="I10676">
        <v>3.4576078649999999</v>
      </c>
      <c r="J10676">
        <v>10.669</v>
      </c>
      <c r="K10676">
        <v>21.34</v>
      </c>
      <c r="M10676">
        <v>4.1426056500000001</v>
      </c>
      <c r="N10676">
        <v>10.669</v>
      </c>
      <c r="O10676">
        <v>21.34</v>
      </c>
      <c r="Q10676">
        <v>3.3061627769999999</v>
      </c>
      <c r="R10676">
        <v>10.669</v>
      </c>
      <c r="S10676">
        <v>21.34</v>
      </c>
    </row>
    <row r="10677" spans="1:19" x14ac:dyDescent="0.3">
      <c r="A10677">
        <v>4.3686083199999999</v>
      </c>
      <c r="B10677">
        <v>10.67</v>
      </c>
      <c r="C10677">
        <v>21.341999999999999</v>
      </c>
      <c r="I10677">
        <v>3.4482881669999998</v>
      </c>
      <c r="J10677">
        <v>10.67</v>
      </c>
      <c r="K10677">
        <v>21.341999999999999</v>
      </c>
      <c r="M10677">
        <v>4.1193064049999997</v>
      </c>
      <c r="N10677">
        <v>10.67</v>
      </c>
      <c r="O10677">
        <v>21.341999999999999</v>
      </c>
      <c r="Q10677">
        <v>3.2945131550000002</v>
      </c>
      <c r="R10677">
        <v>10.67</v>
      </c>
      <c r="S10677">
        <v>21.341999999999999</v>
      </c>
    </row>
    <row r="10678" spans="1:19" x14ac:dyDescent="0.3">
      <c r="A10678">
        <v>4.3429791509999998</v>
      </c>
      <c r="B10678">
        <v>10.670999999999999</v>
      </c>
      <c r="C10678">
        <v>21.344000000000001</v>
      </c>
      <c r="I10678">
        <v>3.4529480160000001</v>
      </c>
      <c r="J10678">
        <v>10.670999999999999</v>
      </c>
      <c r="K10678">
        <v>21.344000000000001</v>
      </c>
      <c r="M10678">
        <v>4.0866874629999996</v>
      </c>
      <c r="N10678">
        <v>10.670999999999999</v>
      </c>
      <c r="O10678">
        <v>21.344000000000001</v>
      </c>
      <c r="Q10678">
        <v>3.3038328520000002</v>
      </c>
      <c r="R10678">
        <v>10.670999999999999</v>
      </c>
      <c r="S10678">
        <v>21.344000000000001</v>
      </c>
    </row>
    <row r="10679" spans="1:19" x14ac:dyDescent="0.3">
      <c r="A10679">
        <v>4.3569586979999997</v>
      </c>
      <c r="B10679">
        <v>10.672000000000001</v>
      </c>
      <c r="C10679">
        <v>21.346</v>
      </c>
      <c r="I10679">
        <v>3.4389684699999998</v>
      </c>
      <c r="J10679">
        <v>10.672000000000001</v>
      </c>
      <c r="K10679">
        <v>21.346</v>
      </c>
      <c r="M10679">
        <v>4.0936772369999996</v>
      </c>
      <c r="N10679">
        <v>10.672000000000001</v>
      </c>
      <c r="O10679">
        <v>21.346</v>
      </c>
      <c r="Q10679">
        <v>3.322472248</v>
      </c>
      <c r="R10679">
        <v>10.672000000000001</v>
      </c>
      <c r="S10679">
        <v>21.346</v>
      </c>
    </row>
    <row r="10680" spans="1:19" x14ac:dyDescent="0.3">
      <c r="A10680">
        <v>4.347639</v>
      </c>
      <c r="B10680">
        <v>10.673</v>
      </c>
      <c r="C10680">
        <v>21.347999999999999</v>
      </c>
      <c r="I10680">
        <v>3.4459582430000002</v>
      </c>
      <c r="J10680">
        <v>10.673</v>
      </c>
      <c r="K10680">
        <v>21.347999999999999</v>
      </c>
      <c r="M10680">
        <v>4.0866874629999996</v>
      </c>
      <c r="N10680">
        <v>10.673</v>
      </c>
      <c r="O10680">
        <v>21.347999999999999</v>
      </c>
      <c r="Q10680">
        <v>3.3411116430000001</v>
      </c>
      <c r="R10680">
        <v>10.673</v>
      </c>
      <c r="S10680">
        <v>21.347999999999999</v>
      </c>
    </row>
    <row r="10681" spans="1:19" x14ac:dyDescent="0.3">
      <c r="A10681">
        <v>4.3522988490000003</v>
      </c>
      <c r="B10681">
        <v>10.673999999999999</v>
      </c>
      <c r="C10681">
        <v>21.35</v>
      </c>
      <c r="I10681">
        <v>3.4762472610000001</v>
      </c>
      <c r="J10681">
        <v>10.673999999999999</v>
      </c>
      <c r="K10681">
        <v>21.35</v>
      </c>
      <c r="M10681">
        <v>4.0820276140000002</v>
      </c>
      <c r="N10681">
        <v>10.673999999999999</v>
      </c>
      <c r="O10681">
        <v>21.35</v>
      </c>
      <c r="Q10681">
        <v>3.3644108880000001</v>
      </c>
      <c r="R10681">
        <v>10.673999999999999</v>
      </c>
      <c r="S10681">
        <v>21.35</v>
      </c>
    </row>
    <row r="10682" spans="1:19" x14ac:dyDescent="0.3">
      <c r="A10682">
        <v>4.3639484709999996</v>
      </c>
      <c r="B10682">
        <v>10.675000000000001</v>
      </c>
      <c r="C10682">
        <v>21.352</v>
      </c>
      <c r="I10682">
        <v>3.4878968829999999</v>
      </c>
      <c r="J10682">
        <v>10.675000000000001</v>
      </c>
      <c r="K10682">
        <v>21.352</v>
      </c>
      <c r="M10682">
        <v>4.0936772369999996</v>
      </c>
      <c r="N10682">
        <v>10.675000000000001</v>
      </c>
      <c r="O10682">
        <v>21.352</v>
      </c>
      <c r="Q10682">
        <v>3.3248021720000001</v>
      </c>
      <c r="R10682">
        <v>10.675000000000001</v>
      </c>
      <c r="S10682">
        <v>21.352</v>
      </c>
    </row>
    <row r="10683" spans="1:19" x14ac:dyDescent="0.3">
      <c r="A10683">
        <v>4.394237489</v>
      </c>
      <c r="B10683">
        <v>10.676</v>
      </c>
      <c r="C10683">
        <v>21.353999999999999</v>
      </c>
      <c r="I10683">
        <v>3.4995465050000001</v>
      </c>
      <c r="J10683">
        <v>10.676</v>
      </c>
      <c r="K10683">
        <v>21.353999999999999</v>
      </c>
      <c r="M10683">
        <v>4.0540685209999996</v>
      </c>
      <c r="N10683">
        <v>10.676</v>
      </c>
      <c r="O10683">
        <v>21.353999999999999</v>
      </c>
      <c r="Q10683">
        <v>3.29218323</v>
      </c>
      <c r="R10683">
        <v>10.676</v>
      </c>
      <c r="S10683">
        <v>21.353999999999999</v>
      </c>
    </row>
    <row r="10684" spans="1:19" x14ac:dyDescent="0.3">
      <c r="A10684">
        <v>4.3802579420000001</v>
      </c>
      <c r="B10684">
        <v>10.677</v>
      </c>
      <c r="C10684">
        <v>21.356000000000002</v>
      </c>
      <c r="I10684">
        <v>3.513526052</v>
      </c>
      <c r="J10684">
        <v>10.677</v>
      </c>
      <c r="K10684">
        <v>21.356000000000002</v>
      </c>
      <c r="M10684">
        <v>4.0727079169999998</v>
      </c>
      <c r="N10684">
        <v>10.677</v>
      </c>
      <c r="O10684">
        <v>21.356000000000002</v>
      </c>
      <c r="Q10684">
        <v>3.2851934570000001</v>
      </c>
      <c r="R10684">
        <v>10.677</v>
      </c>
      <c r="S10684">
        <v>21.356000000000002</v>
      </c>
    </row>
    <row r="10685" spans="1:19" x14ac:dyDescent="0.3">
      <c r="A10685">
        <v>4.3709382449999996</v>
      </c>
      <c r="B10685">
        <v>10.678000000000001</v>
      </c>
      <c r="C10685">
        <v>21.358000000000001</v>
      </c>
      <c r="I10685">
        <v>3.5042063539999999</v>
      </c>
      <c r="J10685">
        <v>10.678000000000001</v>
      </c>
      <c r="K10685">
        <v>21.358000000000001</v>
      </c>
      <c r="M10685">
        <v>4.0354291260000004</v>
      </c>
      <c r="N10685">
        <v>10.678000000000001</v>
      </c>
      <c r="O10685">
        <v>21.358000000000001</v>
      </c>
      <c r="Q10685">
        <v>3.2688839860000001</v>
      </c>
      <c r="R10685">
        <v>10.678000000000001</v>
      </c>
      <c r="S10685">
        <v>21.358000000000001</v>
      </c>
    </row>
    <row r="10686" spans="1:19" x14ac:dyDescent="0.3">
      <c r="A10686">
        <v>4.3569586979999997</v>
      </c>
      <c r="B10686">
        <v>10.679</v>
      </c>
      <c r="C10686">
        <v>21.36</v>
      </c>
      <c r="I10686">
        <v>3.5205158249999999</v>
      </c>
      <c r="J10686">
        <v>10.679</v>
      </c>
      <c r="K10686">
        <v>21.36</v>
      </c>
      <c r="M10686">
        <v>4.0447488229999999</v>
      </c>
      <c r="N10686">
        <v>10.679</v>
      </c>
      <c r="O10686">
        <v>21.36</v>
      </c>
      <c r="Q10686">
        <v>3.2782036830000001</v>
      </c>
      <c r="R10686">
        <v>10.679</v>
      </c>
      <c r="S10686">
        <v>21.36</v>
      </c>
    </row>
    <row r="10687" spans="1:19" x14ac:dyDescent="0.3">
      <c r="A10687">
        <v>4.354628774</v>
      </c>
      <c r="B10687">
        <v>10.68</v>
      </c>
      <c r="C10687">
        <v>21.361999999999998</v>
      </c>
      <c r="I10687">
        <v>3.5018764290000002</v>
      </c>
      <c r="J10687">
        <v>10.68</v>
      </c>
      <c r="K10687">
        <v>21.361999999999998</v>
      </c>
      <c r="M10687">
        <v>4.0657181429999998</v>
      </c>
      <c r="N10687">
        <v>10.68</v>
      </c>
      <c r="O10687">
        <v>21.361999999999998</v>
      </c>
      <c r="Q10687">
        <v>3.2782036830000001</v>
      </c>
      <c r="R10687">
        <v>10.68</v>
      </c>
      <c r="S10687">
        <v>21.361999999999998</v>
      </c>
    </row>
    <row r="10688" spans="1:19" x14ac:dyDescent="0.3">
      <c r="A10688">
        <v>4.3639484709999996</v>
      </c>
      <c r="B10688">
        <v>10.680999999999999</v>
      </c>
      <c r="C10688">
        <v>21.364000000000001</v>
      </c>
      <c r="I10688">
        <v>3.4762472610000001</v>
      </c>
      <c r="J10688">
        <v>10.680999999999999</v>
      </c>
      <c r="K10688">
        <v>21.364000000000001</v>
      </c>
      <c r="M10688">
        <v>4.0796976899999997</v>
      </c>
      <c r="N10688">
        <v>10.680999999999999</v>
      </c>
      <c r="O10688">
        <v>21.364000000000001</v>
      </c>
      <c r="Q10688">
        <v>3.2851934570000001</v>
      </c>
      <c r="R10688">
        <v>10.680999999999999</v>
      </c>
      <c r="S10688">
        <v>21.364000000000001</v>
      </c>
    </row>
    <row r="10689" spans="1:19" x14ac:dyDescent="0.3">
      <c r="A10689">
        <v>4.3686083199999999</v>
      </c>
      <c r="B10689">
        <v>10.682</v>
      </c>
      <c r="C10689">
        <v>21.366</v>
      </c>
      <c r="I10689">
        <v>3.4599377900000001</v>
      </c>
      <c r="J10689">
        <v>10.682</v>
      </c>
      <c r="K10689">
        <v>21.366</v>
      </c>
      <c r="M10689">
        <v>4.0936772369999996</v>
      </c>
      <c r="N10689">
        <v>10.682</v>
      </c>
      <c r="O10689">
        <v>21.366</v>
      </c>
      <c r="Q10689">
        <v>3.322472248</v>
      </c>
      <c r="R10689">
        <v>10.682</v>
      </c>
      <c r="S10689">
        <v>21.366</v>
      </c>
    </row>
    <row r="10690" spans="1:19" x14ac:dyDescent="0.3">
      <c r="A10690">
        <v>4.3755980929999998</v>
      </c>
      <c r="B10690">
        <v>10.683</v>
      </c>
      <c r="C10690">
        <v>21.367999999999999</v>
      </c>
      <c r="I10690">
        <v>3.4576078649999999</v>
      </c>
      <c r="J10690">
        <v>10.683</v>
      </c>
      <c r="K10690">
        <v>21.367999999999999</v>
      </c>
      <c r="M10690">
        <v>4.084357539</v>
      </c>
      <c r="N10690">
        <v>10.683</v>
      </c>
      <c r="O10690">
        <v>21.367999999999999</v>
      </c>
      <c r="Q10690">
        <v>3.3341218700000002</v>
      </c>
      <c r="R10690">
        <v>10.683</v>
      </c>
      <c r="S10690">
        <v>21.367999999999999</v>
      </c>
    </row>
    <row r="10691" spans="1:19" x14ac:dyDescent="0.3">
      <c r="A10691">
        <v>4.3895776399999997</v>
      </c>
      <c r="B10691">
        <v>10.683999999999999</v>
      </c>
      <c r="C10691">
        <v>21.37</v>
      </c>
      <c r="I10691">
        <v>3.466927563</v>
      </c>
      <c r="J10691">
        <v>10.683999999999999</v>
      </c>
      <c r="K10691">
        <v>21.37</v>
      </c>
      <c r="M10691">
        <v>4.1146465560000003</v>
      </c>
      <c r="N10691">
        <v>10.683999999999999</v>
      </c>
      <c r="O10691">
        <v>21.37</v>
      </c>
      <c r="Q10691">
        <v>3.3434415679999998</v>
      </c>
      <c r="R10691">
        <v>10.683999999999999</v>
      </c>
      <c r="S10691">
        <v>21.37</v>
      </c>
    </row>
    <row r="10692" spans="1:19" x14ac:dyDescent="0.3">
      <c r="A10692">
        <v>4.3755980929999998</v>
      </c>
      <c r="B10692">
        <v>10.685</v>
      </c>
      <c r="C10692">
        <v>21.372</v>
      </c>
      <c r="I10692">
        <v>3.4762472610000001</v>
      </c>
      <c r="J10692">
        <v>10.685</v>
      </c>
      <c r="K10692">
        <v>21.372</v>
      </c>
      <c r="M10692">
        <v>4.1356158760000001</v>
      </c>
      <c r="N10692">
        <v>10.685</v>
      </c>
      <c r="O10692">
        <v>21.372</v>
      </c>
      <c r="Q10692">
        <v>3.338781719</v>
      </c>
      <c r="R10692">
        <v>10.685</v>
      </c>
      <c r="S10692">
        <v>21.372</v>
      </c>
    </row>
    <row r="10693" spans="1:19" x14ac:dyDescent="0.3">
      <c r="A10693">
        <v>4.394237489</v>
      </c>
      <c r="B10693">
        <v>10.686</v>
      </c>
      <c r="C10693">
        <v>21.373999999999999</v>
      </c>
      <c r="I10693">
        <v>3.4715874119999999</v>
      </c>
      <c r="J10693">
        <v>10.686</v>
      </c>
      <c r="K10693">
        <v>21.373999999999999</v>
      </c>
      <c r="M10693">
        <v>4.1286261030000002</v>
      </c>
      <c r="N10693">
        <v>10.686</v>
      </c>
      <c r="O10693">
        <v>21.373999999999999</v>
      </c>
      <c r="Q10693">
        <v>3.3061627769999999</v>
      </c>
      <c r="R10693">
        <v>10.686</v>
      </c>
      <c r="S10693">
        <v>21.373999999999999</v>
      </c>
    </row>
    <row r="10694" spans="1:19" x14ac:dyDescent="0.3">
      <c r="A10694">
        <v>4.3779280180000004</v>
      </c>
      <c r="B10694">
        <v>10.686999999999999</v>
      </c>
      <c r="C10694">
        <v>21.376000000000001</v>
      </c>
      <c r="I10694">
        <v>3.490226807</v>
      </c>
      <c r="J10694">
        <v>10.686999999999999</v>
      </c>
      <c r="K10694">
        <v>21.376000000000001</v>
      </c>
      <c r="M10694">
        <v>4.1216363300000003</v>
      </c>
      <c r="N10694">
        <v>10.686999999999999</v>
      </c>
      <c r="O10694">
        <v>21.376000000000001</v>
      </c>
      <c r="Q10694">
        <v>3.3178123990000001</v>
      </c>
      <c r="R10694">
        <v>10.686999999999999</v>
      </c>
      <c r="S10694">
        <v>21.376000000000001</v>
      </c>
    </row>
    <row r="10695" spans="1:19" x14ac:dyDescent="0.3">
      <c r="A10695">
        <v>4.3499689249999998</v>
      </c>
      <c r="B10695">
        <v>10.688000000000001</v>
      </c>
      <c r="C10695">
        <v>21.378</v>
      </c>
      <c r="I10695">
        <v>3.4878968829999999</v>
      </c>
      <c r="J10695">
        <v>10.688000000000001</v>
      </c>
      <c r="K10695">
        <v>21.378</v>
      </c>
      <c r="M10695">
        <v>4.1356158760000001</v>
      </c>
      <c r="N10695">
        <v>10.688000000000001</v>
      </c>
      <c r="O10695">
        <v>21.378</v>
      </c>
      <c r="Q10695">
        <v>3.3271320969999998</v>
      </c>
      <c r="R10695">
        <v>10.688000000000001</v>
      </c>
      <c r="S10695">
        <v>21.378</v>
      </c>
    </row>
    <row r="10696" spans="1:19" x14ac:dyDescent="0.3">
      <c r="A10696">
        <v>4.3499689249999998</v>
      </c>
      <c r="B10696">
        <v>10.689</v>
      </c>
      <c r="C10696">
        <v>21.38</v>
      </c>
      <c r="I10696">
        <v>3.473917336</v>
      </c>
      <c r="J10696">
        <v>10.689</v>
      </c>
      <c r="K10696">
        <v>21.38</v>
      </c>
      <c r="M10696">
        <v>4.1449355739999998</v>
      </c>
      <c r="N10696">
        <v>10.689</v>
      </c>
      <c r="O10696">
        <v>21.38</v>
      </c>
      <c r="Q10696">
        <v>3.3178123990000001</v>
      </c>
      <c r="R10696">
        <v>10.689</v>
      </c>
      <c r="S10696">
        <v>21.38</v>
      </c>
    </row>
    <row r="10697" spans="1:19" x14ac:dyDescent="0.3">
      <c r="A10697">
        <v>4.3453090760000004</v>
      </c>
      <c r="B10697">
        <v>10.69</v>
      </c>
      <c r="C10697">
        <v>21.382000000000001</v>
      </c>
      <c r="I10697">
        <v>3.473917336</v>
      </c>
      <c r="J10697">
        <v>10.69</v>
      </c>
      <c r="K10697">
        <v>21.382000000000001</v>
      </c>
      <c r="M10697">
        <v>4.1286261030000002</v>
      </c>
      <c r="N10697">
        <v>10.69</v>
      </c>
      <c r="O10697">
        <v>21.382000000000001</v>
      </c>
      <c r="Q10697">
        <v>3.275873759</v>
      </c>
      <c r="R10697">
        <v>10.69</v>
      </c>
      <c r="S10697">
        <v>21.382000000000001</v>
      </c>
    </row>
    <row r="10698" spans="1:19" x14ac:dyDescent="0.3">
      <c r="A10698">
        <v>4.3592886220000002</v>
      </c>
      <c r="B10698">
        <v>10.691000000000001</v>
      </c>
      <c r="C10698">
        <v>21.384</v>
      </c>
      <c r="I10698">
        <v>3.466927563</v>
      </c>
      <c r="J10698">
        <v>10.691000000000001</v>
      </c>
      <c r="K10698">
        <v>21.384</v>
      </c>
      <c r="M10698">
        <v>4.1123166319999997</v>
      </c>
      <c r="N10698">
        <v>10.691000000000001</v>
      </c>
      <c r="O10698">
        <v>21.384</v>
      </c>
      <c r="Q10698">
        <v>3.2991730029999999</v>
      </c>
      <c r="R10698">
        <v>10.691000000000001</v>
      </c>
      <c r="S10698">
        <v>21.384</v>
      </c>
    </row>
    <row r="10699" spans="1:19" x14ac:dyDescent="0.3">
      <c r="A10699">
        <v>4.3336594540000002</v>
      </c>
      <c r="B10699">
        <v>10.692</v>
      </c>
      <c r="C10699">
        <v>21.385999999999999</v>
      </c>
      <c r="I10699">
        <v>3.4855669580000002</v>
      </c>
      <c r="J10699">
        <v>10.692</v>
      </c>
      <c r="K10699">
        <v>21.385999999999999</v>
      </c>
      <c r="M10699">
        <v>4.1495954230000001</v>
      </c>
      <c r="N10699">
        <v>10.692</v>
      </c>
      <c r="O10699">
        <v>21.385999999999999</v>
      </c>
      <c r="Q10699">
        <v>3.2945131550000002</v>
      </c>
      <c r="R10699">
        <v>10.692</v>
      </c>
      <c r="S10699">
        <v>21.385999999999999</v>
      </c>
    </row>
    <row r="10700" spans="1:19" x14ac:dyDescent="0.3">
      <c r="A10700">
        <v>4.3429791509999998</v>
      </c>
      <c r="B10700">
        <v>10.693</v>
      </c>
      <c r="C10700">
        <v>21.388000000000002</v>
      </c>
      <c r="I10700">
        <v>3.4599377900000001</v>
      </c>
      <c r="J10700">
        <v>10.693</v>
      </c>
      <c r="K10700">
        <v>21.388000000000002</v>
      </c>
      <c r="M10700">
        <v>4.1612450450000003</v>
      </c>
      <c r="N10700">
        <v>10.693</v>
      </c>
      <c r="O10700">
        <v>21.388000000000002</v>
      </c>
      <c r="Q10700">
        <v>3.3015029280000001</v>
      </c>
      <c r="R10700">
        <v>10.693</v>
      </c>
      <c r="S10700">
        <v>21.388000000000002</v>
      </c>
    </row>
    <row r="10701" spans="1:19" x14ac:dyDescent="0.3">
      <c r="A10701">
        <v>4.3336594540000002</v>
      </c>
      <c r="B10701">
        <v>10.694000000000001</v>
      </c>
      <c r="C10701">
        <v>21.39</v>
      </c>
      <c r="I10701">
        <v>3.434308621</v>
      </c>
      <c r="J10701">
        <v>10.694000000000001</v>
      </c>
      <c r="K10701">
        <v>21.39</v>
      </c>
      <c r="M10701">
        <v>4.1495954230000001</v>
      </c>
      <c r="N10701">
        <v>10.694000000000001</v>
      </c>
      <c r="O10701">
        <v>21.39</v>
      </c>
      <c r="Q10701">
        <v>3.2898533059999999</v>
      </c>
      <c r="R10701">
        <v>10.694000000000001</v>
      </c>
      <c r="S10701">
        <v>21.39</v>
      </c>
    </row>
    <row r="10702" spans="1:19" x14ac:dyDescent="0.3">
      <c r="A10702">
        <v>4.3732681690000001</v>
      </c>
      <c r="B10702">
        <v>10.695</v>
      </c>
      <c r="C10702">
        <v>21.391999999999999</v>
      </c>
      <c r="I10702">
        <v>3.4156692249999998</v>
      </c>
      <c r="J10702">
        <v>10.695</v>
      </c>
      <c r="K10702">
        <v>21.391999999999999</v>
      </c>
      <c r="M10702">
        <v>4.1612450450000003</v>
      </c>
      <c r="N10702">
        <v>10.695</v>
      </c>
      <c r="O10702">
        <v>21.391999999999999</v>
      </c>
      <c r="Q10702">
        <v>3.3178123990000001</v>
      </c>
      <c r="R10702">
        <v>10.695</v>
      </c>
      <c r="S10702">
        <v>21.391999999999999</v>
      </c>
    </row>
    <row r="10703" spans="1:19" x14ac:dyDescent="0.3">
      <c r="A10703">
        <v>4.3592886220000002</v>
      </c>
      <c r="B10703">
        <v>10.696</v>
      </c>
      <c r="C10703">
        <v>21.393999999999998</v>
      </c>
      <c r="I10703">
        <v>3.411009376</v>
      </c>
      <c r="J10703">
        <v>10.696</v>
      </c>
      <c r="K10703">
        <v>21.393999999999998</v>
      </c>
      <c r="M10703">
        <v>4.1472654990000004</v>
      </c>
      <c r="N10703">
        <v>10.696</v>
      </c>
      <c r="O10703">
        <v>21.393999999999998</v>
      </c>
      <c r="Q10703">
        <v>3.3131525499999999</v>
      </c>
      <c r="R10703">
        <v>10.696</v>
      </c>
      <c r="S10703">
        <v>21.393999999999998</v>
      </c>
    </row>
    <row r="10704" spans="1:19" x14ac:dyDescent="0.3">
      <c r="A10704">
        <v>4.3592886220000002</v>
      </c>
      <c r="B10704">
        <v>10.696999999999999</v>
      </c>
      <c r="C10704">
        <v>21.396000000000001</v>
      </c>
      <c r="I10704">
        <v>3.3923699809999999</v>
      </c>
      <c r="J10704">
        <v>10.696999999999999</v>
      </c>
      <c r="K10704">
        <v>21.396000000000001</v>
      </c>
      <c r="M10704">
        <v>4.1472654990000004</v>
      </c>
      <c r="N10704">
        <v>10.696999999999999</v>
      </c>
      <c r="O10704">
        <v>21.396000000000001</v>
      </c>
      <c r="Q10704">
        <v>3.2898533059999999</v>
      </c>
      <c r="R10704">
        <v>10.696999999999999</v>
      </c>
      <c r="S10704">
        <v>21.396000000000001</v>
      </c>
    </row>
    <row r="10705" spans="1:19" x14ac:dyDescent="0.3">
      <c r="A10705">
        <v>4.3453090760000004</v>
      </c>
      <c r="B10705">
        <v>10.698</v>
      </c>
      <c r="C10705">
        <v>21.398</v>
      </c>
      <c r="I10705">
        <v>3.3993597539999998</v>
      </c>
      <c r="J10705">
        <v>10.698</v>
      </c>
      <c r="K10705">
        <v>21.398</v>
      </c>
      <c r="M10705">
        <v>4.1402757250000004</v>
      </c>
      <c r="N10705">
        <v>10.698</v>
      </c>
      <c r="O10705">
        <v>21.398</v>
      </c>
      <c r="Q10705">
        <v>3.315482474</v>
      </c>
      <c r="R10705">
        <v>10.698</v>
      </c>
      <c r="S10705">
        <v>21.398</v>
      </c>
    </row>
    <row r="10706" spans="1:19" x14ac:dyDescent="0.3">
      <c r="A10706">
        <v>4.3499689249999998</v>
      </c>
      <c r="B10706">
        <v>10.699</v>
      </c>
      <c r="C10706">
        <v>21.4</v>
      </c>
      <c r="I10706">
        <v>3.4133393010000002</v>
      </c>
      <c r="J10706">
        <v>10.699</v>
      </c>
      <c r="K10706">
        <v>21.4</v>
      </c>
      <c r="M10706">
        <v>4.1472654990000004</v>
      </c>
      <c r="N10706">
        <v>10.699</v>
      </c>
      <c r="O10706">
        <v>21.4</v>
      </c>
      <c r="Q10706">
        <v>3.3015029280000001</v>
      </c>
      <c r="R10706">
        <v>10.699</v>
      </c>
      <c r="S10706">
        <v>21.4</v>
      </c>
    </row>
    <row r="10707" spans="1:19" x14ac:dyDescent="0.3">
      <c r="A10707">
        <v>4.3429791509999998</v>
      </c>
      <c r="B10707">
        <v>10.7</v>
      </c>
      <c r="C10707">
        <v>21.402000000000001</v>
      </c>
      <c r="I10707">
        <v>3.41799915</v>
      </c>
      <c r="J10707">
        <v>10.7</v>
      </c>
      <c r="K10707">
        <v>21.402000000000001</v>
      </c>
      <c r="M10707">
        <v>4.1426056500000001</v>
      </c>
      <c r="N10707">
        <v>10.7</v>
      </c>
      <c r="O10707">
        <v>21.402000000000001</v>
      </c>
      <c r="Q10707">
        <v>3.3108226260000002</v>
      </c>
      <c r="R10707">
        <v>10.7</v>
      </c>
      <c r="S10707">
        <v>21.402000000000001</v>
      </c>
    </row>
    <row r="10708" spans="1:19" x14ac:dyDescent="0.3">
      <c r="A10708">
        <v>4.3849177910000003</v>
      </c>
      <c r="B10708">
        <v>10.701000000000001</v>
      </c>
      <c r="C10708">
        <v>21.404</v>
      </c>
      <c r="I10708">
        <v>3.4319786959999998</v>
      </c>
      <c r="J10708">
        <v>10.701000000000001</v>
      </c>
      <c r="K10708">
        <v>21.404</v>
      </c>
      <c r="M10708">
        <v>4.156585196</v>
      </c>
      <c r="N10708">
        <v>10.701000000000001</v>
      </c>
      <c r="O10708">
        <v>21.404</v>
      </c>
      <c r="Q10708">
        <v>3.3271320969999998</v>
      </c>
      <c r="R10708">
        <v>10.701000000000001</v>
      </c>
      <c r="S10708">
        <v>21.404</v>
      </c>
    </row>
    <row r="10709" spans="1:19" x14ac:dyDescent="0.3">
      <c r="A10709">
        <v>4.3709382449999996</v>
      </c>
      <c r="B10709">
        <v>10.702</v>
      </c>
      <c r="C10709">
        <v>21.405999999999999</v>
      </c>
      <c r="I10709">
        <v>3.4366385450000001</v>
      </c>
      <c r="J10709">
        <v>10.702</v>
      </c>
      <c r="K10709">
        <v>21.405999999999999</v>
      </c>
      <c r="M10709">
        <v>4.1705647429999999</v>
      </c>
      <c r="N10709">
        <v>10.702</v>
      </c>
      <c r="O10709">
        <v>21.405999999999999</v>
      </c>
      <c r="Q10709">
        <v>3.322472248</v>
      </c>
      <c r="R10709">
        <v>10.702</v>
      </c>
      <c r="S10709">
        <v>21.405999999999999</v>
      </c>
    </row>
    <row r="10710" spans="1:19" x14ac:dyDescent="0.3">
      <c r="A10710">
        <v>4.3895776399999997</v>
      </c>
      <c r="B10710">
        <v>10.702999999999999</v>
      </c>
      <c r="C10710">
        <v>21.408000000000001</v>
      </c>
      <c r="I10710">
        <v>3.4296487720000002</v>
      </c>
      <c r="J10710">
        <v>10.702999999999999</v>
      </c>
      <c r="K10710">
        <v>21.408000000000001</v>
      </c>
      <c r="M10710">
        <v>4.1705647429999999</v>
      </c>
      <c r="N10710">
        <v>10.702999999999999</v>
      </c>
      <c r="O10710">
        <v>21.408000000000001</v>
      </c>
      <c r="Q10710">
        <v>3.3317919460000001</v>
      </c>
      <c r="R10710">
        <v>10.702999999999999</v>
      </c>
      <c r="S10710">
        <v>21.408000000000001</v>
      </c>
    </row>
    <row r="10711" spans="1:19" x14ac:dyDescent="0.3">
      <c r="A10711">
        <v>4.3779280180000004</v>
      </c>
      <c r="B10711">
        <v>10.704000000000001</v>
      </c>
      <c r="C10711">
        <v>21.41</v>
      </c>
      <c r="I10711">
        <v>3.4203290740000001</v>
      </c>
      <c r="J10711">
        <v>10.704000000000001</v>
      </c>
      <c r="K10711">
        <v>21.41</v>
      </c>
      <c r="M10711">
        <v>4.156585196</v>
      </c>
      <c r="N10711">
        <v>10.704000000000001</v>
      </c>
      <c r="O10711">
        <v>21.41</v>
      </c>
      <c r="Q10711">
        <v>3.3411116430000001</v>
      </c>
      <c r="R10711">
        <v>10.704000000000001</v>
      </c>
      <c r="S10711">
        <v>21.41</v>
      </c>
    </row>
    <row r="10712" spans="1:19" x14ac:dyDescent="0.3">
      <c r="A10712">
        <v>4.3662783960000002</v>
      </c>
      <c r="B10712">
        <v>10.705</v>
      </c>
      <c r="C10712">
        <v>21.411999999999999</v>
      </c>
      <c r="I10712">
        <v>3.4412983939999999</v>
      </c>
      <c r="J10712">
        <v>10.705</v>
      </c>
      <c r="K10712">
        <v>21.411999999999999</v>
      </c>
      <c r="M10712">
        <v>4.1472654990000004</v>
      </c>
      <c r="N10712">
        <v>10.705</v>
      </c>
      <c r="O10712">
        <v>21.411999999999999</v>
      </c>
      <c r="Q10712">
        <v>3.338781719</v>
      </c>
      <c r="R10712">
        <v>10.705</v>
      </c>
      <c r="S10712">
        <v>21.411999999999999</v>
      </c>
    </row>
    <row r="10713" spans="1:19" x14ac:dyDescent="0.3">
      <c r="A10713">
        <v>4.3849177910000003</v>
      </c>
      <c r="B10713">
        <v>10.706</v>
      </c>
      <c r="C10713">
        <v>21.414000000000001</v>
      </c>
      <c r="I10713">
        <v>3.434308621</v>
      </c>
      <c r="J10713">
        <v>10.706</v>
      </c>
      <c r="K10713">
        <v>21.414000000000001</v>
      </c>
      <c r="M10713">
        <v>4.1262961789999997</v>
      </c>
      <c r="N10713">
        <v>10.706</v>
      </c>
      <c r="O10713">
        <v>21.414000000000001</v>
      </c>
      <c r="Q10713">
        <v>3.338781719</v>
      </c>
      <c r="R10713">
        <v>10.706</v>
      </c>
      <c r="S10713">
        <v>21.414000000000001</v>
      </c>
    </row>
    <row r="10714" spans="1:19" x14ac:dyDescent="0.3">
      <c r="A10714">
        <v>4.3453090760000004</v>
      </c>
      <c r="B10714">
        <v>10.707000000000001</v>
      </c>
      <c r="C10714">
        <v>21.416</v>
      </c>
      <c r="I10714">
        <v>3.4482881669999998</v>
      </c>
      <c r="J10714">
        <v>10.707000000000001</v>
      </c>
      <c r="K10714">
        <v>21.416</v>
      </c>
      <c r="M10714">
        <v>4.1589151209999997</v>
      </c>
      <c r="N10714">
        <v>10.707000000000001</v>
      </c>
      <c r="O10714">
        <v>21.416</v>
      </c>
      <c r="Q10714">
        <v>3.3411116430000001</v>
      </c>
      <c r="R10714">
        <v>10.707000000000001</v>
      </c>
      <c r="S10714">
        <v>21.416</v>
      </c>
    </row>
    <row r="10715" spans="1:19" x14ac:dyDescent="0.3">
      <c r="A10715">
        <v>4.3592886220000002</v>
      </c>
      <c r="B10715">
        <v>10.708</v>
      </c>
      <c r="C10715">
        <v>21.417999999999999</v>
      </c>
      <c r="I10715">
        <v>3.4552779409999999</v>
      </c>
      <c r="J10715">
        <v>10.708</v>
      </c>
      <c r="K10715">
        <v>21.417999999999999</v>
      </c>
      <c r="M10715">
        <v>4.1728946669999996</v>
      </c>
      <c r="N10715">
        <v>10.708</v>
      </c>
      <c r="O10715">
        <v>21.417999999999999</v>
      </c>
      <c r="Q10715">
        <v>3.3294620209999999</v>
      </c>
      <c r="R10715">
        <v>10.708</v>
      </c>
      <c r="S10715">
        <v>21.417999999999999</v>
      </c>
    </row>
    <row r="10716" spans="1:19" x14ac:dyDescent="0.3">
      <c r="A10716">
        <v>4.3429791509999998</v>
      </c>
      <c r="B10716">
        <v>10.709</v>
      </c>
      <c r="C10716">
        <v>21.42</v>
      </c>
      <c r="I10716">
        <v>3.4715874119999999</v>
      </c>
      <c r="J10716">
        <v>10.709</v>
      </c>
      <c r="K10716">
        <v>21.42</v>
      </c>
      <c r="M10716">
        <v>4.1728946669999996</v>
      </c>
      <c r="N10716">
        <v>10.709</v>
      </c>
      <c r="O10716">
        <v>21.42</v>
      </c>
      <c r="Q10716">
        <v>3.322472248</v>
      </c>
      <c r="R10716">
        <v>10.709</v>
      </c>
      <c r="S10716">
        <v>21.42</v>
      </c>
    </row>
    <row r="10717" spans="1:19" x14ac:dyDescent="0.3">
      <c r="A10717">
        <v>4.3499689249999998</v>
      </c>
      <c r="B10717">
        <v>10.71</v>
      </c>
      <c r="C10717">
        <v>21.422000000000001</v>
      </c>
      <c r="I10717">
        <v>3.4692574870000001</v>
      </c>
      <c r="J10717">
        <v>10.71</v>
      </c>
      <c r="K10717">
        <v>21.422000000000001</v>
      </c>
      <c r="M10717">
        <v>4.1612450450000003</v>
      </c>
      <c r="N10717">
        <v>10.71</v>
      </c>
      <c r="O10717">
        <v>21.422000000000001</v>
      </c>
      <c r="Q10717">
        <v>3.3317919460000001</v>
      </c>
      <c r="R10717">
        <v>10.71</v>
      </c>
      <c r="S10717">
        <v>21.422000000000001</v>
      </c>
    </row>
    <row r="10718" spans="1:19" x14ac:dyDescent="0.3">
      <c r="A10718">
        <v>4.3243397559999996</v>
      </c>
      <c r="B10718">
        <v>10.711</v>
      </c>
      <c r="C10718">
        <v>21.423999999999999</v>
      </c>
      <c r="I10718">
        <v>3.4436283190000001</v>
      </c>
      <c r="J10718">
        <v>10.711</v>
      </c>
      <c r="K10718">
        <v>21.423999999999999</v>
      </c>
      <c r="M10718">
        <v>4.16357497</v>
      </c>
      <c r="N10718">
        <v>10.711</v>
      </c>
      <c r="O10718">
        <v>21.423999999999999</v>
      </c>
      <c r="Q10718">
        <v>3.3178123990000001</v>
      </c>
      <c r="R10718">
        <v>10.711</v>
      </c>
      <c r="S10718">
        <v>21.423999999999999</v>
      </c>
    </row>
    <row r="10719" spans="1:19" x14ac:dyDescent="0.3">
      <c r="A10719">
        <v>4.3359893779999998</v>
      </c>
      <c r="B10719">
        <v>10.712</v>
      </c>
      <c r="C10719">
        <v>21.425999999999998</v>
      </c>
      <c r="I10719">
        <v>3.4482881669999998</v>
      </c>
      <c r="J10719">
        <v>10.712</v>
      </c>
      <c r="K10719">
        <v>21.425999999999998</v>
      </c>
      <c r="M10719">
        <v>4.1472654990000004</v>
      </c>
      <c r="N10719">
        <v>10.712</v>
      </c>
      <c r="O10719">
        <v>21.425999999999998</v>
      </c>
      <c r="Q10719">
        <v>3.338781719</v>
      </c>
      <c r="R10719">
        <v>10.712</v>
      </c>
      <c r="S10719">
        <v>21.425999999999998</v>
      </c>
    </row>
    <row r="10720" spans="1:19" x14ac:dyDescent="0.3">
      <c r="A10720">
        <v>4.3243397559999996</v>
      </c>
      <c r="B10720">
        <v>10.712999999999999</v>
      </c>
      <c r="C10720">
        <v>21.428000000000001</v>
      </c>
      <c r="I10720">
        <v>3.4576078649999999</v>
      </c>
      <c r="J10720">
        <v>10.712999999999999</v>
      </c>
      <c r="K10720">
        <v>21.428000000000001</v>
      </c>
      <c r="M10720">
        <v>4.1705647429999999</v>
      </c>
      <c r="N10720">
        <v>10.712999999999999</v>
      </c>
      <c r="O10720">
        <v>21.428000000000001</v>
      </c>
      <c r="Q10720">
        <v>3.3131525499999999</v>
      </c>
      <c r="R10720">
        <v>10.712999999999999</v>
      </c>
      <c r="S10720">
        <v>21.428000000000001</v>
      </c>
    </row>
    <row r="10721" spans="1:19" x14ac:dyDescent="0.3">
      <c r="A10721">
        <v>4.361618547</v>
      </c>
      <c r="B10721">
        <v>10.714</v>
      </c>
      <c r="C10721">
        <v>21.43</v>
      </c>
      <c r="I10721">
        <v>3.4436283190000001</v>
      </c>
      <c r="J10721">
        <v>10.714</v>
      </c>
      <c r="K10721">
        <v>21.43</v>
      </c>
      <c r="M10721">
        <v>4.189204138</v>
      </c>
      <c r="N10721">
        <v>10.714</v>
      </c>
      <c r="O10721">
        <v>21.43</v>
      </c>
      <c r="Q10721">
        <v>3.3411116430000001</v>
      </c>
      <c r="R10721">
        <v>10.714</v>
      </c>
      <c r="S10721">
        <v>21.43</v>
      </c>
    </row>
    <row r="10722" spans="1:19" x14ac:dyDescent="0.3">
      <c r="A10722">
        <v>4.361618547</v>
      </c>
      <c r="B10722">
        <v>10.715</v>
      </c>
      <c r="C10722">
        <v>21.431999999999999</v>
      </c>
      <c r="I10722">
        <v>3.4412983939999999</v>
      </c>
      <c r="J10722">
        <v>10.715</v>
      </c>
      <c r="K10722">
        <v>21.431999999999999</v>
      </c>
      <c r="M10722">
        <v>4.2125033829999996</v>
      </c>
      <c r="N10722">
        <v>10.715</v>
      </c>
      <c r="O10722">
        <v>21.431999999999999</v>
      </c>
      <c r="Q10722">
        <v>3.3341218700000002</v>
      </c>
      <c r="R10722">
        <v>10.715</v>
      </c>
      <c r="S10722">
        <v>21.431999999999999</v>
      </c>
    </row>
    <row r="10723" spans="1:19" x14ac:dyDescent="0.3">
      <c r="A10723">
        <v>4.3686083199999999</v>
      </c>
      <c r="B10723">
        <v>10.715999999999999</v>
      </c>
      <c r="C10723">
        <v>21.434000000000001</v>
      </c>
      <c r="I10723">
        <v>3.4552779409999999</v>
      </c>
      <c r="J10723">
        <v>10.715999999999999</v>
      </c>
      <c r="K10723">
        <v>21.434000000000001</v>
      </c>
      <c r="M10723">
        <v>4.2031836849999999</v>
      </c>
      <c r="N10723">
        <v>10.715999999999999</v>
      </c>
      <c r="O10723">
        <v>21.434000000000001</v>
      </c>
      <c r="Q10723">
        <v>3.3038328520000002</v>
      </c>
      <c r="R10723">
        <v>10.715999999999999</v>
      </c>
      <c r="S10723">
        <v>21.434000000000001</v>
      </c>
    </row>
    <row r="10724" spans="1:19" x14ac:dyDescent="0.3">
      <c r="A10724">
        <v>4.3522988490000003</v>
      </c>
      <c r="B10724">
        <v>10.717000000000001</v>
      </c>
      <c r="C10724">
        <v>21.436</v>
      </c>
      <c r="I10724">
        <v>3.4459582430000002</v>
      </c>
      <c r="J10724">
        <v>10.717000000000001</v>
      </c>
      <c r="K10724">
        <v>21.436</v>
      </c>
      <c r="M10724">
        <v>4.1915340629999998</v>
      </c>
      <c r="N10724">
        <v>10.717000000000001</v>
      </c>
      <c r="O10724">
        <v>21.436</v>
      </c>
      <c r="Q10724">
        <v>3.3178123990000001</v>
      </c>
      <c r="R10724">
        <v>10.717000000000001</v>
      </c>
      <c r="S10724">
        <v>21.436</v>
      </c>
    </row>
    <row r="10725" spans="1:19" x14ac:dyDescent="0.3">
      <c r="A10725">
        <v>4.3336594540000002</v>
      </c>
      <c r="B10725">
        <v>10.718</v>
      </c>
      <c r="C10725">
        <v>21.437999999999999</v>
      </c>
      <c r="I10725">
        <v>3.4226589989999998</v>
      </c>
      <c r="J10725">
        <v>10.718</v>
      </c>
      <c r="K10725">
        <v>21.437999999999999</v>
      </c>
      <c r="M10725">
        <v>4.1938639870000003</v>
      </c>
      <c r="N10725">
        <v>10.718</v>
      </c>
      <c r="O10725">
        <v>21.437999999999999</v>
      </c>
      <c r="Q10725">
        <v>3.3131525499999999</v>
      </c>
      <c r="R10725">
        <v>10.718</v>
      </c>
      <c r="S10725">
        <v>21.437999999999999</v>
      </c>
    </row>
    <row r="10726" spans="1:19" x14ac:dyDescent="0.3">
      <c r="A10726">
        <v>4.3243397559999996</v>
      </c>
      <c r="B10726">
        <v>10.718999999999999</v>
      </c>
      <c r="C10726">
        <v>21.44</v>
      </c>
      <c r="I10726">
        <v>3.450618092</v>
      </c>
      <c r="J10726">
        <v>10.718999999999999</v>
      </c>
      <c r="K10726">
        <v>21.44</v>
      </c>
      <c r="M10726">
        <v>4.1798844409999996</v>
      </c>
      <c r="N10726">
        <v>10.718999999999999</v>
      </c>
      <c r="O10726">
        <v>21.44</v>
      </c>
      <c r="Q10726">
        <v>3.3201423229999998</v>
      </c>
      <c r="R10726">
        <v>10.718999999999999</v>
      </c>
      <c r="S10726">
        <v>21.44</v>
      </c>
    </row>
    <row r="10727" spans="1:19" x14ac:dyDescent="0.3">
      <c r="A10727">
        <v>4.354628774</v>
      </c>
      <c r="B10727">
        <v>10.72</v>
      </c>
      <c r="C10727">
        <v>21.442</v>
      </c>
      <c r="I10727">
        <v>3.4645976379999999</v>
      </c>
      <c r="J10727">
        <v>10.72</v>
      </c>
      <c r="K10727">
        <v>21.442</v>
      </c>
      <c r="M10727">
        <v>4.1752245920000002</v>
      </c>
      <c r="N10727">
        <v>10.72</v>
      </c>
      <c r="O10727">
        <v>21.442</v>
      </c>
      <c r="Q10727">
        <v>3.322472248</v>
      </c>
      <c r="R10727">
        <v>10.72</v>
      </c>
      <c r="S10727">
        <v>21.442</v>
      </c>
    </row>
    <row r="10728" spans="1:19" x14ac:dyDescent="0.3">
      <c r="A10728">
        <v>4.3686083199999999</v>
      </c>
      <c r="B10728">
        <v>10.721</v>
      </c>
      <c r="C10728">
        <v>21.443999999999999</v>
      </c>
      <c r="I10728">
        <v>3.4855669580000002</v>
      </c>
      <c r="J10728">
        <v>10.721</v>
      </c>
      <c r="K10728">
        <v>21.443999999999999</v>
      </c>
      <c r="M10728">
        <v>4.2055136099999997</v>
      </c>
      <c r="N10728">
        <v>10.721</v>
      </c>
      <c r="O10728">
        <v>21.443999999999999</v>
      </c>
      <c r="Q10728">
        <v>3.3271320969999998</v>
      </c>
      <c r="R10728">
        <v>10.721</v>
      </c>
      <c r="S10728">
        <v>21.443999999999999</v>
      </c>
    </row>
    <row r="10729" spans="1:19" x14ac:dyDescent="0.3">
      <c r="A10729">
        <v>4.3802579420000001</v>
      </c>
      <c r="B10729">
        <v>10.722</v>
      </c>
      <c r="C10729">
        <v>21.446000000000002</v>
      </c>
      <c r="I10729">
        <v>3.4832370340000001</v>
      </c>
      <c r="J10729">
        <v>10.722</v>
      </c>
      <c r="K10729">
        <v>21.446000000000002</v>
      </c>
      <c r="M10729">
        <v>4.2194931560000004</v>
      </c>
      <c r="N10729">
        <v>10.722</v>
      </c>
      <c r="O10729">
        <v>21.446000000000002</v>
      </c>
      <c r="Q10729">
        <v>3.338781719</v>
      </c>
      <c r="R10729">
        <v>10.722</v>
      </c>
      <c r="S10729">
        <v>21.446000000000002</v>
      </c>
    </row>
    <row r="10730" spans="1:19" x14ac:dyDescent="0.3">
      <c r="A10730">
        <v>4.361618547</v>
      </c>
      <c r="B10730">
        <v>10.723000000000001</v>
      </c>
      <c r="C10730">
        <v>21.448</v>
      </c>
      <c r="I10730">
        <v>3.48090711</v>
      </c>
      <c r="J10730">
        <v>10.723000000000001</v>
      </c>
      <c r="K10730">
        <v>21.448</v>
      </c>
      <c r="M10730">
        <v>4.2148333070000001</v>
      </c>
      <c r="N10730">
        <v>10.723000000000001</v>
      </c>
      <c r="O10730">
        <v>21.448</v>
      </c>
      <c r="Q10730">
        <v>3.3527612649999998</v>
      </c>
      <c r="R10730">
        <v>10.723000000000001</v>
      </c>
      <c r="S10730">
        <v>21.448</v>
      </c>
    </row>
    <row r="10731" spans="1:19" x14ac:dyDescent="0.3">
      <c r="A10731">
        <v>4.3406492270000001</v>
      </c>
      <c r="B10731">
        <v>10.724</v>
      </c>
      <c r="C10731">
        <v>21.45</v>
      </c>
      <c r="I10731">
        <v>3.4459582430000002</v>
      </c>
      <c r="J10731">
        <v>10.724</v>
      </c>
      <c r="K10731">
        <v>21.45</v>
      </c>
      <c r="M10731">
        <v>4.2055136099999997</v>
      </c>
      <c r="N10731">
        <v>10.724</v>
      </c>
      <c r="O10731">
        <v>21.45</v>
      </c>
      <c r="Q10731">
        <v>3.3504313410000002</v>
      </c>
      <c r="R10731">
        <v>10.724</v>
      </c>
      <c r="S10731">
        <v>21.45</v>
      </c>
    </row>
    <row r="10732" spans="1:19" x14ac:dyDescent="0.3">
      <c r="A10732">
        <v>4.3406492270000001</v>
      </c>
      <c r="B10732">
        <v>10.725</v>
      </c>
      <c r="C10732">
        <v>21.452000000000002</v>
      </c>
      <c r="I10732">
        <v>3.4482881669999998</v>
      </c>
      <c r="J10732">
        <v>10.725</v>
      </c>
      <c r="K10732">
        <v>21.452000000000002</v>
      </c>
      <c r="M10732">
        <v>4.2148333070000001</v>
      </c>
      <c r="N10732">
        <v>10.725</v>
      </c>
      <c r="O10732">
        <v>21.452000000000002</v>
      </c>
      <c r="Q10732">
        <v>3.3411116430000001</v>
      </c>
      <c r="R10732">
        <v>10.725</v>
      </c>
      <c r="S10732">
        <v>21.452000000000002</v>
      </c>
    </row>
    <row r="10733" spans="1:19" x14ac:dyDescent="0.3">
      <c r="A10733">
        <v>4.3499689249999998</v>
      </c>
      <c r="B10733">
        <v>10.726000000000001</v>
      </c>
      <c r="C10733">
        <v>21.454000000000001</v>
      </c>
      <c r="I10733">
        <v>3.48090711</v>
      </c>
      <c r="J10733">
        <v>10.726000000000001</v>
      </c>
      <c r="K10733">
        <v>21.454000000000001</v>
      </c>
      <c r="M10733">
        <v>4.2311427779999997</v>
      </c>
      <c r="N10733">
        <v>10.726000000000001</v>
      </c>
      <c r="O10733">
        <v>21.454000000000001</v>
      </c>
      <c r="Q10733">
        <v>3.3527612649999998</v>
      </c>
      <c r="R10733">
        <v>10.726000000000001</v>
      </c>
      <c r="S10733">
        <v>21.454000000000001</v>
      </c>
    </row>
    <row r="10734" spans="1:19" x14ac:dyDescent="0.3">
      <c r="A10734">
        <v>4.347639</v>
      </c>
      <c r="B10734">
        <v>10.727</v>
      </c>
      <c r="C10734">
        <v>21.456</v>
      </c>
      <c r="I10734">
        <v>3.4995465050000001</v>
      </c>
      <c r="J10734">
        <v>10.727</v>
      </c>
      <c r="K10734">
        <v>21.456</v>
      </c>
      <c r="M10734">
        <v>4.2497821739999999</v>
      </c>
      <c r="N10734">
        <v>10.727</v>
      </c>
      <c r="O10734">
        <v>21.456</v>
      </c>
      <c r="Q10734">
        <v>3.3271320969999998</v>
      </c>
      <c r="R10734">
        <v>10.727</v>
      </c>
      <c r="S10734">
        <v>21.456</v>
      </c>
    </row>
    <row r="10735" spans="1:19" x14ac:dyDescent="0.3">
      <c r="A10735">
        <v>4.3569586979999997</v>
      </c>
      <c r="B10735">
        <v>10.728</v>
      </c>
      <c r="C10735">
        <v>21.457999999999998</v>
      </c>
      <c r="I10735">
        <v>3.490226807</v>
      </c>
      <c r="J10735">
        <v>10.728</v>
      </c>
      <c r="K10735">
        <v>21.457999999999998</v>
      </c>
      <c r="M10735">
        <v>4.2637617199999998</v>
      </c>
      <c r="N10735">
        <v>10.728</v>
      </c>
      <c r="O10735">
        <v>21.457999999999998</v>
      </c>
      <c r="Q10735">
        <v>3.3015029280000001</v>
      </c>
      <c r="R10735">
        <v>10.728</v>
      </c>
      <c r="S10735">
        <v>21.457999999999998</v>
      </c>
    </row>
    <row r="10736" spans="1:19" x14ac:dyDescent="0.3">
      <c r="A10736">
        <v>4.3289996049999999</v>
      </c>
      <c r="B10736">
        <v>10.728999999999999</v>
      </c>
      <c r="C10736">
        <v>21.46</v>
      </c>
      <c r="I10736">
        <v>3.4878968829999999</v>
      </c>
      <c r="J10736">
        <v>10.728999999999999</v>
      </c>
      <c r="K10736">
        <v>21.46</v>
      </c>
      <c r="M10736">
        <v>4.2614317960000001</v>
      </c>
      <c r="N10736">
        <v>10.728999999999999</v>
      </c>
      <c r="O10736">
        <v>21.46</v>
      </c>
      <c r="Q10736">
        <v>3.3108226260000002</v>
      </c>
      <c r="R10736">
        <v>10.728999999999999</v>
      </c>
      <c r="S10736">
        <v>21.46</v>
      </c>
    </row>
    <row r="10737" spans="1:19" x14ac:dyDescent="0.3">
      <c r="A10737">
        <v>4.3406492270000001</v>
      </c>
      <c r="B10737">
        <v>10.73</v>
      </c>
      <c r="C10737">
        <v>21.462</v>
      </c>
      <c r="I10737">
        <v>3.4715874119999999</v>
      </c>
      <c r="J10737">
        <v>10.73</v>
      </c>
      <c r="K10737">
        <v>21.462</v>
      </c>
      <c r="M10737">
        <v>4.2381325519999997</v>
      </c>
      <c r="N10737">
        <v>10.73</v>
      </c>
      <c r="O10737">
        <v>21.462</v>
      </c>
      <c r="Q10737">
        <v>3.2968430789999998</v>
      </c>
      <c r="R10737">
        <v>10.73</v>
      </c>
      <c r="S10737">
        <v>21.462</v>
      </c>
    </row>
    <row r="10738" spans="1:19" x14ac:dyDescent="0.3">
      <c r="A10738">
        <v>4.3266696800000002</v>
      </c>
      <c r="B10738">
        <v>10.731</v>
      </c>
      <c r="C10738">
        <v>21.463999999999999</v>
      </c>
      <c r="I10738">
        <v>3.4436283190000001</v>
      </c>
      <c r="J10738">
        <v>10.731</v>
      </c>
      <c r="K10738">
        <v>21.463999999999999</v>
      </c>
      <c r="M10738">
        <v>4.2497821739999999</v>
      </c>
      <c r="N10738">
        <v>10.731</v>
      </c>
      <c r="O10738">
        <v>21.463999999999999</v>
      </c>
      <c r="Q10738">
        <v>3.2968430789999998</v>
      </c>
      <c r="R10738">
        <v>10.731</v>
      </c>
      <c r="S10738">
        <v>21.463999999999999</v>
      </c>
    </row>
    <row r="10739" spans="1:19" x14ac:dyDescent="0.3">
      <c r="A10739">
        <v>4.3359893779999998</v>
      </c>
      <c r="B10739">
        <v>10.731999999999999</v>
      </c>
      <c r="C10739">
        <v>21.466000000000001</v>
      </c>
      <c r="I10739">
        <v>3.4576078649999999</v>
      </c>
      <c r="J10739">
        <v>10.731999999999999</v>
      </c>
      <c r="K10739">
        <v>21.466000000000001</v>
      </c>
      <c r="M10739">
        <v>4.242792401</v>
      </c>
      <c r="N10739">
        <v>10.731999999999999</v>
      </c>
      <c r="O10739">
        <v>21.466000000000001</v>
      </c>
      <c r="Q10739">
        <v>3.308492701</v>
      </c>
      <c r="R10739">
        <v>10.731999999999999</v>
      </c>
      <c r="S10739">
        <v>21.466000000000001</v>
      </c>
    </row>
    <row r="10740" spans="1:19" x14ac:dyDescent="0.3">
      <c r="A10740">
        <v>4.3173499829999997</v>
      </c>
      <c r="B10740">
        <v>10.733000000000001</v>
      </c>
      <c r="C10740">
        <v>21.468</v>
      </c>
      <c r="I10740">
        <v>3.4855669580000002</v>
      </c>
      <c r="J10740">
        <v>10.733000000000001</v>
      </c>
      <c r="K10740">
        <v>21.468</v>
      </c>
      <c r="M10740">
        <v>4.2591018719999996</v>
      </c>
      <c r="N10740">
        <v>10.733000000000001</v>
      </c>
      <c r="O10740">
        <v>21.468</v>
      </c>
      <c r="Q10740">
        <v>3.3574211140000001</v>
      </c>
      <c r="R10740">
        <v>10.733000000000001</v>
      </c>
      <c r="S10740">
        <v>21.468</v>
      </c>
    </row>
    <row r="10741" spans="1:19" x14ac:dyDescent="0.3">
      <c r="A10741">
        <v>4.3359893779999998</v>
      </c>
      <c r="B10741">
        <v>10.734</v>
      </c>
      <c r="C10741">
        <v>21.47</v>
      </c>
      <c r="I10741">
        <v>3.4622677140000002</v>
      </c>
      <c r="J10741">
        <v>10.734</v>
      </c>
      <c r="K10741">
        <v>21.47</v>
      </c>
      <c r="M10741">
        <v>4.2497821739999999</v>
      </c>
      <c r="N10741">
        <v>10.734</v>
      </c>
      <c r="O10741">
        <v>21.47</v>
      </c>
      <c r="Q10741">
        <v>3.3807203590000001</v>
      </c>
      <c r="R10741">
        <v>10.734</v>
      </c>
      <c r="S10741">
        <v>21.47</v>
      </c>
    </row>
    <row r="10742" spans="1:19" x14ac:dyDescent="0.3">
      <c r="A10742">
        <v>4.315020058</v>
      </c>
      <c r="B10742">
        <v>10.734999999999999</v>
      </c>
      <c r="C10742">
        <v>21.472000000000001</v>
      </c>
      <c r="I10742">
        <v>3.4785771849999998</v>
      </c>
      <c r="J10742">
        <v>10.734999999999999</v>
      </c>
      <c r="K10742">
        <v>21.472000000000001</v>
      </c>
      <c r="M10742">
        <v>4.2637617199999998</v>
      </c>
      <c r="N10742">
        <v>10.734999999999999</v>
      </c>
      <c r="O10742">
        <v>21.472000000000001</v>
      </c>
      <c r="Q10742">
        <v>3.3597510389999998</v>
      </c>
      <c r="R10742">
        <v>10.734999999999999</v>
      </c>
      <c r="S10742">
        <v>21.472000000000001</v>
      </c>
    </row>
    <row r="10743" spans="1:19" x14ac:dyDescent="0.3">
      <c r="A10743">
        <v>4.3033704359999998</v>
      </c>
      <c r="B10743">
        <v>10.736000000000001</v>
      </c>
      <c r="C10743">
        <v>21.474</v>
      </c>
      <c r="I10743">
        <v>3.490226807</v>
      </c>
      <c r="J10743">
        <v>10.736000000000001</v>
      </c>
      <c r="K10743">
        <v>21.474</v>
      </c>
      <c r="M10743">
        <v>4.2567719469999998</v>
      </c>
      <c r="N10743">
        <v>10.736000000000001</v>
      </c>
      <c r="O10743">
        <v>21.474</v>
      </c>
      <c r="Q10743">
        <v>3.3597510389999998</v>
      </c>
      <c r="R10743">
        <v>10.736000000000001</v>
      </c>
      <c r="S10743">
        <v>21.474</v>
      </c>
    </row>
    <row r="10744" spans="1:19" x14ac:dyDescent="0.3">
      <c r="A10744">
        <v>4.3173499829999997</v>
      </c>
      <c r="B10744">
        <v>10.737</v>
      </c>
      <c r="C10744">
        <v>21.475999999999999</v>
      </c>
      <c r="I10744">
        <v>3.4715874119999999</v>
      </c>
      <c r="J10744">
        <v>10.737</v>
      </c>
      <c r="K10744">
        <v>21.475999999999999</v>
      </c>
      <c r="M10744">
        <v>4.2567719469999998</v>
      </c>
      <c r="N10744">
        <v>10.737</v>
      </c>
      <c r="O10744">
        <v>21.475999999999999</v>
      </c>
      <c r="Q10744">
        <v>3.35509119</v>
      </c>
      <c r="R10744">
        <v>10.737</v>
      </c>
      <c r="S10744">
        <v>21.475999999999999</v>
      </c>
    </row>
    <row r="10745" spans="1:19" x14ac:dyDescent="0.3">
      <c r="A10745">
        <v>4.3196799070000003</v>
      </c>
      <c r="B10745">
        <v>10.738</v>
      </c>
      <c r="C10745">
        <v>21.478000000000002</v>
      </c>
      <c r="I10745">
        <v>3.5042063539999999</v>
      </c>
      <c r="J10745">
        <v>10.738</v>
      </c>
      <c r="K10745">
        <v>21.478000000000002</v>
      </c>
      <c r="M10745">
        <v>4.2497821739999999</v>
      </c>
      <c r="N10745">
        <v>10.738</v>
      </c>
      <c r="O10745">
        <v>21.478000000000002</v>
      </c>
      <c r="Q10745">
        <v>3.3527612649999998</v>
      </c>
      <c r="R10745">
        <v>10.738</v>
      </c>
      <c r="S10745">
        <v>21.478000000000002</v>
      </c>
    </row>
    <row r="10746" spans="1:19" x14ac:dyDescent="0.3">
      <c r="A10746">
        <v>4.3429791509999998</v>
      </c>
      <c r="B10746">
        <v>10.739000000000001</v>
      </c>
      <c r="C10746">
        <v>21.48</v>
      </c>
      <c r="I10746">
        <v>3.5042063539999999</v>
      </c>
      <c r="J10746">
        <v>10.739000000000001</v>
      </c>
      <c r="K10746">
        <v>21.48</v>
      </c>
      <c r="M10746">
        <v>4.2521120979999996</v>
      </c>
      <c r="N10746">
        <v>10.739000000000001</v>
      </c>
      <c r="O10746">
        <v>21.48</v>
      </c>
      <c r="Q10746">
        <v>3.3178123990000001</v>
      </c>
      <c r="R10746">
        <v>10.739000000000001</v>
      </c>
      <c r="S10746">
        <v>21.48</v>
      </c>
    </row>
    <row r="10747" spans="1:19" x14ac:dyDescent="0.3">
      <c r="A10747">
        <v>4.3243397559999996</v>
      </c>
      <c r="B10747">
        <v>10.74</v>
      </c>
      <c r="C10747">
        <v>21.481999999999999</v>
      </c>
      <c r="I10747">
        <v>3.497216581</v>
      </c>
      <c r="J10747">
        <v>10.74</v>
      </c>
      <c r="K10747">
        <v>21.481999999999999</v>
      </c>
      <c r="M10747">
        <v>4.2614317960000001</v>
      </c>
      <c r="N10747">
        <v>10.74</v>
      </c>
      <c r="O10747">
        <v>21.481999999999999</v>
      </c>
      <c r="Q10747">
        <v>3.3248021720000001</v>
      </c>
      <c r="R10747">
        <v>10.74</v>
      </c>
      <c r="S10747">
        <v>21.481999999999999</v>
      </c>
    </row>
    <row r="10748" spans="1:19" x14ac:dyDescent="0.3">
      <c r="A10748">
        <v>4.3569586979999997</v>
      </c>
      <c r="B10748">
        <v>10.741</v>
      </c>
      <c r="C10748">
        <v>21.484000000000002</v>
      </c>
      <c r="I10748">
        <v>3.5088662030000002</v>
      </c>
      <c r="J10748">
        <v>10.741</v>
      </c>
      <c r="K10748">
        <v>21.484000000000002</v>
      </c>
      <c r="M10748">
        <v>4.242792401</v>
      </c>
      <c r="N10748">
        <v>10.741</v>
      </c>
      <c r="O10748">
        <v>21.484000000000002</v>
      </c>
      <c r="Q10748">
        <v>3.3411116430000001</v>
      </c>
      <c r="R10748">
        <v>10.741</v>
      </c>
      <c r="S10748">
        <v>21.484000000000002</v>
      </c>
    </row>
    <row r="10749" spans="1:19" x14ac:dyDescent="0.3">
      <c r="A10749">
        <v>4.3406492270000001</v>
      </c>
      <c r="B10749">
        <v>10.742000000000001</v>
      </c>
      <c r="C10749">
        <v>21.486000000000001</v>
      </c>
      <c r="I10749">
        <v>3.490226807</v>
      </c>
      <c r="J10749">
        <v>10.742000000000001</v>
      </c>
      <c r="K10749">
        <v>21.486000000000001</v>
      </c>
      <c r="M10749">
        <v>4.2264829290000003</v>
      </c>
      <c r="N10749">
        <v>10.742000000000001</v>
      </c>
      <c r="O10749">
        <v>21.486000000000001</v>
      </c>
      <c r="Q10749">
        <v>3.3620809629999999</v>
      </c>
      <c r="R10749">
        <v>10.742000000000001</v>
      </c>
      <c r="S10749">
        <v>21.486000000000001</v>
      </c>
    </row>
    <row r="10750" spans="1:19" x14ac:dyDescent="0.3">
      <c r="A10750">
        <v>4.3383193020000004</v>
      </c>
      <c r="B10750">
        <v>10.743</v>
      </c>
      <c r="C10750">
        <v>21.488</v>
      </c>
      <c r="I10750">
        <v>3.4948866559999998</v>
      </c>
      <c r="J10750">
        <v>10.743</v>
      </c>
      <c r="K10750">
        <v>21.488</v>
      </c>
      <c r="M10750">
        <v>4.2334727030000003</v>
      </c>
      <c r="N10750">
        <v>10.743</v>
      </c>
      <c r="O10750">
        <v>21.488</v>
      </c>
      <c r="Q10750">
        <v>3.3411116430000001</v>
      </c>
      <c r="R10750">
        <v>10.743</v>
      </c>
      <c r="S10750">
        <v>21.488</v>
      </c>
    </row>
    <row r="10751" spans="1:19" x14ac:dyDescent="0.3">
      <c r="A10751">
        <v>4.3336594540000002</v>
      </c>
      <c r="B10751">
        <v>10.744</v>
      </c>
      <c r="C10751">
        <v>21.49</v>
      </c>
      <c r="I10751">
        <v>3.513526052</v>
      </c>
      <c r="J10751">
        <v>10.744</v>
      </c>
      <c r="K10751">
        <v>21.49</v>
      </c>
      <c r="M10751">
        <v>4.2055136099999997</v>
      </c>
      <c r="N10751">
        <v>10.744</v>
      </c>
      <c r="O10751">
        <v>21.49</v>
      </c>
      <c r="Q10751">
        <v>3.3760605099999998</v>
      </c>
      <c r="R10751">
        <v>10.744</v>
      </c>
      <c r="S10751">
        <v>21.49</v>
      </c>
    </row>
    <row r="10752" spans="1:19" x14ac:dyDescent="0.3">
      <c r="A10752">
        <v>4.3196799070000003</v>
      </c>
      <c r="B10752">
        <v>10.744999999999999</v>
      </c>
      <c r="C10752">
        <v>21.492000000000001</v>
      </c>
      <c r="I10752">
        <v>3.5088662030000002</v>
      </c>
      <c r="J10752">
        <v>10.744999999999999</v>
      </c>
      <c r="K10752">
        <v>21.492000000000001</v>
      </c>
      <c r="M10752">
        <v>4.2078435340000002</v>
      </c>
      <c r="N10752">
        <v>10.744999999999999</v>
      </c>
      <c r="O10752">
        <v>21.492000000000001</v>
      </c>
      <c r="Q10752">
        <v>3.3504313410000002</v>
      </c>
      <c r="R10752">
        <v>10.744999999999999</v>
      </c>
      <c r="S10752">
        <v>21.492000000000001</v>
      </c>
    </row>
    <row r="10753" spans="1:19" x14ac:dyDescent="0.3">
      <c r="A10753">
        <v>4.3057003600000003</v>
      </c>
      <c r="B10753">
        <v>10.746</v>
      </c>
      <c r="C10753">
        <v>21.494</v>
      </c>
      <c r="I10753">
        <v>3.5111961269999998</v>
      </c>
      <c r="J10753">
        <v>10.746</v>
      </c>
      <c r="K10753">
        <v>21.494</v>
      </c>
      <c r="M10753">
        <v>4.2241530049999998</v>
      </c>
      <c r="N10753">
        <v>10.746</v>
      </c>
      <c r="O10753">
        <v>21.494</v>
      </c>
      <c r="Q10753">
        <v>3.3457714919999999</v>
      </c>
      <c r="R10753">
        <v>10.746</v>
      </c>
      <c r="S10753">
        <v>21.494</v>
      </c>
    </row>
    <row r="10754" spans="1:19" x14ac:dyDescent="0.3">
      <c r="A10754">
        <v>4.3383193020000004</v>
      </c>
      <c r="B10754">
        <v>10.747</v>
      </c>
      <c r="C10754">
        <v>21.495999999999999</v>
      </c>
      <c r="I10754">
        <v>3.536825296</v>
      </c>
      <c r="J10754">
        <v>10.747</v>
      </c>
      <c r="K10754">
        <v>21.495999999999999</v>
      </c>
      <c r="M10754">
        <v>4.2381325519999997</v>
      </c>
      <c r="N10754">
        <v>10.747</v>
      </c>
      <c r="O10754">
        <v>21.495999999999999</v>
      </c>
      <c r="Q10754">
        <v>3.3597510389999998</v>
      </c>
      <c r="R10754">
        <v>10.747</v>
      </c>
      <c r="S10754">
        <v>21.495999999999999</v>
      </c>
    </row>
    <row r="10755" spans="1:19" x14ac:dyDescent="0.3">
      <c r="A10755">
        <v>4.3220098309999999</v>
      </c>
      <c r="B10755">
        <v>10.747999999999999</v>
      </c>
      <c r="C10755">
        <v>21.498000000000001</v>
      </c>
      <c r="I10755">
        <v>3.5181859009999998</v>
      </c>
      <c r="J10755">
        <v>10.747999999999999</v>
      </c>
      <c r="K10755">
        <v>21.498000000000001</v>
      </c>
      <c r="M10755">
        <v>4.2451223249999996</v>
      </c>
      <c r="N10755">
        <v>10.747999999999999</v>
      </c>
      <c r="O10755">
        <v>21.498000000000001</v>
      </c>
      <c r="Q10755">
        <v>3.3271320969999998</v>
      </c>
      <c r="R10755">
        <v>10.747999999999999</v>
      </c>
      <c r="S10755">
        <v>21.498000000000001</v>
      </c>
    </row>
    <row r="10756" spans="1:19" x14ac:dyDescent="0.3">
      <c r="A10756">
        <v>4.3126901340000003</v>
      </c>
      <c r="B10756">
        <v>10.749000000000001</v>
      </c>
      <c r="C10756">
        <v>21.5</v>
      </c>
      <c r="I10756">
        <v>3.5344953719999999</v>
      </c>
      <c r="J10756">
        <v>10.749000000000001</v>
      </c>
      <c r="K10756">
        <v>21.5</v>
      </c>
      <c r="M10756">
        <v>4.242792401</v>
      </c>
      <c r="N10756">
        <v>10.749000000000001</v>
      </c>
      <c r="O10756">
        <v>21.5</v>
      </c>
      <c r="Q10756">
        <v>3.308492701</v>
      </c>
      <c r="R10756">
        <v>10.749000000000001</v>
      </c>
      <c r="S10756">
        <v>21.5</v>
      </c>
    </row>
    <row r="10757" spans="1:19" x14ac:dyDescent="0.3">
      <c r="A10757">
        <v>4.2777412669999997</v>
      </c>
      <c r="B10757">
        <v>10.75</v>
      </c>
      <c r="C10757">
        <v>21.501999999999999</v>
      </c>
      <c r="I10757">
        <v>3.513526052</v>
      </c>
      <c r="J10757">
        <v>10.75</v>
      </c>
      <c r="K10757">
        <v>21.501999999999999</v>
      </c>
      <c r="M10757">
        <v>4.2614317960000001</v>
      </c>
      <c r="N10757">
        <v>10.75</v>
      </c>
      <c r="O10757">
        <v>21.501999999999999</v>
      </c>
      <c r="Q10757">
        <v>3.3248021720000001</v>
      </c>
      <c r="R10757">
        <v>10.75</v>
      </c>
      <c r="S10757">
        <v>21.501999999999999</v>
      </c>
    </row>
    <row r="10758" spans="1:19" x14ac:dyDescent="0.3">
      <c r="A10758">
        <v>4.2847310399999996</v>
      </c>
      <c r="B10758">
        <v>10.750999999999999</v>
      </c>
      <c r="C10758">
        <v>21.504000000000001</v>
      </c>
      <c r="I10758">
        <v>3.4855669580000002</v>
      </c>
      <c r="J10758">
        <v>10.750999999999999</v>
      </c>
      <c r="K10758">
        <v>21.504000000000001</v>
      </c>
      <c r="M10758">
        <v>4.2521120979999996</v>
      </c>
      <c r="N10758">
        <v>10.750999999999999</v>
      </c>
      <c r="O10758">
        <v>21.504000000000001</v>
      </c>
      <c r="Q10758">
        <v>3.29218323</v>
      </c>
      <c r="R10758">
        <v>10.750999999999999</v>
      </c>
      <c r="S10758">
        <v>21.504000000000001</v>
      </c>
    </row>
    <row r="10759" spans="1:19" x14ac:dyDescent="0.3">
      <c r="A10759">
        <v>4.282401116</v>
      </c>
      <c r="B10759">
        <v>10.752000000000001</v>
      </c>
      <c r="C10759">
        <v>21.506</v>
      </c>
      <c r="I10759">
        <v>3.4715874119999999</v>
      </c>
      <c r="J10759">
        <v>10.752000000000001</v>
      </c>
      <c r="K10759">
        <v>21.506</v>
      </c>
      <c r="M10759">
        <v>4.2614317960000001</v>
      </c>
      <c r="N10759">
        <v>10.752000000000001</v>
      </c>
      <c r="O10759">
        <v>21.506</v>
      </c>
      <c r="Q10759">
        <v>3.2898533059999999</v>
      </c>
      <c r="R10759">
        <v>10.752000000000001</v>
      </c>
      <c r="S10759">
        <v>21.506</v>
      </c>
    </row>
    <row r="10760" spans="1:19" x14ac:dyDescent="0.3">
      <c r="A10760">
        <v>4.3126901340000003</v>
      </c>
      <c r="B10760">
        <v>10.753</v>
      </c>
      <c r="C10760">
        <v>21.507999999999999</v>
      </c>
      <c r="I10760">
        <v>3.4715874119999999</v>
      </c>
      <c r="J10760">
        <v>10.753</v>
      </c>
      <c r="K10760">
        <v>21.507999999999999</v>
      </c>
      <c r="M10760">
        <v>4.2707514939999998</v>
      </c>
      <c r="N10760">
        <v>10.753</v>
      </c>
      <c r="O10760">
        <v>21.507999999999999</v>
      </c>
      <c r="Q10760">
        <v>3.3061627769999999</v>
      </c>
      <c r="R10760">
        <v>10.753</v>
      </c>
      <c r="S10760">
        <v>21.507999999999999</v>
      </c>
    </row>
    <row r="10761" spans="1:19" x14ac:dyDescent="0.3">
      <c r="A10761">
        <v>4.3266696800000002</v>
      </c>
      <c r="B10761">
        <v>10.754</v>
      </c>
      <c r="C10761">
        <v>21.51</v>
      </c>
      <c r="I10761">
        <v>3.4599377900000001</v>
      </c>
      <c r="J10761">
        <v>10.754</v>
      </c>
      <c r="K10761">
        <v>21.51</v>
      </c>
      <c r="M10761">
        <v>4.268421569</v>
      </c>
      <c r="N10761">
        <v>10.754</v>
      </c>
      <c r="O10761">
        <v>21.51</v>
      </c>
      <c r="Q10761">
        <v>3.3341218700000002</v>
      </c>
      <c r="R10761">
        <v>10.754</v>
      </c>
      <c r="S10761">
        <v>21.51</v>
      </c>
    </row>
    <row r="10762" spans="1:19" x14ac:dyDescent="0.3">
      <c r="A10762">
        <v>4.3359893779999998</v>
      </c>
      <c r="B10762">
        <v>10.755000000000001</v>
      </c>
      <c r="C10762">
        <v>21.512</v>
      </c>
      <c r="I10762">
        <v>3.4622677140000002</v>
      </c>
      <c r="J10762">
        <v>10.755000000000001</v>
      </c>
      <c r="K10762">
        <v>21.512</v>
      </c>
      <c r="M10762">
        <v>4.2544420230000002</v>
      </c>
      <c r="N10762">
        <v>10.755000000000001</v>
      </c>
      <c r="O10762">
        <v>21.512</v>
      </c>
      <c r="Q10762">
        <v>3.3504313410000002</v>
      </c>
      <c r="R10762">
        <v>10.755000000000001</v>
      </c>
      <c r="S10762">
        <v>21.512</v>
      </c>
    </row>
    <row r="10763" spans="1:19" x14ac:dyDescent="0.3">
      <c r="A10763">
        <v>4.3499689249999998</v>
      </c>
      <c r="B10763">
        <v>10.756</v>
      </c>
      <c r="C10763">
        <v>21.513999999999999</v>
      </c>
      <c r="I10763">
        <v>3.5018764290000002</v>
      </c>
      <c r="J10763">
        <v>10.756</v>
      </c>
      <c r="K10763">
        <v>21.513999999999999</v>
      </c>
      <c r="M10763">
        <v>4.2544420230000002</v>
      </c>
      <c r="N10763">
        <v>10.756</v>
      </c>
      <c r="O10763">
        <v>21.513999999999999</v>
      </c>
      <c r="Q10763">
        <v>3.3457714919999999</v>
      </c>
      <c r="R10763">
        <v>10.756</v>
      </c>
      <c r="S10763">
        <v>21.513999999999999</v>
      </c>
    </row>
    <row r="10764" spans="1:19" x14ac:dyDescent="0.3">
      <c r="A10764">
        <v>4.3336594540000002</v>
      </c>
      <c r="B10764">
        <v>10.757</v>
      </c>
      <c r="C10764">
        <v>21.515999999999998</v>
      </c>
      <c r="I10764">
        <v>3.5275055979999999</v>
      </c>
      <c r="J10764">
        <v>10.757</v>
      </c>
      <c r="K10764">
        <v>21.515999999999998</v>
      </c>
      <c r="M10764">
        <v>4.2707514939999998</v>
      </c>
      <c r="N10764">
        <v>10.757</v>
      </c>
      <c r="O10764">
        <v>21.515999999999998</v>
      </c>
      <c r="Q10764">
        <v>3.3271320969999998</v>
      </c>
      <c r="R10764">
        <v>10.757</v>
      </c>
      <c r="S10764">
        <v>21.515999999999998</v>
      </c>
    </row>
    <row r="10765" spans="1:19" x14ac:dyDescent="0.3">
      <c r="A10765">
        <v>4.3220098309999999</v>
      </c>
      <c r="B10765">
        <v>10.757999999999999</v>
      </c>
      <c r="C10765">
        <v>21.518000000000001</v>
      </c>
      <c r="I10765">
        <v>3.5251756740000002</v>
      </c>
      <c r="J10765">
        <v>10.757999999999999</v>
      </c>
      <c r="K10765">
        <v>21.518000000000001</v>
      </c>
      <c r="M10765">
        <v>4.282401116</v>
      </c>
      <c r="N10765">
        <v>10.757999999999999</v>
      </c>
      <c r="O10765">
        <v>21.518000000000001</v>
      </c>
      <c r="Q10765">
        <v>3.3341218700000002</v>
      </c>
      <c r="R10765">
        <v>10.757999999999999</v>
      </c>
      <c r="S10765">
        <v>21.518000000000001</v>
      </c>
    </row>
    <row r="10766" spans="1:19" x14ac:dyDescent="0.3">
      <c r="A10766">
        <v>4.2730814180000003</v>
      </c>
      <c r="B10766">
        <v>10.759</v>
      </c>
      <c r="C10766">
        <v>21.52</v>
      </c>
      <c r="I10766">
        <v>3.5601245399999999</v>
      </c>
      <c r="J10766">
        <v>10.759</v>
      </c>
      <c r="K10766">
        <v>21.52</v>
      </c>
      <c r="M10766">
        <v>4.2614317960000001</v>
      </c>
      <c r="N10766">
        <v>10.759</v>
      </c>
      <c r="O10766">
        <v>21.52</v>
      </c>
      <c r="Q10766">
        <v>3.35509119</v>
      </c>
      <c r="R10766">
        <v>10.759</v>
      </c>
      <c r="S10766">
        <v>21.52</v>
      </c>
    </row>
    <row r="10767" spans="1:19" x14ac:dyDescent="0.3">
      <c r="A10767">
        <v>4.2893908889999999</v>
      </c>
      <c r="B10767">
        <v>10.76</v>
      </c>
      <c r="C10767">
        <v>21.521999999999998</v>
      </c>
      <c r="I10767">
        <v>3.5205158249999999</v>
      </c>
      <c r="J10767">
        <v>10.76</v>
      </c>
      <c r="K10767">
        <v>21.521999999999998</v>
      </c>
      <c r="M10767">
        <v>4.2777412669999997</v>
      </c>
      <c r="N10767">
        <v>10.76</v>
      </c>
      <c r="O10767">
        <v>21.521999999999998</v>
      </c>
      <c r="Q10767">
        <v>3.3457714919999999</v>
      </c>
      <c r="R10767">
        <v>10.76</v>
      </c>
      <c r="S10767">
        <v>21.521999999999998</v>
      </c>
    </row>
    <row r="10768" spans="1:19" x14ac:dyDescent="0.3">
      <c r="A10768">
        <v>4.2870609650000002</v>
      </c>
      <c r="B10768">
        <v>10.760999999999999</v>
      </c>
      <c r="C10768">
        <v>21.524000000000001</v>
      </c>
      <c r="I10768">
        <v>3.513526052</v>
      </c>
      <c r="J10768">
        <v>10.760999999999999</v>
      </c>
      <c r="K10768">
        <v>21.524000000000001</v>
      </c>
      <c r="M10768">
        <v>4.275411343</v>
      </c>
      <c r="N10768">
        <v>10.760999999999999</v>
      </c>
      <c r="O10768">
        <v>21.524000000000001</v>
      </c>
      <c r="Q10768">
        <v>3.3294620209999999</v>
      </c>
      <c r="R10768">
        <v>10.760999999999999</v>
      </c>
      <c r="S10768">
        <v>21.524000000000001</v>
      </c>
    </row>
    <row r="10769" spans="1:19" x14ac:dyDescent="0.3">
      <c r="A10769">
        <v>4.3266696800000002</v>
      </c>
      <c r="B10769">
        <v>10.762</v>
      </c>
      <c r="C10769">
        <v>21.526</v>
      </c>
      <c r="I10769">
        <v>3.5018764290000002</v>
      </c>
      <c r="J10769">
        <v>10.762</v>
      </c>
      <c r="K10769">
        <v>21.526</v>
      </c>
      <c r="M10769">
        <v>4.275411343</v>
      </c>
      <c r="N10769">
        <v>10.762</v>
      </c>
      <c r="O10769">
        <v>21.526</v>
      </c>
      <c r="Q10769">
        <v>3.35509119</v>
      </c>
      <c r="R10769">
        <v>10.762</v>
      </c>
      <c r="S10769">
        <v>21.526</v>
      </c>
    </row>
    <row r="10770" spans="1:19" x14ac:dyDescent="0.3">
      <c r="A10770">
        <v>4.3173499829999997</v>
      </c>
      <c r="B10770">
        <v>10.763</v>
      </c>
      <c r="C10770">
        <v>21.527999999999999</v>
      </c>
      <c r="I10770">
        <v>3.4878968829999999</v>
      </c>
      <c r="J10770">
        <v>10.763</v>
      </c>
      <c r="K10770">
        <v>21.527999999999999</v>
      </c>
      <c r="M10770">
        <v>4.3010405110000001</v>
      </c>
      <c r="N10770">
        <v>10.763</v>
      </c>
      <c r="O10770">
        <v>21.527999999999999</v>
      </c>
      <c r="Q10770">
        <v>3.3201423229999998</v>
      </c>
      <c r="R10770">
        <v>10.763</v>
      </c>
      <c r="S10770">
        <v>21.527999999999999</v>
      </c>
    </row>
    <row r="10771" spans="1:19" x14ac:dyDescent="0.3">
      <c r="A10771">
        <v>4.2893908889999999</v>
      </c>
      <c r="B10771">
        <v>10.763999999999999</v>
      </c>
      <c r="C10771">
        <v>21.53</v>
      </c>
      <c r="I10771">
        <v>3.4576078649999999</v>
      </c>
      <c r="J10771">
        <v>10.763999999999999</v>
      </c>
      <c r="K10771">
        <v>21.53</v>
      </c>
      <c r="M10771">
        <v>4.3033704359999998</v>
      </c>
      <c r="N10771">
        <v>10.763999999999999</v>
      </c>
      <c r="O10771">
        <v>21.53</v>
      </c>
      <c r="Q10771">
        <v>3.2968430789999998</v>
      </c>
      <c r="R10771">
        <v>10.763999999999999</v>
      </c>
      <c r="S10771">
        <v>21.53</v>
      </c>
    </row>
    <row r="10772" spans="1:19" x14ac:dyDescent="0.3">
      <c r="A10772">
        <v>4.2800711920000003</v>
      </c>
      <c r="B10772">
        <v>10.765000000000001</v>
      </c>
      <c r="C10772">
        <v>21.532</v>
      </c>
      <c r="I10772">
        <v>3.4645976379999999</v>
      </c>
      <c r="J10772">
        <v>10.765000000000001</v>
      </c>
      <c r="K10772">
        <v>21.532</v>
      </c>
      <c r="M10772">
        <v>4.2800711920000003</v>
      </c>
      <c r="N10772">
        <v>10.765000000000001</v>
      </c>
      <c r="O10772">
        <v>21.532</v>
      </c>
      <c r="Q10772">
        <v>3.3131525499999999</v>
      </c>
      <c r="R10772">
        <v>10.765000000000001</v>
      </c>
      <c r="S10772">
        <v>21.532</v>
      </c>
    </row>
    <row r="10773" spans="1:19" x14ac:dyDescent="0.3">
      <c r="A10773">
        <v>4.3010405110000001</v>
      </c>
      <c r="B10773">
        <v>10.766</v>
      </c>
      <c r="C10773">
        <v>21.533999999999999</v>
      </c>
      <c r="I10773">
        <v>3.466927563</v>
      </c>
      <c r="J10773">
        <v>10.766</v>
      </c>
      <c r="K10773">
        <v>21.533999999999999</v>
      </c>
      <c r="M10773">
        <v>4.2521120979999996</v>
      </c>
      <c r="N10773">
        <v>10.766</v>
      </c>
      <c r="O10773">
        <v>21.533999999999999</v>
      </c>
      <c r="Q10773">
        <v>3.315482474</v>
      </c>
      <c r="R10773">
        <v>10.766</v>
      </c>
      <c r="S10773">
        <v>21.533999999999999</v>
      </c>
    </row>
    <row r="10774" spans="1:19" x14ac:dyDescent="0.3">
      <c r="A10774">
        <v>4.3010405110000001</v>
      </c>
      <c r="B10774">
        <v>10.766999999999999</v>
      </c>
      <c r="C10774">
        <v>21.536000000000001</v>
      </c>
      <c r="I10774">
        <v>3.4762472610000001</v>
      </c>
      <c r="J10774">
        <v>10.766999999999999</v>
      </c>
      <c r="K10774">
        <v>21.536000000000001</v>
      </c>
      <c r="M10774">
        <v>4.2800711920000003</v>
      </c>
      <c r="N10774">
        <v>10.766999999999999</v>
      </c>
      <c r="O10774">
        <v>21.536000000000001</v>
      </c>
      <c r="Q10774">
        <v>3.29218323</v>
      </c>
      <c r="R10774">
        <v>10.766999999999999</v>
      </c>
      <c r="S10774">
        <v>21.536000000000001</v>
      </c>
    </row>
    <row r="10775" spans="1:19" x14ac:dyDescent="0.3">
      <c r="A10775">
        <v>4.3173499829999997</v>
      </c>
      <c r="B10775">
        <v>10.768000000000001</v>
      </c>
      <c r="C10775">
        <v>21.538</v>
      </c>
      <c r="I10775">
        <v>3.4762472610000001</v>
      </c>
      <c r="J10775">
        <v>10.768000000000001</v>
      </c>
      <c r="K10775">
        <v>21.538</v>
      </c>
      <c r="M10775">
        <v>4.268421569</v>
      </c>
      <c r="N10775">
        <v>10.768000000000001</v>
      </c>
      <c r="O10775">
        <v>21.538</v>
      </c>
      <c r="Q10775">
        <v>3.2851934570000001</v>
      </c>
      <c r="R10775">
        <v>10.768000000000001</v>
      </c>
      <c r="S10775">
        <v>21.538</v>
      </c>
    </row>
    <row r="10776" spans="1:19" x14ac:dyDescent="0.3">
      <c r="A10776">
        <v>4.3033704359999998</v>
      </c>
      <c r="B10776">
        <v>10.769</v>
      </c>
      <c r="C10776">
        <v>21.54</v>
      </c>
      <c r="I10776">
        <v>3.4832370340000001</v>
      </c>
      <c r="J10776">
        <v>10.769</v>
      </c>
      <c r="K10776">
        <v>21.54</v>
      </c>
      <c r="M10776">
        <v>4.2660916450000004</v>
      </c>
      <c r="N10776">
        <v>10.769</v>
      </c>
      <c r="O10776">
        <v>21.54</v>
      </c>
      <c r="Q10776">
        <v>3.29218323</v>
      </c>
      <c r="R10776">
        <v>10.769</v>
      </c>
      <c r="S10776">
        <v>21.54</v>
      </c>
    </row>
    <row r="10777" spans="1:19" x14ac:dyDescent="0.3">
      <c r="A10777">
        <v>4.2707514939999998</v>
      </c>
      <c r="B10777">
        <v>10.77</v>
      </c>
      <c r="C10777">
        <v>21.542000000000002</v>
      </c>
      <c r="I10777">
        <v>3.5018764290000002</v>
      </c>
      <c r="J10777">
        <v>10.77</v>
      </c>
      <c r="K10777">
        <v>21.542000000000002</v>
      </c>
      <c r="M10777">
        <v>4.282401116</v>
      </c>
      <c r="N10777">
        <v>10.77</v>
      </c>
      <c r="O10777">
        <v>21.542000000000002</v>
      </c>
      <c r="Q10777">
        <v>3.3178123990000001</v>
      </c>
      <c r="R10777">
        <v>10.77</v>
      </c>
      <c r="S10777">
        <v>21.542000000000002</v>
      </c>
    </row>
    <row r="10778" spans="1:19" x14ac:dyDescent="0.3">
      <c r="A10778">
        <v>4.2614317960000001</v>
      </c>
      <c r="B10778">
        <v>10.771000000000001</v>
      </c>
      <c r="C10778">
        <v>21.544</v>
      </c>
      <c r="I10778">
        <v>3.5251756740000002</v>
      </c>
      <c r="J10778">
        <v>10.771000000000001</v>
      </c>
      <c r="K10778">
        <v>21.544</v>
      </c>
      <c r="M10778">
        <v>4.2544420230000002</v>
      </c>
      <c r="N10778">
        <v>10.771000000000001</v>
      </c>
      <c r="O10778">
        <v>21.544</v>
      </c>
      <c r="Q10778">
        <v>3.2991730029999999</v>
      </c>
      <c r="R10778">
        <v>10.771000000000001</v>
      </c>
      <c r="S10778">
        <v>21.544</v>
      </c>
    </row>
    <row r="10779" spans="1:19" x14ac:dyDescent="0.3">
      <c r="A10779">
        <v>4.2451223249999996</v>
      </c>
      <c r="B10779">
        <v>10.772</v>
      </c>
      <c r="C10779">
        <v>21.545999999999999</v>
      </c>
      <c r="I10779">
        <v>3.5205158249999999</v>
      </c>
      <c r="J10779">
        <v>10.772</v>
      </c>
      <c r="K10779">
        <v>21.545999999999999</v>
      </c>
      <c r="M10779">
        <v>4.2637617199999998</v>
      </c>
      <c r="N10779">
        <v>10.772</v>
      </c>
      <c r="O10779">
        <v>21.545999999999999</v>
      </c>
      <c r="Q10779">
        <v>3.3248021720000001</v>
      </c>
      <c r="R10779">
        <v>10.772</v>
      </c>
      <c r="S10779">
        <v>21.545999999999999</v>
      </c>
    </row>
    <row r="10780" spans="1:19" x14ac:dyDescent="0.3">
      <c r="A10780">
        <v>4.2847310399999996</v>
      </c>
      <c r="B10780">
        <v>10.773</v>
      </c>
      <c r="C10780">
        <v>21.547999999999998</v>
      </c>
      <c r="I10780">
        <v>3.5158559760000001</v>
      </c>
      <c r="J10780">
        <v>10.773</v>
      </c>
      <c r="K10780">
        <v>21.547999999999998</v>
      </c>
      <c r="M10780">
        <v>4.2730814180000003</v>
      </c>
      <c r="N10780">
        <v>10.773</v>
      </c>
      <c r="O10780">
        <v>21.547999999999998</v>
      </c>
      <c r="Q10780">
        <v>3.3248021720000001</v>
      </c>
      <c r="R10780">
        <v>10.773</v>
      </c>
      <c r="S10780">
        <v>21.547999999999998</v>
      </c>
    </row>
    <row r="10781" spans="1:19" x14ac:dyDescent="0.3">
      <c r="A10781">
        <v>4.315020058</v>
      </c>
      <c r="B10781">
        <v>10.773999999999999</v>
      </c>
      <c r="C10781">
        <v>21.55</v>
      </c>
      <c r="I10781">
        <v>3.5181859009999998</v>
      </c>
      <c r="J10781">
        <v>10.773999999999999</v>
      </c>
      <c r="K10781">
        <v>21.55</v>
      </c>
      <c r="M10781">
        <v>4.2940507380000001</v>
      </c>
      <c r="N10781">
        <v>10.773999999999999</v>
      </c>
      <c r="O10781">
        <v>21.55</v>
      </c>
      <c r="Q10781">
        <v>3.3341218700000002</v>
      </c>
      <c r="R10781">
        <v>10.773999999999999</v>
      </c>
      <c r="S10781">
        <v>21.55</v>
      </c>
    </row>
    <row r="10782" spans="1:19" x14ac:dyDescent="0.3">
      <c r="A10782">
        <v>4.3196799070000003</v>
      </c>
      <c r="B10782">
        <v>10.775</v>
      </c>
      <c r="C10782">
        <v>21.552</v>
      </c>
      <c r="I10782">
        <v>3.5251756740000002</v>
      </c>
      <c r="J10782">
        <v>10.775</v>
      </c>
      <c r="K10782">
        <v>21.552</v>
      </c>
      <c r="M10782">
        <v>4.3080302850000001</v>
      </c>
      <c r="N10782">
        <v>10.775</v>
      </c>
      <c r="O10782">
        <v>21.552</v>
      </c>
      <c r="Q10782">
        <v>3.315482474</v>
      </c>
      <c r="R10782">
        <v>10.775</v>
      </c>
      <c r="S10782">
        <v>21.552</v>
      </c>
    </row>
    <row r="10783" spans="1:19" x14ac:dyDescent="0.3">
      <c r="A10783">
        <v>4.3429791509999998</v>
      </c>
      <c r="B10783">
        <v>10.776</v>
      </c>
      <c r="C10783">
        <v>21.553999999999998</v>
      </c>
      <c r="I10783">
        <v>3.5088662030000002</v>
      </c>
      <c r="J10783">
        <v>10.776</v>
      </c>
      <c r="K10783">
        <v>21.553999999999998</v>
      </c>
      <c r="M10783">
        <v>4.2987105870000004</v>
      </c>
      <c r="N10783">
        <v>10.776</v>
      </c>
      <c r="O10783">
        <v>21.553999999999998</v>
      </c>
      <c r="Q10783">
        <v>3.322472248</v>
      </c>
      <c r="R10783">
        <v>10.776</v>
      </c>
      <c r="S10783">
        <v>21.553999999999998</v>
      </c>
    </row>
    <row r="10784" spans="1:19" x14ac:dyDescent="0.3">
      <c r="A10784">
        <v>4.3103602089999997</v>
      </c>
      <c r="B10784">
        <v>10.776999999999999</v>
      </c>
      <c r="C10784">
        <v>21.556000000000001</v>
      </c>
      <c r="I10784">
        <v>3.5321654470000001</v>
      </c>
      <c r="J10784">
        <v>10.776999999999999</v>
      </c>
      <c r="K10784">
        <v>21.556000000000001</v>
      </c>
      <c r="M10784">
        <v>4.2963806629999999</v>
      </c>
      <c r="N10784">
        <v>10.776999999999999</v>
      </c>
      <c r="O10784">
        <v>21.556000000000001</v>
      </c>
      <c r="Q10784">
        <v>3.3271320969999998</v>
      </c>
      <c r="R10784">
        <v>10.776999999999999</v>
      </c>
      <c r="S10784">
        <v>21.556000000000001</v>
      </c>
    </row>
    <row r="10785" spans="1:19" x14ac:dyDescent="0.3">
      <c r="A10785">
        <v>4.3080302850000001</v>
      </c>
      <c r="B10785">
        <v>10.778</v>
      </c>
      <c r="C10785">
        <v>21.558</v>
      </c>
      <c r="I10785">
        <v>3.5321654470000001</v>
      </c>
      <c r="J10785">
        <v>10.778</v>
      </c>
      <c r="K10785">
        <v>21.558</v>
      </c>
      <c r="M10785">
        <v>4.2963806629999999</v>
      </c>
      <c r="N10785">
        <v>10.778</v>
      </c>
      <c r="O10785">
        <v>21.558</v>
      </c>
      <c r="Q10785">
        <v>3.308492701</v>
      </c>
      <c r="R10785">
        <v>10.778</v>
      </c>
      <c r="S10785">
        <v>21.558</v>
      </c>
    </row>
    <row r="10786" spans="1:19" x14ac:dyDescent="0.3">
      <c r="A10786">
        <v>4.3010405110000001</v>
      </c>
      <c r="B10786">
        <v>10.779</v>
      </c>
      <c r="C10786">
        <v>21.56</v>
      </c>
      <c r="I10786">
        <v>3.513526052</v>
      </c>
      <c r="J10786">
        <v>10.779</v>
      </c>
      <c r="K10786">
        <v>21.56</v>
      </c>
      <c r="M10786">
        <v>4.282401116</v>
      </c>
      <c r="N10786">
        <v>10.779</v>
      </c>
      <c r="O10786">
        <v>21.56</v>
      </c>
      <c r="Q10786">
        <v>3.3131525499999999</v>
      </c>
      <c r="R10786">
        <v>10.779</v>
      </c>
      <c r="S10786">
        <v>21.56</v>
      </c>
    </row>
    <row r="10787" spans="1:19" x14ac:dyDescent="0.3">
      <c r="A10787">
        <v>4.2917208139999996</v>
      </c>
      <c r="B10787">
        <v>10.78</v>
      </c>
      <c r="C10787">
        <v>21.562000000000001</v>
      </c>
      <c r="I10787">
        <v>3.5205158249999999</v>
      </c>
      <c r="J10787">
        <v>10.78</v>
      </c>
      <c r="K10787">
        <v>21.562000000000001</v>
      </c>
      <c r="M10787">
        <v>4.275411343</v>
      </c>
      <c r="N10787">
        <v>10.78</v>
      </c>
      <c r="O10787">
        <v>21.562000000000001</v>
      </c>
      <c r="Q10787">
        <v>3.2735438349999999</v>
      </c>
      <c r="R10787">
        <v>10.78</v>
      </c>
      <c r="S10787">
        <v>21.562000000000001</v>
      </c>
    </row>
    <row r="10788" spans="1:19" x14ac:dyDescent="0.3">
      <c r="A10788">
        <v>4.2893908889999999</v>
      </c>
      <c r="B10788">
        <v>10.781000000000001</v>
      </c>
      <c r="C10788">
        <v>21.564</v>
      </c>
      <c r="I10788">
        <v>3.5344953719999999</v>
      </c>
      <c r="J10788">
        <v>10.781000000000001</v>
      </c>
      <c r="K10788">
        <v>21.564</v>
      </c>
      <c r="M10788">
        <v>4.3057003600000003</v>
      </c>
      <c r="N10788">
        <v>10.781000000000001</v>
      </c>
      <c r="O10788">
        <v>21.564</v>
      </c>
      <c r="Q10788">
        <v>3.2898533059999999</v>
      </c>
      <c r="R10788">
        <v>10.781000000000001</v>
      </c>
      <c r="S10788">
        <v>21.564</v>
      </c>
    </row>
    <row r="10789" spans="1:19" x14ac:dyDescent="0.3">
      <c r="A10789">
        <v>4.3103602089999997</v>
      </c>
      <c r="B10789">
        <v>10.782</v>
      </c>
      <c r="C10789">
        <v>21.565999999999999</v>
      </c>
      <c r="I10789">
        <v>3.529835523</v>
      </c>
      <c r="J10789">
        <v>10.782</v>
      </c>
      <c r="K10789">
        <v>21.565999999999999</v>
      </c>
      <c r="M10789">
        <v>4.3126901340000003</v>
      </c>
      <c r="N10789">
        <v>10.782</v>
      </c>
      <c r="O10789">
        <v>21.565999999999999</v>
      </c>
      <c r="Q10789">
        <v>3.315482474</v>
      </c>
      <c r="R10789">
        <v>10.782</v>
      </c>
      <c r="S10789">
        <v>21.565999999999999</v>
      </c>
    </row>
    <row r="10790" spans="1:19" x14ac:dyDescent="0.3">
      <c r="A10790">
        <v>4.3359893779999998</v>
      </c>
      <c r="B10790">
        <v>10.782999999999999</v>
      </c>
      <c r="C10790">
        <v>21.568000000000001</v>
      </c>
      <c r="I10790">
        <v>3.5554646920000001</v>
      </c>
      <c r="J10790">
        <v>10.782999999999999</v>
      </c>
      <c r="K10790">
        <v>21.568000000000001</v>
      </c>
      <c r="M10790">
        <v>4.3266696800000002</v>
      </c>
      <c r="N10790">
        <v>10.782999999999999</v>
      </c>
      <c r="O10790">
        <v>21.568000000000001</v>
      </c>
      <c r="Q10790">
        <v>3.3178123990000001</v>
      </c>
      <c r="R10790">
        <v>10.782999999999999</v>
      </c>
      <c r="S10790">
        <v>21.568000000000001</v>
      </c>
    </row>
    <row r="10791" spans="1:19" x14ac:dyDescent="0.3">
      <c r="A10791">
        <v>4.3126901340000003</v>
      </c>
      <c r="B10791">
        <v>10.784000000000001</v>
      </c>
      <c r="C10791">
        <v>21.57</v>
      </c>
      <c r="I10791">
        <v>3.5508048429999999</v>
      </c>
      <c r="J10791">
        <v>10.784000000000001</v>
      </c>
      <c r="K10791">
        <v>21.57</v>
      </c>
      <c r="M10791">
        <v>4.2917208139999996</v>
      </c>
      <c r="N10791">
        <v>10.784000000000001</v>
      </c>
      <c r="O10791">
        <v>21.57</v>
      </c>
      <c r="Q10791">
        <v>3.322472248</v>
      </c>
      <c r="R10791">
        <v>10.784000000000001</v>
      </c>
      <c r="S10791">
        <v>21.57</v>
      </c>
    </row>
    <row r="10792" spans="1:19" x14ac:dyDescent="0.3">
      <c r="A10792">
        <v>4.3289996049999999</v>
      </c>
      <c r="B10792">
        <v>10.785</v>
      </c>
      <c r="C10792">
        <v>21.571999999999999</v>
      </c>
      <c r="I10792">
        <v>3.5647843890000002</v>
      </c>
      <c r="J10792">
        <v>10.785</v>
      </c>
      <c r="K10792">
        <v>21.571999999999999</v>
      </c>
      <c r="M10792">
        <v>4.275411343</v>
      </c>
      <c r="N10792">
        <v>10.785</v>
      </c>
      <c r="O10792">
        <v>21.571999999999999</v>
      </c>
      <c r="Q10792">
        <v>3.3131525499999999</v>
      </c>
      <c r="R10792">
        <v>10.785</v>
      </c>
      <c r="S10792">
        <v>21.571999999999999</v>
      </c>
    </row>
    <row r="10793" spans="1:19" x14ac:dyDescent="0.3">
      <c r="A10793">
        <v>4.3243397559999996</v>
      </c>
      <c r="B10793">
        <v>10.786</v>
      </c>
      <c r="C10793">
        <v>21.574000000000002</v>
      </c>
      <c r="I10793">
        <v>3.569444238</v>
      </c>
      <c r="J10793">
        <v>10.786</v>
      </c>
      <c r="K10793">
        <v>21.574000000000002</v>
      </c>
      <c r="M10793">
        <v>4.2637617199999998</v>
      </c>
      <c r="N10793">
        <v>10.786</v>
      </c>
      <c r="O10793">
        <v>21.574000000000002</v>
      </c>
      <c r="Q10793">
        <v>3.3504313410000002</v>
      </c>
      <c r="R10793">
        <v>10.786</v>
      </c>
      <c r="S10793">
        <v>21.574000000000002</v>
      </c>
    </row>
    <row r="10794" spans="1:19" x14ac:dyDescent="0.3">
      <c r="A10794">
        <v>4.3289996049999999</v>
      </c>
      <c r="B10794">
        <v>10.787000000000001</v>
      </c>
      <c r="C10794">
        <v>21.576000000000001</v>
      </c>
      <c r="I10794">
        <v>3.5554646920000001</v>
      </c>
      <c r="J10794">
        <v>10.787000000000001</v>
      </c>
      <c r="K10794">
        <v>21.576000000000001</v>
      </c>
      <c r="M10794">
        <v>4.2637617199999998</v>
      </c>
      <c r="N10794">
        <v>10.787000000000001</v>
      </c>
      <c r="O10794">
        <v>21.576000000000001</v>
      </c>
      <c r="Q10794">
        <v>3.3178123990000001</v>
      </c>
      <c r="R10794">
        <v>10.787000000000001</v>
      </c>
      <c r="S10794">
        <v>21.576000000000001</v>
      </c>
    </row>
    <row r="10795" spans="1:19" x14ac:dyDescent="0.3">
      <c r="A10795">
        <v>4.3406492270000001</v>
      </c>
      <c r="B10795">
        <v>10.788</v>
      </c>
      <c r="C10795">
        <v>21.577999999999999</v>
      </c>
      <c r="I10795">
        <v>3.5647843890000002</v>
      </c>
      <c r="J10795">
        <v>10.788</v>
      </c>
      <c r="K10795">
        <v>21.577999999999999</v>
      </c>
      <c r="M10795">
        <v>4.2521120979999996</v>
      </c>
      <c r="N10795">
        <v>10.788</v>
      </c>
      <c r="O10795">
        <v>21.577999999999999</v>
      </c>
      <c r="Q10795">
        <v>3.315482474</v>
      </c>
      <c r="R10795">
        <v>10.788</v>
      </c>
      <c r="S10795">
        <v>21.577999999999999</v>
      </c>
    </row>
    <row r="10796" spans="1:19" x14ac:dyDescent="0.3">
      <c r="A10796">
        <v>4.347639</v>
      </c>
      <c r="B10796">
        <v>10.789</v>
      </c>
      <c r="C10796">
        <v>21.58</v>
      </c>
      <c r="I10796">
        <v>3.53915522</v>
      </c>
      <c r="J10796">
        <v>10.789</v>
      </c>
      <c r="K10796">
        <v>21.58</v>
      </c>
      <c r="M10796">
        <v>4.2870609650000002</v>
      </c>
      <c r="N10796">
        <v>10.789</v>
      </c>
      <c r="O10796">
        <v>21.58</v>
      </c>
      <c r="Q10796">
        <v>3.3434415679999998</v>
      </c>
      <c r="R10796">
        <v>10.789</v>
      </c>
      <c r="S10796">
        <v>21.58</v>
      </c>
    </row>
    <row r="10797" spans="1:19" x14ac:dyDescent="0.3">
      <c r="A10797">
        <v>4.3266696800000002</v>
      </c>
      <c r="B10797">
        <v>10.79</v>
      </c>
      <c r="C10797">
        <v>21.582000000000001</v>
      </c>
      <c r="I10797">
        <v>3.5414851449999998</v>
      </c>
      <c r="J10797">
        <v>10.79</v>
      </c>
      <c r="K10797">
        <v>21.582000000000001</v>
      </c>
      <c r="M10797">
        <v>4.2707514939999998</v>
      </c>
      <c r="N10797">
        <v>10.79</v>
      </c>
      <c r="O10797">
        <v>21.582000000000001</v>
      </c>
      <c r="Q10797">
        <v>3.3201423229999998</v>
      </c>
      <c r="R10797">
        <v>10.79</v>
      </c>
      <c r="S10797">
        <v>21.582000000000001</v>
      </c>
    </row>
    <row r="10798" spans="1:19" x14ac:dyDescent="0.3">
      <c r="A10798">
        <v>4.2987105870000004</v>
      </c>
      <c r="B10798">
        <v>10.791</v>
      </c>
      <c r="C10798">
        <v>21.584</v>
      </c>
      <c r="I10798">
        <v>3.53915522</v>
      </c>
      <c r="J10798">
        <v>10.791</v>
      </c>
      <c r="K10798">
        <v>21.584</v>
      </c>
      <c r="M10798">
        <v>4.2847310399999996</v>
      </c>
      <c r="N10798">
        <v>10.791</v>
      </c>
      <c r="O10798">
        <v>21.584</v>
      </c>
      <c r="Q10798">
        <v>3.3248021720000001</v>
      </c>
      <c r="R10798">
        <v>10.791</v>
      </c>
      <c r="S10798">
        <v>21.584</v>
      </c>
    </row>
    <row r="10799" spans="1:19" x14ac:dyDescent="0.3">
      <c r="A10799">
        <v>4.2963806629999999</v>
      </c>
      <c r="B10799">
        <v>10.792</v>
      </c>
      <c r="C10799">
        <v>21.585999999999999</v>
      </c>
      <c r="I10799">
        <v>3.553134767</v>
      </c>
      <c r="J10799">
        <v>10.792</v>
      </c>
      <c r="K10799">
        <v>21.585999999999999</v>
      </c>
      <c r="M10799">
        <v>4.2474522490000002</v>
      </c>
      <c r="N10799">
        <v>10.792</v>
      </c>
      <c r="O10799">
        <v>21.585999999999999</v>
      </c>
      <c r="Q10799">
        <v>3.3457714919999999</v>
      </c>
      <c r="R10799">
        <v>10.792</v>
      </c>
      <c r="S10799">
        <v>21.585999999999999</v>
      </c>
    </row>
    <row r="10800" spans="1:19" x14ac:dyDescent="0.3">
      <c r="A10800">
        <v>4.2987105870000004</v>
      </c>
      <c r="B10800">
        <v>10.792999999999999</v>
      </c>
      <c r="C10800">
        <v>21.588000000000001</v>
      </c>
      <c r="I10800">
        <v>3.5647843890000002</v>
      </c>
      <c r="J10800">
        <v>10.792999999999999</v>
      </c>
      <c r="K10800">
        <v>21.588000000000001</v>
      </c>
      <c r="M10800">
        <v>4.2660916450000004</v>
      </c>
      <c r="N10800">
        <v>10.792999999999999</v>
      </c>
      <c r="O10800">
        <v>21.588000000000001</v>
      </c>
      <c r="Q10800">
        <v>3.3015029280000001</v>
      </c>
      <c r="R10800">
        <v>10.792999999999999</v>
      </c>
      <c r="S10800">
        <v>21.588000000000001</v>
      </c>
    </row>
    <row r="10801" spans="1:19" x14ac:dyDescent="0.3">
      <c r="A10801">
        <v>4.2917208139999996</v>
      </c>
      <c r="B10801">
        <v>10.794</v>
      </c>
      <c r="C10801">
        <v>21.59</v>
      </c>
      <c r="I10801">
        <v>3.5508048429999999</v>
      </c>
      <c r="J10801">
        <v>10.794</v>
      </c>
      <c r="K10801">
        <v>21.59</v>
      </c>
      <c r="M10801">
        <v>4.275411343</v>
      </c>
      <c r="N10801">
        <v>10.794</v>
      </c>
      <c r="O10801">
        <v>21.59</v>
      </c>
      <c r="Q10801">
        <v>3.3015029280000001</v>
      </c>
      <c r="R10801">
        <v>10.794</v>
      </c>
      <c r="S10801">
        <v>21.59</v>
      </c>
    </row>
    <row r="10802" spans="1:19" x14ac:dyDescent="0.3">
      <c r="A10802">
        <v>4.2940507380000001</v>
      </c>
      <c r="B10802">
        <v>10.795</v>
      </c>
      <c r="C10802">
        <v>21.591999999999999</v>
      </c>
      <c r="I10802">
        <v>3.5484749180000001</v>
      </c>
      <c r="J10802">
        <v>10.795</v>
      </c>
      <c r="K10802">
        <v>21.591999999999999</v>
      </c>
      <c r="M10802">
        <v>4.2800711920000003</v>
      </c>
      <c r="N10802">
        <v>10.795</v>
      </c>
      <c r="O10802">
        <v>21.591999999999999</v>
      </c>
      <c r="Q10802">
        <v>3.3201423229999998</v>
      </c>
      <c r="R10802">
        <v>10.795</v>
      </c>
      <c r="S10802">
        <v>21.591999999999999</v>
      </c>
    </row>
    <row r="10803" spans="1:19" x14ac:dyDescent="0.3">
      <c r="A10803">
        <v>4.3057003600000003</v>
      </c>
      <c r="B10803">
        <v>10.795999999999999</v>
      </c>
      <c r="C10803">
        <v>21.594000000000001</v>
      </c>
      <c r="I10803">
        <v>3.5414851449999998</v>
      </c>
      <c r="J10803">
        <v>10.795999999999999</v>
      </c>
      <c r="K10803">
        <v>21.594000000000001</v>
      </c>
      <c r="M10803">
        <v>4.2637617199999998</v>
      </c>
      <c r="N10803">
        <v>10.795999999999999</v>
      </c>
      <c r="O10803">
        <v>21.594000000000001</v>
      </c>
      <c r="Q10803">
        <v>3.3271320969999998</v>
      </c>
      <c r="R10803">
        <v>10.795999999999999</v>
      </c>
      <c r="S10803">
        <v>21.594000000000001</v>
      </c>
    </row>
    <row r="10804" spans="1:19" x14ac:dyDescent="0.3">
      <c r="A10804">
        <v>4.3220098309999999</v>
      </c>
      <c r="B10804">
        <v>10.797000000000001</v>
      </c>
      <c r="C10804">
        <v>21.596</v>
      </c>
      <c r="I10804">
        <v>3.5181859009999998</v>
      </c>
      <c r="J10804">
        <v>10.797000000000001</v>
      </c>
      <c r="K10804">
        <v>21.596</v>
      </c>
      <c r="M10804">
        <v>4.2591018719999996</v>
      </c>
      <c r="N10804">
        <v>10.797000000000001</v>
      </c>
      <c r="O10804">
        <v>21.596</v>
      </c>
      <c r="Q10804">
        <v>3.308492701</v>
      </c>
      <c r="R10804">
        <v>10.797000000000001</v>
      </c>
      <c r="S10804">
        <v>21.596</v>
      </c>
    </row>
    <row r="10805" spans="1:19" x14ac:dyDescent="0.3">
      <c r="A10805">
        <v>4.3057003600000003</v>
      </c>
      <c r="B10805">
        <v>10.798</v>
      </c>
      <c r="C10805">
        <v>21.597999999999999</v>
      </c>
      <c r="I10805">
        <v>3.53915522</v>
      </c>
      <c r="J10805">
        <v>10.798</v>
      </c>
      <c r="K10805">
        <v>21.597999999999999</v>
      </c>
      <c r="M10805">
        <v>4.275411343</v>
      </c>
      <c r="N10805">
        <v>10.798</v>
      </c>
      <c r="O10805">
        <v>21.597999999999999</v>
      </c>
      <c r="Q10805">
        <v>3.3015029280000001</v>
      </c>
      <c r="R10805">
        <v>10.798</v>
      </c>
      <c r="S10805">
        <v>21.597999999999999</v>
      </c>
    </row>
    <row r="10806" spans="1:19" x14ac:dyDescent="0.3">
      <c r="A10806">
        <v>4.3033704359999998</v>
      </c>
      <c r="B10806">
        <v>10.798999999999999</v>
      </c>
      <c r="C10806">
        <v>21.6</v>
      </c>
      <c r="I10806">
        <v>3.553134767</v>
      </c>
      <c r="J10806">
        <v>10.798999999999999</v>
      </c>
      <c r="K10806">
        <v>21.6</v>
      </c>
      <c r="M10806">
        <v>4.3243397559999996</v>
      </c>
      <c r="N10806">
        <v>10.798999999999999</v>
      </c>
      <c r="O10806">
        <v>21.6</v>
      </c>
      <c r="Q10806">
        <v>3.29218323</v>
      </c>
      <c r="R10806">
        <v>10.798999999999999</v>
      </c>
      <c r="S10806">
        <v>21.6</v>
      </c>
    </row>
    <row r="10807" spans="1:19" x14ac:dyDescent="0.3">
      <c r="A10807">
        <v>4.2963806629999999</v>
      </c>
      <c r="B10807">
        <v>10.8</v>
      </c>
      <c r="C10807">
        <v>21.602</v>
      </c>
      <c r="I10807">
        <v>3.5880836340000002</v>
      </c>
      <c r="J10807">
        <v>10.8</v>
      </c>
      <c r="K10807">
        <v>21.602</v>
      </c>
      <c r="M10807">
        <v>4.3010405110000001</v>
      </c>
      <c r="N10807">
        <v>10.8</v>
      </c>
      <c r="O10807">
        <v>21.602</v>
      </c>
      <c r="Q10807">
        <v>3.2782036830000001</v>
      </c>
      <c r="R10807">
        <v>10.8</v>
      </c>
      <c r="S10807">
        <v>21.602</v>
      </c>
    </row>
    <row r="10808" spans="1:19" x14ac:dyDescent="0.3">
      <c r="A10808">
        <v>4.275411343</v>
      </c>
      <c r="B10808">
        <v>10.801</v>
      </c>
      <c r="C10808">
        <v>21.603999999999999</v>
      </c>
      <c r="I10808">
        <v>3.5880836340000002</v>
      </c>
      <c r="J10808">
        <v>10.801</v>
      </c>
      <c r="K10808">
        <v>21.603999999999999</v>
      </c>
      <c r="M10808">
        <v>4.2777412669999997</v>
      </c>
      <c r="N10808">
        <v>10.801</v>
      </c>
      <c r="O10808">
        <v>21.603999999999999</v>
      </c>
      <c r="Q10808">
        <v>3.2572343639999999</v>
      </c>
      <c r="R10808">
        <v>10.801</v>
      </c>
      <c r="S10808">
        <v>21.603999999999999</v>
      </c>
    </row>
    <row r="10809" spans="1:19" x14ac:dyDescent="0.3">
      <c r="A10809">
        <v>4.2870609650000002</v>
      </c>
      <c r="B10809">
        <v>10.802</v>
      </c>
      <c r="C10809">
        <v>21.606000000000002</v>
      </c>
      <c r="I10809">
        <v>3.5810938600000002</v>
      </c>
      <c r="J10809">
        <v>10.802</v>
      </c>
      <c r="K10809">
        <v>21.606000000000002</v>
      </c>
      <c r="M10809">
        <v>4.275411343</v>
      </c>
      <c r="N10809">
        <v>10.802</v>
      </c>
      <c r="O10809">
        <v>21.606000000000002</v>
      </c>
      <c r="Q10809">
        <v>3.2782036830000001</v>
      </c>
      <c r="R10809">
        <v>10.802</v>
      </c>
      <c r="S10809">
        <v>21.606000000000002</v>
      </c>
    </row>
    <row r="10810" spans="1:19" x14ac:dyDescent="0.3">
      <c r="A10810">
        <v>4.2893908889999999</v>
      </c>
      <c r="B10810">
        <v>10.803000000000001</v>
      </c>
      <c r="C10810">
        <v>21.608000000000001</v>
      </c>
      <c r="I10810">
        <v>3.5647843890000002</v>
      </c>
      <c r="J10810">
        <v>10.803000000000001</v>
      </c>
      <c r="K10810">
        <v>21.608000000000001</v>
      </c>
      <c r="M10810">
        <v>4.2940507380000001</v>
      </c>
      <c r="N10810">
        <v>10.803000000000001</v>
      </c>
      <c r="O10810">
        <v>21.608000000000001</v>
      </c>
      <c r="Q10810">
        <v>3.2945131550000002</v>
      </c>
      <c r="R10810">
        <v>10.803000000000001</v>
      </c>
      <c r="S10810">
        <v>21.608000000000001</v>
      </c>
    </row>
    <row r="10811" spans="1:19" x14ac:dyDescent="0.3">
      <c r="A10811">
        <v>4.3080302850000001</v>
      </c>
      <c r="B10811">
        <v>10.804</v>
      </c>
      <c r="C10811">
        <v>21.61</v>
      </c>
      <c r="I10811">
        <v>3.5414851449999998</v>
      </c>
      <c r="J10811">
        <v>10.804</v>
      </c>
      <c r="K10811">
        <v>21.61</v>
      </c>
      <c r="M10811">
        <v>4.3126901340000003</v>
      </c>
      <c r="N10811">
        <v>10.804</v>
      </c>
      <c r="O10811">
        <v>21.61</v>
      </c>
      <c r="Q10811">
        <v>3.2665540609999999</v>
      </c>
      <c r="R10811">
        <v>10.804</v>
      </c>
      <c r="S10811">
        <v>21.61</v>
      </c>
    </row>
    <row r="10812" spans="1:19" x14ac:dyDescent="0.3">
      <c r="A10812">
        <v>4.3033704359999998</v>
      </c>
      <c r="B10812">
        <v>10.805</v>
      </c>
      <c r="C10812">
        <v>21.611999999999998</v>
      </c>
      <c r="I10812">
        <v>3.5601245399999999</v>
      </c>
      <c r="J10812">
        <v>10.805</v>
      </c>
      <c r="K10812">
        <v>21.611999999999998</v>
      </c>
      <c r="M10812">
        <v>4.3103602089999997</v>
      </c>
      <c r="N10812">
        <v>10.805</v>
      </c>
      <c r="O10812">
        <v>21.611999999999998</v>
      </c>
      <c r="Q10812">
        <v>3.275873759</v>
      </c>
      <c r="R10812">
        <v>10.805</v>
      </c>
      <c r="S10812">
        <v>21.611999999999998</v>
      </c>
    </row>
    <row r="10813" spans="1:19" x14ac:dyDescent="0.3">
      <c r="A10813">
        <v>4.3220098309999999</v>
      </c>
      <c r="B10813">
        <v>10.805999999999999</v>
      </c>
      <c r="C10813">
        <v>21.614000000000001</v>
      </c>
      <c r="I10813">
        <v>3.592743483</v>
      </c>
      <c r="J10813">
        <v>10.805999999999999</v>
      </c>
      <c r="K10813">
        <v>21.614000000000001</v>
      </c>
      <c r="M10813">
        <v>4.3313295289999996</v>
      </c>
      <c r="N10813">
        <v>10.805999999999999</v>
      </c>
      <c r="O10813">
        <v>21.614000000000001</v>
      </c>
      <c r="Q10813">
        <v>3.2898533059999999</v>
      </c>
      <c r="R10813">
        <v>10.805999999999999</v>
      </c>
      <c r="S10813">
        <v>21.614000000000001</v>
      </c>
    </row>
    <row r="10814" spans="1:19" x14ac:dyDescent="0.3">
      <c r="A10814">
        <v>4.3033704359999998</v>
      </c>
      <c r="B10814">
        <v>10.807</v>
      </c>
      <c r="C10814">
        <v>21.616</v>
      </c>
      <c r="I10814">
        <v>3.5624544650000001</v>
      </c>
      <c r="J10814">
        <v>10.807</v>
      </c>
      <c r="K10814">
        <v>21.616</v>
      </c>
      <c r="M10814">
        <v>4.3103602089999997</v>
      </c>
      <c r="N10814">
        <v>10.807</v>
      </c>
      <c r="O10814">
        <v>21.616</v>
      </c>
      <c r="Q10814">
        <v>3.2945131550000002</v>
      </c>
      <c r="R10814">
        <v>10.807</v>
      </c>
      <c r="S10814">
        <v>21.616</v>
      </c>
    </row>
    <row r="10815" spans="1:19" x14ac:dyDescent="0.3">
      <c r="A10815">
        <v>4.2870609650000002</v>
      </c>
      <c r="B10815">
        <v>10.808</v>
      </c>
      <c r="C10815">
        <v>21.617999999999999</v>
      </c>
      <c r="I10815">
        <v>3.529835523</v>
      </c>
      <c r="J10815">
        <v>10.808</v>
      </c>
      <c r="K10815">
        <v>21.617999999999999</v>
      </c>
      <c r="M10815">
        <v>4.3266696800000002</v>
      </c>
      <c r="N10815">
        <v>10.808</v>
      </c>
      <c r="O10815">
        <v>21.617999999999999</v>
      </c>
      <c r="Q10815">
        <v>3.2945131550000002</v>
      </c>
      <c r="R10815">
        <v>10.808</v>
      </c>
      <c r="S10815">
        <v>21.617999999999999</v>
      </c>
    </row>
    <row r="10816" spans="1:19" x14ac:dyDescent="0.3">
      <c r="A10816">
        <v>4.2800711920000003</v>
      </c>
      <c r="B10816">
        <v>10.808999999999999</v>
      </c>
      <c r="C10816">
        <v>21.62</v>
      </c>
      <c r="I10816">
        <v>3.5251756740000002</v>
      </c>
      <c r="J10816">
        <v>10.808999999999999</v>
      </c>
      <c r="K10816">
        <v>21.62</v>
      </c>
      <c r="M10816">
        <v>4.2987105870000004</v>
      </c>
      <c r="N10816">
        <v>10.808999999999999</v>
      </c>
      <c r="O10816">
        <v>21.62</v>
      </c>
      <c r="Q10816">
        <v>3.2828635319999999</v>
      </c>
      <c r="R10816">
        <v>10.808999999999999</v>
      </c>
      <c r="S10816">
        <v>21.62</v>
      </c>
    </row>
    <row r="10817" spans="1:19" x14ac:dyDescent="0.3">
      <c r="A10817">
        <v>4.3289996049999999</v>
      </c>
      <c r="B10817">
        <v>10.81</v>
      </c>
      <c r="C10817">
        <v>21.622</v>
      </c>
      <c r="I10817">
        <v>3.5251756740000002</v>
      </c>
      <c r="J10817">
        <v>10.81</v>
      </c>
      <c r="K10817">
        <v>21.622</v>
      </c>
      <c r="M10817">
        <v>4.3196799070000003</v>
      </c>
      <c r="N10817">
        <v>10.81</v>
      </c>
      <c r="O10817">
        <v>21.622</v>
      </c>
      <c r="Q10817">
        <v>3.2968430789999998</v>
      </c>
      <c r="R10817">
        <v>10.81</v>
      </c>
      <c r="S10817">
        <v>21.622</v>
      </c>
    </row>
    <row r="10818" spans="1:19" x14ac:dyDescent="0.3">
      <c r="A10818">
        <v>4.3196799070000003</v>
      </c>
      <c r="B10818">
        <v>10.811</v>
      </c>
      <c r="C10818">
        <v>21.623999999999999</v>
      </c>
      <c r="I10818">
        <v>3.536825296</v>
      </c>
      <c r="J10818">
        <v>10.811</v>
      </c>
      <c r="K10818">
        <v>21.623999999999999</v>
      </c>
      <c r="M10818">
        <v>4.3243397559999996</v>
      </c>
      <c r="N10818">
        <v>10.811</v>
      </c>
      <c r="O10818">
        <v>21.623999999999999</v>
      </c>
      <c r="Q10818">
        <v>3.29218323</v>
      </c>
      <c r="R10818">
        <v>10.811</v>
      </c>
      <c r="S10818">
        <v>21.623999999999999</v>
      </c>
    </row>
    <row r="10819" spans="1:19" x14ac:dyDescent="0.3">
      <c r="A10819">
        <v>4.3289996049999999</v>
      </c>
      <c r="B10819">
        <v>10.811999999999999</v>
      </c>
      <c r="C10819">
        <v>21.626000000000001</v>
      </c>
      <c r="I10819">
        <v>3.529835523</v>
      </c>
      <c r="J10819">
        <v>10.811999999999999</v>
      </c>
      <c r="K10819">
        <v>21.626000000000001</v>
      </c>
      <c r="M10819">
        <v>4.3499689249999998</v>
      </c>
      <c r="N10819">
        <v>10.811999999999999</v>
      </c>
      <c r="O10819">
        <v>21.626000000000001</v>
      </c>
      <c r="Q10819">
        <v>3.2735438349999999</v>
      </c>
      <c r="R10819">
        <v>10.811999999999999</v>
      </c>
      <c r="S10819">
        <v>21.626000000000001</v>
      </c>
    </row>
    <row r="10820" spans="1:19" x14ac:dyDescent="0.3">
      <c r="A10820">
        <v>4.3126901340000003</v>
      </c>
      <c r="B10820">
        <v>10.813000000000001</v>
      </c>
      <c r="C10820">
        <v>21.628</v>
      </c>
      <c r="I10820">
        <v>3.529835523</v>
      </c>
      <c r="J10820">
        <v>10.813000000000001</v>
      </c>
      <c r="K10820">
        <v>21.628</v>
      </c>
      <c r="M10820">
        <v>4.3220098309999999</v>
      </c>
      <c r="N10820">
        <v>10.813000000000001</v>
      </c>
      <c r="O10820">
        <v>21.628</v>
      </c>
      <c r="Q10820">
        <v>3.3271320969999998</v>
      </c>
      <c r="R10820">
        <v>10.813000000000001</v>
      </c>
      <c r="S10820">
        <v>21.628</v>
      </c>
    </row>
    <row r="10821" spans="1:19" x14ac:dyDescent="0.3">
      <c r="A10821">
        <v>4.3196799070000003</v>
      </c>
      <c r="B10821">
        <v>10.814</v>
      </c>
      <c r="C10821">
        <v>21.63</v>
      </c>
      <c r="I10821">
        <v>3.53915522</v>
      </c>
      <c r="J10821">
        <v>10.814</v>
      </c>
      <c r="K10821">
        <v>21.63</v>
      </c>
      <c r="M10821">
        <v>4.3103602089999997</v>
      </c>
      <c r="N10821">
        <v>10.814</v>
      </c>
      <c r="O10821">
        <v>21.63</v>
      </c>
      <c r="Q10821">
        <v>3.2945131550000002</v>
      </c>
      <c r="R10821">
        <v>10.814</v>
      </c>
      <c r="S10821">
        <v>21.63</v>
      </c>
    </row>
    <row r="10822" spans="1:19" x14ac:dyDescent="0.3">
      <c r="A10822">
        <v>4.2963806629999999</v>
      </c>
      <c r="B10822">
        <v>10.815</v>
      </c>
      <c r="C10822">
        <v>21.632000000000001</v>
      </c>
      <c r="I10822">
        <v>3.5438150689999999</v>
      </c>
      <c r="J10822">
        <v>10.815</v>
      </c>
      <c r="K10822">
        <v>21.632000000000001</v>
      </c>
      <c r="M10822">
        <v>4.3010405110000001</v>
      </c>
      <c r="N10822">
        <v>10.815</v>
      </c>
      <c r="O10822">
        <v>21.632000000000001</v>
      </c>
      <c r="Q10822">
        <v>3.3108226260000002</v>
      </c>
      <c r="R10822">
        <v>10.815</v>
      </c>
      <c r="S10822">
        <v>21.632000000000001</v>
      </c>
    </row>
    <row r="10823" spans="1:19" x14ac:dyDescent="0.3">
      <c r="A10823">
        <v>4.3173499829999997</v>
      </c>
      <c r="B10823">
        <v>10.816000000000001</v>
      </c>
      <c r="C10823">
        <v>21.634</v>
      </c>
      <c r="I10823">
        <v>3.5554646920000001</v>
      </c>
      <c r="J10823">
        <v>10.816000000000001</v>
      </c>
      <c r="K10823">
        <v>21.634</v>
      </c>
      <c r="M10823">
        <v>4.3103602089999997</v>
      </c>
      <c r="N10823">
        <v>10.816000000000001</v>
      </c>
      <c r="O10823">
        <v>21.634</v>
      </c>
      <c r="Q10823">
        <v>3.308492701</v>
      </c>
      <c r="R10823">
        <v>10.816000000000001</v>
      </c>
      <c r="S10823">
        <v>21.634</v>
      </c>
    </row>
    <row r="10824" spans="1:19" x14ac:dyDescent="0.3">
      <c r="A10824">
        <v>4.3057003600000003</v>
      </c>
      <c r="B10824">
        <v>10.817</v>
      </c>
      <c r="C10824">
        <v>21.635999999999999</v>
      </c>
      <c r="I10824">
        <v>3.5764340109999999</v>
      </c>
      <c r="J10824">
        <v>10.817</v>
      </c>
      <c r="K10824">
        <v>21.635999999999999</v>
      </c>
      <c r="M10824">
        <v>4.2870609650000002</v>
      </c>
      <c r="N10824">
        <v>10.817</v>
      </c>
      <c r="O10824">
        <v>21.635999999999999</v>
      </c>
      <c r="Q10824">
        <v>3.3178123990000001</v>
      </c>
      <c r="R10824">
        <v>10.817</v>
      </c>
      <c r="S10824">
        <v>21.635999999999999</v>
      </c>
    </row>
    <row r="10825" spans="1:19" x14ac:dyDescent="0.3">
      <c r="A10825">
        <v>4.3033704359999998</v>
      </c>
      <c r="B10825">
        <v>10.818</v>
      </c>
      <c r="C10825">
        <v>21.638000000000002</v>
      </c>
      <c r="I10825">
        <v>3.5601245399999999</v>
      </c>
      <c r="J10825">
        <v>10.818</v>
      </c>
      <c r="K10825">
        <v>21.638000000000002</v>
      </c>
      <c r="M10825">
        <v>4.2870609650000002</v>
      </c>
      <c r="N10825">
        <v>10.818</v>
      </c>
      <c r="O10825">
        <v>21.638000000000002</v>
      </c>
      <c r="Q10825">
        <v>3.322472248</v>
      </c>
      <c r="R10825">
        <v>10.818</v>
      </c>
      <c r="S10825">
        <v>21.638000000000002</v>
      </c>
    </row>
    <row r="10826" spans="1:19" x14ac:dyDescent="0.3">
      <c r="A10826">
        <v>4.3103602089999997</v>
      </c>
      <c r="B10826">
        <v>10.819000000000001</v>
      </c>
      <c r="C10826">
        <v>21.64</v>
      </c>
      <c r="I10826">
        <v>3.5904135579999998</v>
      </c>
      <c r="J10826">
        <v>10.819000000000001</v>
      </c>
      <c r="K10826">
        <v>21.64</v>
      </c>
      <c r="M10826">
        <v>4.2847310399999996</v>
      </c>
      <c r="N10826">
        <v>10.819000000000001</v>
      </c>
      <c r="O10826">
        <v>21.64</v>
      </c>
      <c r="Q10826">
        <v>3.3317919460000001</v>
      </c>
      <c r="R10826">
        <v>10.819000000000001</v>
      </c>
      <c r="S10826">
        <v>21.64</v>
      </c>
    </row>
    <row r="10827" spans="1:19" x14ac:dyDescent="0.3">
      <c r="A10827">
        <v>4.3243397559999996</v>
      </c>
      <c r="B10827">
        <v>10.82</v>
      </c>
      <c r="C10827">
        <v>21.641999999999999</v>
      </c>
      <c r="I10827">
        <v>3.5671143139999999</v>
      </c>
      <c r="J10827">
        <v>10.82</v>
      </c>
      <c r="K10827">
        <v>21.641999999999999</v>
      </c>
      <c r="M10827">
        <v>4.2777412669999997</v>
      </c>
      <c r="N10827">
        <v>10.82</v>
      </c>
      <c r="O10827">
        <v>21.641999999999999</v>
      </c>
      <c r="Q10827">
        <v>3.3527612649999998</v>
      </c>
      <c r="R10827">
        <v>10.82</v>
      </c>
      <c r="S10827">
        <v>21.641999999999999</v>
      </c>
    </row>
    <row r="10828" spans="1:19" x14ac:dyDescent="0.3">
      <c r="A10828">
        <v>4.2963806629999999</v>
      </c>
      <c r="B10828">
        <v>10.821</v>
      </c>
      <c r="C10828">
        <v>21.643999999999998</v>
      </c>
      <c r="I10828">
        <v>3.5810938600000002</v>
      </c>
      <c r="J10828">
        <v>10.821</v>
      </c>
      <c r="K10828">
        <v>21.643999999999998</v>
      </c>
      <c r="M10828">
        <v>4.3033704359999998</v>
      </c>
      <c r="N10828">
        <v>10.821</v>
      </c>
      <c r="O10828">
        <v>21.643999999999998</v>
      </c>
      <c r="Q10828">
        <v>3.3411116430000001</v>
      </c>
      <c r="R10828">
        <v>10.821</v>
      </c>
      <c r="S10828">
        <v>21.643999999999998</v>
      </c>
    </row>
    <row r="10829" spans="1:19" x14ac:dyDescent="0.3">
      <c r="A10829">
        <v>4.3103602089999997</v>
      </c>
      <c r="B10829">
        <v>10.821999999999999</v>
      </c>
      <c r="C10829">
        <v>21.646000000000001</v>
      </c>
      <c r="I10829">
        <v>3.5880836340000002</v>
      </c>
      <c r="J10829">
        <v>10.821999999999999</v>
      </c>
      <c r="K10829">
        <v>21.646000000000001</v>
      </c>
      <c r="M10829">
        <v>4.3266696800000002</v>
      </c>
      <c r="N10829">
        <v>10.821999999999999</v>
      </c>
      <c r="O10829">
        <v>21.646000000000001</v>
      </c>
      <c r="Q10829">
        <v>3.3201423229999998</v>
      </c>
      <c r="R10829">
        <v>10.821999999999999</v>
      </c>
      <c r="S10829">
        <v>21.646000000000001</v>
      </c>
    </row>
    <row r="10830" spans="1:19" x14ac:dyDescent="0.3">
      <c r="A10830">
        <v>4.3103602089999997</v>
      </c>
      <c r="B10830">
        <v>10.823</v>
      </c>
      <c r="C10830">
        <v>21.648</v>
      </c>
      <c r="I10830">
        <v>3.5997332559999999</v>
      </c>
      <c r="J10830">
        <v>10.823</v>
      </c>
      <c r="K10830">
        <v>21.648</v>
      </c>
      <c r="M10830">
        <v>4.3243397559999996</v>
      </c>
      <c r="N10830">
        <v>10.823</v>
      </c>
      <c r="O10830">
        <v>21.648</v>
      </c>
      <c r="Q10830">
        <v>3.3131525499999999</v>
      </c>
      <c r="R10830">
        <v>10.823</v>
      </c>
      <c r="S10830">
        <v>21.648</v>
      </c>
    </row>
    <row r="10831" spans="1:19" x14ac:dyDescent="0.3">
      <c r="A10831">
        <v>4.3080302850000001</v>
      </c>
      <c r="B10831">
        <v>10.824</v>
      </c>
      <c r="C10831">
        <v>21.65</v>
      </c>
      <c r="I10831">
        <v>3.5997332559999999</v>
      </c>
      <c r="J10831">
        <v>10.824</v>
      </c>
      <c r="K10831">
        <v>21.65</v>
      </c>
      <c r="M10831">
        <v>4.3336594540000002</v>
      </c>
      <c r="N10831">
        <v>10.824</v>
      </c>
      <c r="O10831">
        <v>21.65</v>
      </c>
      <c r="Q10831">
        <v>3.2782036830000001</v>
      </c>
      <c r="R10831">
        <v>10.824</v>
      </c>
      <c r="S10831">
        <v>21.65</v>
      </c>
    </row>
    <row r="10832" spans="1:19" x14ac:dyDescent="0.3">
      <c r="A10832">
        <v>4.3126901340000003</v>
      </c>
      <c r="B10832">
        <v>10.824999999999999</v>
      </c>
      <c r="C10832">
        <v>21.652000000000001</v>
      </c>
      <c r="I10832">
        <v>3.5787639360000001</v>
      </c>
      <c r="J10832">
        <v>10.824999999999999</v>
      </c>
      <c r="K10832">
        <v>21.652000000000001</v>
      </c>
      <c r="M10832">
        <v>4.315020058</v>
      </c>
      <c r="N10832">
        <v>10.824999999999999</v>
      </c>
      <c r="O10832">
        <v>21.652000000000001</v>
      </c>
      <c r="Q10832">
        <v>3.3061627769999999</v>
      </c>
      <c r="R10832">
        <v>10.824999999999999</v>
      </c>
      <c r="S10832">
        <v>21.652000000000001</v>
      </c>
    </row>
    <row r="10833" spans="1:19" x14ac:dyDescent="0.3">
      <c r="A10833">
        <v>4.2987105870000004</v>
      </c>
      <c r="B10833">
        <v>10.826000000000001</v>
      </c>
      <c r="C10833">
        <v>21.654</v>
      </c>
      <c r="I10833">
        <v>3.5671143139999999</v>
      </c>
      <c r="J10833">
        <v>10.826000000000001</v>
      </c>
      <c r="K10833">
        <v>21.654</v>
      </c>
      <c r="M10833">
        <v>4.2917208139999996</v>
      </c>
      <c r="N10833">
        <v>10.826000000000001</v>
      </c>
      <c r="O10833">
        <v>21.654</v>
      </c>
      <c r="Q10833">
        <v>3.2898533059999999</v>
      </c>
      <c r="R10833">
        <v>10.826000000000001</v>
      </c>
      <c r="S10833">
        <v>21.654</v>
      </c>
    </row>
    <row r="10834" spans="1:19" x14ac:dyDescent="0.3">
      <c r="A10834">
        <v>4.3080302850000001</v>
      </c>
      <c r="B10834">
        <v>10.827</v>
      </c>
      <c r="C10834">
        <v>21.655999999999999</v>
      </c>
      <c r="I10834">
        <v>3.529835523</v>
      </c>
      <c r="J10834">
        <v>10.827</v>
      </c>
      <c r="K10834">
        <v>21.655999999999999</v>
      </c>
      <c r="M10834">
        <v>4.2963806629999999</v>
      </c>
      <c r="N10834">
        <v>10.827</v>
      </c>
      <c r="O10834">
        <v>21.655999999999999</v>
      </c>
      <c r="Q10834">
        <v>3.275873759</v>
      </c>
      <c r="R10834">
        <v>10.827</v>
      </c>
      <c r="S10834">
        <v>21.655999999999999</v>
      </c>
    </row>
    <row r="10835" spans="1:19" x14ac:dyDescent="0.3">
      <c r="A10835">
        <v>4.3243397559999996</v>
      </c>
      <c r="B10835">
        <v>10.827999999999999</v>
      </c>
      <c r="C10835">
        <v>21.658000000000001</v>
      </c>
      <c r="I10835">
        <v>3.5624544650000001</v>
      </c>
      <c r="J10835">
        <v>10.827999999999999</v>
      </c>
      <c r="K10835">
        <v>21.658000000000001</v>
      </c>
      <c r="M10835">
        <v>4.3383193020000004</v>
      </c>
      <c r="N10835">
        <v>10.827999999999999</v>
      </c>
      <c r="O10835">
        <v>21.658000000000001</v>
      </c>
      <c r="Q10835">
        <v>3.2642241369999998</v>
      </c>
      <c r="R10835">
        <v>10.827999999999999</v>
      </c>
      <c r="S10835">
        <v>21.658000000000001</v>
      </c>
    </row>
    <row r="10836" spans="1:19" x14ac:dyDescent="0.3">
      <c r="A10836">
        <v>4.3266696800000002</v>
      </c>
      <c r="B10836">
        <v>10.829000000000001</v>
      </c>
      <c r="C10836">
        <v>21.66</v>
      </c>
      <c r="I10836">
        <v>3.5577946159999998</v>
      </c>
      <c r="J10836">
        <v>10.829000000000001</v>
      </c>
      <c r="K10836">
        <v>21.66</v>
      </c>
      <c r="M10836">
        <v>4.3406492270000001</v>
      </c>
      <c r="N10836">
        <v>10.829000000000001</v>
      </c>
      <c r="O10836">
        <v>21.66</v>
      </c>
      <c r="Q10836">
        <v>3.2735438349999999</v>
      </c>
      <c r="R10836">
        <v>10.829000000000001</v>
      </c>
      <c r="S10836">
        <v>21.66</v>
      </c>
    </row>
    <row r="10837" spans="1:19" x14ac:dyDescent="0.3">
      <c r="A10837">
        <v>4.3313295289999996</v>
      </c>
      <c r="B10837">
        <v>10.83</v>
      </c>
      <c r="C10837">
        <v>21.661999999999999</v>
      </c>
      <c r="I10837">
        <v>3.53915522</v>
      </c>
      <c r="J10837">
        <v>10.83</v>
      </c>
      <c r="K10837">
        <v>21.661999999999999</v>
      </c>
      <c r="M10837">
        <v>4.3686083199999999</v>
      </c>
      <c r="N10837">
        <v>10.83</v>
      </c>
      <c r="O10837">
        <v>21.661999999999999</v>
      </c>
      <c r="Q10837">
        <v>3.2688839860000001</v>
      </c>
      <c r="R10837">
        <v>10.83</v>
      </c>
      <c r="S10837">
        <v>21.661999999999999</v>
      </c>
    </row>
    <row r="10838" spans="1:19" x14ac:dyDescent="0.3">
      <c r="A10838">
        <v>4.3359893779999998</v>
      </c>
      <c r="B10838">
        <v>10.831</v>
      </c>
      <c r="C10838">
        <v>21.664000000000001</v>
      </c>
      <c r="I10838">
        <v>3.5554646920000001</v>
      </c>
      <c r="J10838">
        <v>10.831</v>
      </c>
      <c r="K10838">
        <v>21.664000000000001</v>
      </c>
      <c r="M10838">
        <v>4.3406492270000001</v>
      </c>
      <c r="N10838">
        <v>10.831</v>
      </c>
      <c r="O10838">
        <v>21.664000000000001</v>
      </c>
      <c r="Q10838">
        <v>3.2875233810000002</v>
      </c>
      <c r="R10838">
        <v>10.831</v>
      </c>
      <c r="S10838">
        <v>21.664000000000001</v>
      </c>
    </row>
    <row r="10839" spans="1:19" x14ac:dyDescent="0.3">
      <c r="A10839">
        <v>4.347639</v>
      </c>
      <c r="B10839">
        <v>10.832000000000001</v>
      </c>
      <c r="C10839">
        <v>21.666</v>
      </c>
      <c r="I10839">
        <v>3.5577946159999998</v>
      </c>
      <c r="J10839">
        <v>10.832000000000001</v>
      </c>
      <c r="K10839">
        <v>21.666</v>
      </c>
      <c r="M10839">
        <v>4.3173499829999997</v>
      </c>
      <c r="N10839">
        <v>10.832000000000001</v>
      </c>
      <c r="O10839">
        <v>21.666</v>
      </c>
      <c r="Q10839">
        <v>3.2875233810000002</v>
      </c>
      <c r="R10839">
        <v>10.832000000000001</v>
      </c>
      <c r="S10839">
        <v>21.666</v>
      </c>
    </row>
    <row r="10840" spans="1:19" x14ac:dyDescent="0.3">
      <c r="A10840">
        <v>4.3662783960000002</v>
      </c>
      <c r="B10840">
        <v>10.833</v>
      </c>
      <c r="C10840">
        <v>21.667999999999999</v>
      </c>
      <c r="I10840">
        <v>3.5904135579999998</v>
      </c>
      <c r="J10840">
        <v>10.833</v>
      </c>
      <c r="K10840">
        <v>21.667999999999999</v>
      </c>
      <c r="M10840">
        <v>4.3196799070000003</v>
      </c>
      <c r="N10840">
        <v>10.833</v>
      </c>
      <c r="O10840">
        <v>21.667999999999999</v>
      </c>
      <c r="Q10840">
        <v>3.29218323</v>
      </c>
      <c r="R10840">
        <v>10.833</v>
      </c>
      <c r="S10840">
        <v>21.667999999999999</v>
      </c>
    </row>
    <row r="10841" spans="1:19" x14ac:dyDescent="0.3">
      <c r="A10841">
        <v>4.3779280180000004</v>
      </c>
      <c r="B10841">
        <v>10.834</v>
      </c>
      <c r="C10841">
        <v>21.67</v>
      </c>
      <c r="I10841">
        <v>3.585753709</v>
      </c>
      <c r="J10841">
        <v>10.834</v>
      </c>
      <c r="K10841">
        <v>21.67</v>
      </c>
      <c r="M10841">
        <v>4.3243397559999996</v>
      </c>
      <c r="N10841">
        <v>10.834</v>
      </c>
      <c r="O10841">
        <v>21.67</v>
      </c>
      <c r="Q10841">
        <v>3.3411116430000001</v>
      </c>
      <c r="R10841">
        <v>10.834</v>
      </c>
      <c r="S10841">
        <v>21.67</v>
      </c>
    </row>
    <row r="10842" spans="1:19" x14ac:dyDescent="0.3">
      <c r="A10842">
        <v>4.3592886220000002</v>
      </c>
      <c r="B10842">
        <v>10.835000000000001</v>
      </c>
      <c r="C10842">
        <v>21.672000000000001</v>
      </c>
      <c r="I10842">
        <v>3.592743483</v>
      </c>
      <c r="J10842">
        <v>10.835000000000001</v>
      </c>
      <c r="K10842">
        <v>21.672000000000001</v>
      </c>
      <c r="M10842">
        <v>4.3336594540000002</v>
      </c>
      <c r="N10842">
        <v>10.835000000000001</v>
      </c>
      <c r="O10842">
        <v>21.672000000000001</v>
      </c>
      <c r="Q10842">
        <v>3.3061627769999999</v>
      </c>
      <c r="R10842">
        <v>10.835000000000001</v>
      </c>
      <c r="S10842">
        <v>21.672000000000001</v>
      </c>
    </row>
    <row r="10843" spans="1:19" x14ac:dyDescent="0.3">
      <c r="A10843">
        <v>4.3499689249999998</v>
      </c>
      <c r="B10843">
        <v>10.836</v>
      </c>
      <c r="C10843">
        <v>21.673999999999999</v>
      </c>
      <c r="I10843">
        <v>3.6137128019999998</v>
      </c>
      <c r="J10843">
        <v>10.836</v>
      </c>
      <c r="K10843">
        <v>21.673999999999999</v>
      </c>
      <c r="M10843">
        <v>4.3383193020000004</v>
      </c>
      <c r="N10843">
        <v>10.836</v>
      </c>
      <c r="O10843">
        <v>21.673999999999999</v>
      </c>
      <c r="Q10843">
        <v>3.29218323</v>
      </c>
      <c r="R10843">
        <v>10.836</v>
      </c>
      <c r="S10843">
        <v>21.673999999999999</v>
      </c>
    </row>
    <row r="10844" spans="1:19" x14ac:dyDescent="0.3">
      <c r="A10844">
        <v>4.3313295289999996</v>
      </c>
      <c r="B10844">
        <v>10.837</v>
      </c>
      <c r="C10844">
        <v>21.675999999999998</v>
      </c>
      <c r="I10844">
        <v>3.6067230289999999</v>
      </c>
      <c r="J10844">
        <v>10.837</v>
      </c>
      <c r="K10844">
        <v>21.675999999999998</v>
      </c>
      <c r="M10844">
        <v>4.3429791509999998</v>
      </c>
      <c r="N10844">
        <v>10.837</v>
      </c>
      <c r="O10844">
        <v>21.675999999999998</v>
      </c>
      <c r="Q10844">
        <v>3.3038328520000002</v>
      </c>
      <c r="R10844">
        <v>10.837</v>
      </c>
      <c r="S10844">
        <v>21.675999999999998</v>
      </c>
    </row>
    <row r="10845" spans="1:19" x14ac:dyDescent="0.3">
      <c r="A10845">
        <v>4.2870609650000002</v>
      </c>
      <c r="B10845">
        <v>10.837999999999999</v>
      </c>
      <c r="C10845">
        <v>21.678000000000001</v>
      </c>
      <c r="I10845">
        <v>3.6067230289999999</v>
      </c>
      <c r="J10845">
        <v>10.837999999999999</v>
      </c>
      <c r="K10845">
        <v>21.678000000000001</v>
      </c>
      <c r="M10845">
        <v>4.3289996049999999</v>
      </c>
      <c r="N10845">
        <v>10.837999999999999</v>
      </c>
      <c r="O10845">
        <v>21.678000000000001</v>
      </c>
      <c r="Q10845">
        <v>3.2851934570000001</v>
      </c>
      <c r="R10845">
        <v>10.837999999999999</v>
      </c>
      <c r="S10845">
        <v>21.678000000000001</v>
      </c>
    </row>
    <row r="10846" spans="1:19" x14ac:dyDescent="0.3">
      <c r="A10846">
        <v>4.3010405110000001</v>
      </c>
      <c r="B10846">
        <v>10.839</v>
      </c>
      <c r="C10846">
        <v>21.68</v>
      </c>
      <c r="I10846">
        <v>3.5880836340000002</v>
      </c>
      <c r="J10846">
        <v>10.839</v>
      </c>
      <c r="K10846">
        <v>21.68</v>
      </c>
      <c r="M10846">
        <v>4.3010405110000001</v>
      </c>
      <c r="N10846">
        <v>10.839</v>
      </c>
      <c r="O10846">
        <v>21.68</v>
      </c>
      <c r="Q10846">
        <v>3.2945131550000002</v>
      </c>
      <c r="R10846">
        <v>10.839</v>
      </c>
      <c r="S10846">
        <v>21.68</v>
      </c>
    </row>
    <row r="10847" spans="1:19" x14ac:dyDescent="0.3">
      <c r="A10847">
        <v>4.3243397559999996</v>
      </c>
      <c r="B10847">
        <v>10.84</v>
      </c>
      <c r="C10847">
        <v>21.681999999999999</v>
      </c>
      <c r="I10847">
        <v>3.6183726510000001</v>
      </c>
      <c r="J10847">
        <v>10.84</v>
      </c>
      <c r="K10847">
        <v>21.681999999999999</v>
      </c>
      <c r="M10847">
        <v>4.3057003600000003</v>
      </c>
      <c r="N10847">
        <v>10.84</v>
      </c>
      <c r="O10847">
        <v>21.681999999999999</v>
      </c>
      <c r="Q10847">
        <v>3.2782036830000001</v>
      </c>
      <c r="R10847">
        <v>10.84</v>
      </c>
      <c r="S10847">
        <v>21.681999999999999</v>
      </c>
    </row>
    <row r="10848" spans="1:19" x14ac:dyDescent="0.3">
      <c r="A10848">
        <v>4.3639484709999996</v>
      </c>
      <c r="B10848">
        <v>10.840999999999999</v>
      </c>
      <c r="C10848">
        <v>21.684000000000001</v>
      </c>
      <c r="I10848">
        <v>3.616042727</v>
      </c>
      <c r="J10848">
        <v>10.840999999999999</v>
      </c>
      <c r="K10848">
        <v>21.684000000000001</v>
      </c>
      <c r="M10848">
        <v>4.3126901340000003</v>
      </c>
      <c r="N10848">
        <v>10.840999999999999</v>
      </c>
      <c r="O10848">
        <v>21.684000000000001</v>
      </c>
      <c r="Q10848">
        <v>3.2712139100000002</v>
      </c>
      <c r="R10848">
        <v>10.840999999999999</v>
      </c>
      <c r="S10848">
        <v>21.684000000000001</v>
      </c>
    </row>
    <row r="10849" spans="1:19" x14ac:dyDescent="0.3">
      <c r="A10849">
        <v>4.3755980929999998</v>
      </c>
      <c r="B10849">
        <v>10.842000000000001</v>
      </c>
      <c r="C10849">
        <v>21.686</v>
      </c>
      <c r="I10849">
        <v>3.6043931050000002</v>
      </c>
      <c r="J10849">
        <v>10.842000000000001</v>
      </c>
      <c r="K10849">
        <v>21.686</v>
      </c>
      <c r="M10849">
        <v>4.3359893779999998</v>
      </c>
      <c r="N10849">
        <v>10.842000000000001</v>
      </c>
      <c r="O10849">
        <v>21.686</v>
      </c>
      <c r="Q10849">
        <v>3.2618942120000001</v>
      </c>
      <c r="R10849">
        <v>10.842000000000001</v>
      </c>
      <c r="S10849">
        <v>21.686</v>
      </c>
    </row>
    <row r="10850" spans="1:19" x14ac:dyDescent="0.3">
      <c r="A10850">
        <v>4.3686083199999999</v>
      </c>
      <c r="B10850">
        <v>10.843</v>
      </c>
      <c r="C10850">
        <v>21.687999999999999</v>
      </c>
      <c r="I10850">
        <v>3.6067230289999999</v>
      </c>
      <c r="J10850">
        <v>10.843</v>
      </c>
      <c r="K10850">
        <v>21.687999999999999</v>
      </c>
      <c r="M10850">
        <v>4.347639</v>
      </c>
      <c r="N10850">
        <v>10.843</v>
      </c>
      <c r="O10850">
        <v>21.687999999999999</v>
      </c>
      <c r="Q10850">
        <v>3.2851934570000001</v>
      </c>
      <c r="R10850">
        <v>10.843</v>
      </c>
      <c r="S10850">
        <v>21.687999999999999</v>
      </c>
    </row>
    <row r="10851" spans="1:19" x14ac:dyDescent="0.3">
      <c r="A10851">
        <v>4.3522988490000003</v>
      </c>
      <c r="B10851">
        <v>10.843999999999999</v>
      </c>
      <c r="C10851">
        <v>21.69</v>
      </c>
      <c r="I10851">
        <v>3.5810938600000002</v>
      </c>
      <c r="J10851">
        <v>10.843999999999999</v>
      </c>
      <c r="K10851">
        <v>21.69</v>
      </c>
      <c r="M10851">
        <v>4.3336594540000002</v>
      </c>
      <c r="N10851">
        <v>10.843999999999999</v>
      </c>
      <c r="O10851">
        <v>21.69</v>
      </c>
      <c r="Q10851">
        <v>3.2782036830000001</v>
      </c>
      <c r="R10851">
        <v>10.843999999999999</v>
      </c>
      <c r="S10851">
        <v>21.69</v>
      </c>
    </row>
    <row r="10852" spans="1:19" x14ac:dyDescent="0.3">
      <c r="A10852">
        <v>4.3383193020000004</v>
      </c>
      <c r="B10852">
        <v>10.845000000000001</v>
      </c>
      <c r="C10852">
        <v>21.692</v>
      </c>
      <c r="I10852">
        <v>3.569444238</v>
      </c>
      <c r="J10852">
        <v>10.845000000000001</v>
      </c>
      <c r="K10852">
        <v>21.692</v>
      </c>
      <c r="M10852">
        <v>4.3499689249999998</v>
      </c>
      <c r="N10852">
        <v>10.845000000000001</v>
      </c>
      <c r="O10852">
        <v>21.692</v>
      </c>
      <c r="Q10852">
        <v>3.2712139100000002</v>
      </c>
      <c r="R10852">
        <v>10.845000000000001</v>
      </c>
      <c r="S10852">
        <v>21.692</v>
      </c>
    </row>
    <row r="10853" spans="1:19" x14ac:dyDescent="0.3">
      <c r="A10853">
        <v>4.3406492270000001</v>
      </c>
      <c r="B10853">
        <v>10.846</v>
      </c>
      <c r="C10853">
        <v>21.693999999999999</v>
      </c>
      <c r="I10853">
        <v>3.5950734070000001</v>
      </c>
      <c r="J10853">
        <v>10.846</v>
      </c>
      <c r="K10853">
        <v>21.693999999999999</v>
      </c>
      <c r="M10853">
        <v>4.3359893779999998</v>
      </c>
      <c r="N10853">
        <v>10.846</v>
      </c>
      <c r="O10853">
        <v>21.693999999999999</v>
      </c>
      <c r="Q10853">
        <v>3.2898533059999999</v>
      </c>
      <c r="R10853">
        <v>10.846</v>
      </c>
      <c r="S10853">
        <v>21.693999999999999</v>
      </c>
    </row>
    <row r="10854" spans="1:19" x14ac:dyDescent="0.3">
      <c r="A10854">
        <v>4.3220098309999999</v>
      </c>
      <c r="B10854">
        <v>10.847</v>
      </c>
      <c r="C10854">
        <v>21.696000000000002</v>
      </c>
      <c r="I10854">
        <v>3.60206318</v>
      </c>
      <c r="J10854">
        <v>10.847</v>
      </c>
      <c r="K10854">
        <v>21.696000000000002</v>
      </c>
      <c r="M10854">
        <v>4.3359893779999998</v>
      </c>
      <c r="N10854">
        <v>10.847</v>
      </c>
      <c r="O10854">
        <v>21.696000000000002</v>
      </c>
      <c r="Q10854">
        <v>3.2898533059999999</v>
      </c>
      <c r="R10854">
        <v>10.847</v>
      </c>
      <c r="S10854">
        <v>21.696000000000002</v>
      </c>
    </row>
    <row r="10855" spans="1:19" x14ac:dyDescent="0.3">
      <c r="A10855">
        <v>4.315020058</v>
      </c>
      <c r="B10855">
        <v>10.848000000000001</v>
      </c>
      <c r="C10855">
        <v>21.698</v>
      </c>
      <c r="I10855">
        <v>3.5950734070000001</v>
      </c>
      <c r="J10855">
        <v>10.848000000000001</v>
      </c>
      <c r="K10855">
        <v>21.698</v>
      </c>
      <c r="M10855">
        <v>4.3709382449999996</v>
      </c>
      <c r="N10855">
        <v>10.848000000000001</v>
      </c>
      <c r="O10855">
        <v>21.698</v>
      </c>
      <c r="Q10855">
        <v>3.3038328520000002</v>
      </c>
      <c r="R10855">
        <v>10.848000000000001</v>
      </c>
      <c r="S10855">
        <v>21.698</v>
      </c>
    </row>
    <row r="10856" spans="1:19" x14ac:dyDescent="0.3">
      <c r="A10856">
        <v>4.2917208139999996</v>
      </c>
      <c r="B10856">
        <v>10.849</v>
      </c>
      <c r="C10856">
        <v>21.7</v>
      </c>
      <c r="I10856">
        <v>3.6067230289999999</v>
      </c>
      <c r="J10856">
        <v>10.849</v>
      </c>
      <c r="K10856">
        <v>21.7</v>
      </c>
      <c r="M10856">
        <v>4.361618547</v>
      </c>
      <c r="N10856">
        <v>10.849</v>
      </c>
      <c r="O10856">
        <v>21.7</v>
      </c>
      <c r="Q10856">
        <v>3.259564288</v>
      </c>
      <c r="R10856">
        <v>10.849</v>
      </c>
      <c r="S10856">
        <v>21.7</v>
      </c>
    </row>
    <row r="10857" spans="1:19" x14ac:dyDescent="0.3">
      <c r="A10857">
        <v>4.2940507380000001</v>
      </c>
      <c r="B10857">
        <v>10.85</v>
      </c>
      <c r="C10857">
        <v>21.702000000000002</v>
      </c>
      <c r="I10857">
        <v>3.5974033310000002</v>
      </c>
      <c r="J10857">
        <v>10.85</v>
      </c>
      <c r="K10857">
        <v>21.702000000000002</v>
      </c>
      <c r="M10857">
        <v>4.354628774</v>
      </c>
      <c r="N10857">
        <v>10.85</v>
      </c>
      <c r="O10857">
        <v>21.702000000000002</v>
      </c>
      <c r="Q10857">
        <v>3.2502445899999999</v>
      </c>
      <c r="R10857">
        <v>10.85</v>
      </c>
      <c r="S10857">
        <v>21.702000000000002</v>
      </c>
    </row>
    <row r="10858" spans="1:19" x14ac:dyDescent="0.3">
      <c r="A10858">
        <v>4.315020058</v>
      </c>
      <c r="B10858">
        <v>10.851000000000001</v>
      </c>
      <c r="C10858">
        <v>21.704000000000001</v>
      </c>
      <c r="I10858">
        <v>3.5997332559999999</v>
      </c>
      <c r="J10858">
        <v>10.851000000000001</v>
      </c>
      <c r="K10858">
        <v>21.704000000000001</v>
      </c>
      <c r="M10858">
        <v>4.3359893779999998</v>
      </c>
      <c r="N10858">
        <v>10.851000000000001</v>
      </c>
      <c r="O10858">
        <v>21.704000000000001</v>
      </c>
      <c r="Q10858">
        <v>3.2269453459999999</v>
      </c>
      <c r="R10858">
        <v>10.851000000000001</v>
      </c>
      <c r="S10858">
        <v>21.704000000000001</v>
      </c>
    </row>
    <row r="10859" spans="1:19" x14ac:dyDescent="0.3">
      <c r="A10859">
        <v>4.3383193020000004</v>
      </c>
      <c r="B10859">
        <v>10.852</v>
      </c>
      <c r="C10859">
        <v>21.706</v>
      </c>
      <c r="I10859">
        <v>3.5997332559999999</v>
      </c>
      <c r="J10859">
        <v>10.852</v>
      </c>
      <c r="K10859">
        <v>21.706</v>
      </c>
      <c r="M10859">
        <v>4.3336594540000002</v>
      </c>
      <c r="N10859">
        <v>10.852</v>
      </c>
      <c r="O10859">
        <v>21.706</v>
      </c>
      <c r="Q10859">
        <v>3.2455847410000001</v>
      </c>
      <c r="R10859">
        <v>10.852</v>
      </c>
      <c r="S10859">
        <v>21.706</v>
      </c>
    </row>
    <row r="10860" spans="1:19" x14ac:dyDescent="0.3">
      <c r="A10860">
        <v>4.3289996049999999</v>
      </c>
      <c r="B10860">
        <v>10.853</v>
      </c>
      <c r="C10860">
        <v>21.707999999999998</v>
      </c>
      <c r="I10860">
        <v>3.6230324999999999</v>
      </c>
      <c r="J10860">
        <v>10.853</v>
      </c>
      <c r="K10860">
        <v>21.707999999999998</v>
      </c>
      <c r="M10860">
        <v>4.3662783960000002</v>
      </c>
      <c r="N10860">
        <v>10.853</v>
      </c>
      <c r="O10860">
        <v>21.707999999999998</v>
      </c>
      <c r="Q10860">
        <v>3.2455847410000001</v>
      </c>
      <c r="R10860">
        <v>10.853</v>
      </c>
      <c r="S10860">
        <v>21.707999999999998</v>
      </c>
    </row>
    <row r="10861" spans="1:19" x14ac:dyDescent="0.3">
      <c r="A10861">
        <v>4.361618547</v>
      </c>
      <c r="B10861">
        <v>10.853999999999999</v>
      </c>
      <c r="C10861">
        <v>21.71</v>
      </c>
      <c r="I10861">
        <v>3.6346821220000001</v>
      </c>
      <c r="J10861">
        <v>10.853999999999999</v>
      </c>
      <c r="K10861">
        <v>21.71</v>
      </c>
      <c r="M10861">
        <v>4.3453090760000004</v>
      </c>
      <c r="N10861">
        <v>10.853999999999999</v>
      </c>
      <c r="O10861">
        <v>21.71</v>
      </c>
      <c r="Q10861">
        <v>3.2455847410000001</v>
      </c>
      <c r="R10861">
        <v>10.853999999999999</v>
      </c>
      <c r="S10861">
        <v>21.71</v>
      </c>
    </row>
    <row r="10862" spans="1:19" x14ac:dyDescent="0.3">
      <c r="A10862">
        <v>4.3569586979999997</v>
      </c>
      <c r="B10862">
        <v>10.855</v>
      </c>
      <c r="C10862">
        <v>21.712</v>
      </c>
      <c r="I10862">
        <v>3.5997332559999999</v>
      </c>
      <c r="J10862">
        <v>10.855</v>
      </c>
      <c r="K10862">
        <v>21.712</v>
      </c>
      <c r="M10862">
        <v>4.3429791509999998</v>
      </c>
      <c r="N10862">
        <v>10.855</v>
      </c>
      <c r="O10862">
        <v>21.712</v>
      </c>
      <c r="Q10862">
        <v>3.3341218700000002</v>
      </c>
      <c r="R10862">
        <v>10.855</v>
      </c>
      <c r="S10862">
        <v>21.712</v>
      </c>
    </row>
    <row r="10863" spans="1:19" x14ac:dyDescent="0.3">
      <c r="A10863">
        <v>4.3732681690000001</v>
      </c>
      <c r="B10863">
        <v>10.856</v>
      </c>
      <c r="C10863">
        <v>21.713999999999999</v>
      </c>
      <c r="I10863">
        <v>3.60206318</v>
      </c>
      <c r="J10863">
        <v>10.856</v>
      </c>
      <c r="K10863">
        <v>21.713999999999999</v>
      </c>
      <c r="M10863">
        <v>4.3406492270000001</v>
      </c>
      <c r="N10863">
        <v>10.856</v>
      </c>
      <c r="O10863">
        <v>21.713999999999999</v>
      </c>
      <c r="Q10863">
        <v>3.3038328520000002</v>
      </c>
      <c r="R10863">
        <v>10.856</v>
      </c>
      <c r="S10863">
        <v>21.713999999999999</v>
      </c>
    </row>
    <row r="10864" spans="1:19" x14ac:dyDescent="0.3">
      <c r="A10864">
        <v>4.361618547</v>
      </c>
      <c r="B10864">
        <v>10.856999999999999</v>
      </c>
      <c r="C10864">
        <v>21.716000000000001</v>
      </c>
      <c r="I10864">
        <v>3.6137128019999998</v>
      </c>
      <c r="J10864">
        <v>10.856999999999999</v>
      </c>
      <c r="K10864">
        <v>21.716000000000001</v>
      </c>
      <c r="M10864">
        <v>4.3569586979999997</v>
      </c>
      <c r="N10864">
        <v>10.856999999999999</v>
      </c>
      <c r="O10864">
        <v>21.716000000000001</v>
      </c>
      <c r="Q10864">
        <v>3.275873759</v>
      </c>
      <c r="R10864">
        <v>10.856999999999999</v>
      </c>
      <c r="S10864">
        <v>21.716000000000001</v>
      </c>
    </row>
    <row r="10865" spans="1:19" x14ac:dyDescent="0.3">
      <c r="A10865">
        <v>4.3895776399999997</v>
      </c>
      <c r="B10865">
        <v>10.858000000000001</v>
      </c>
      <c r="C10865">
        <v>21.718</v>
      </c>
      <c r="I10865">
        <v>3.6230324999999999</v>
      </c>
      <c r="J10865">
        <v>10.858000000000001</v>
      </c>
      <c r="K10865">
        <v>21.718</v>
      </c>
      <c r="M10865">
        <v>4.361618547</v>
      </c>
      <c r="N10865">
        <v>10.858000000000001</v>
      </c>
      <c r="O10865">
        <v>21.718</v>
      </c>
      <c r="Q10865">
        <v>3.3038328520000002</v>
      </c>
      <c r="R10865">
        <v>10.858000000000001</v>
      </c>
      <c r="S10865">
        <v>21.718</v>
      </c>
    </row>
    <row r="10866" spans="1:19" x14ac:dyDescent="0.3">
      <c r="A10866">
        <v>4.347639</v>
      </c>
      <c r="B10866">
        <v>10.859</v>
      </c>
      <c r="C10866">
        <v>21.72</v>
      </c>
      <c r="I10866">
        <v>3.6579813670000001</v>
      </c>
      <c r="J10866">
        <v>10.859</v>
      </c>
      <c r="K10866">
        <v>21.72</v>
      </c>
      <c r="M10866">
        <v>4.3406492270000001</v>
      </c>
      <c r="N10866">
        <v>10.859</v>
      </c>
      <c r="O10866">
        <v>21.72</v>
      </c>
      <c r="Q10866">
        <v>3.2805336079999998</v>
      </c>
      <c r="R10866">
        <v>10.859</v>
      </c>
      <c r="S10866">
        <v>21.72</v>
      </c>
    </row>
    <row r="10867" spans="1:19" x14ac:dyDescent="0.3">
      <c r="A10867">
        <v>4.3709382449999996</v>
      </c>
      <c r="B10867">
        <v>10.86</v>
      </c>
      <c r="C10867">
        <v>21.722000000000001</v>
      </c>
      <c r="I10867">
        <v>3.6253624250000001</v>
      </c>
      <c r="J10867">
        <v>10.86</v>
      </c>
      <c r="K10867">
        <v>21.722000000000001</v>
      </c>
      <c r="M10867">
        <v>4.3406492270000001</v>
      </c>
      <c r="N10867">
        <v>10.86</v>
      </c>
      <c r="O10867">
        <v>21.722000000000001</v>
      </c>
      <c r="Q10867">
        <v>3.2455847410000001</v>
      </c>
      <c r="R10867">
        <v>10.86</v>
      </c>
      <c r="S10867">
        <v>21.722000000000001</v>
      </c>
    </row>
    <row r="10868" spans="1:19" x14ac:dyDescent="0.3">
      <c r="A10868">
        <v>4.3406492270000001</v>
      </c>
      <c r="B10868">
        <v>10.861000000000001</v>
      </c>
      <c r="C10868">
        <v>21.724</v>
      </c>
      <c r="I10868">
        <v>3.6300222739999999</v>
      </c>
      <c r="J10868">
        <v>10.861000000000001</v>
      </c>
      <c r="K10868">
        <v>21.724</v>
      </c>
      <c r="M10868">
        <v>4.354628774</v>
      </c>
      <c r="N10868">
        <v>10.861000000000001</v>
      </c>
      <c r="O10868">
        <v>21.724</v>
      </c>
      <c r="Q10868">
        <v>3.3061627769999999</v>
      </c>
      <c r="R10868">
        <v>10.861000000000001</v>
      </c>
      <c r="S10868">
        <v>21.724</v>
      </c>
    </row>
    <row r="10869" spans="1:19" x14ac:dyDescent="0.3">
      <c r="A10869">
        <v>4.3383193020000004</v>
      </c>
      <c r="B10869">
        <v>10.862</v>
      </c>
      <c r="C10869">
        <v>21.725999999999999</v>
      </c>
      <c r="I10869">
        <v>3.6393419709999999</v>
      </c>
      <c r="J10869">
        <v>10.862</v>
      </c>
      <c r="K10869">
        <v>21.725999999999999</v>
      </c>
      <c r="M10869">
        <v>4.3383193020000004</v>
      </c>
      <c r="N10869">
        <v>10.862</v>
      </c>
      <c r="O10869">
        <v>21.725999999999999</v>
      </c>
      <c r="Q10869">
        <v>3.308492701</v>
      </c>
      <c r="R10869">
        <v>10.862</v>
      </c>
      <c r="S10869">
        <v>21.725999999999999</v>
      </c>
    </row>
    <row r="10870" spans="1:19" x14ac:dyDescent="0.3">
      <c r="A10870">
        <v>4.3196799070000003</v>
      </c>
      <c r="B10870">
        <v>10.863</v>
      </c>
      <c r="C10870">
        <v>21.728000000000002</v>
      </c>
      <c r="I10870">
        <v>3.6067230289999999</v>
      </c>
      <c r="J10870">
        <v>10.863</v>
      </c>
      <c r="K10870">
        <v>21.728000000000002</v>
      </c>
      <c r="M10870">
        <v>4.3383193020000004</v>
      </c>
      <c r="N10870">
        <v>10.863</v>
      </c>
      <c r="O10870">
        <v>21.728000000000002</v>
      </c>
      <c r="Q10870">
        <v>3.2735438349999999</v>
      </c>
      <c r="R10870">
        <v>10.863</v>
      </c>
      <c r="S10870">
        <v>21.728000000000002</v>
      </c>
    </row>
    <row r="10871" spans="1:19" x14ac:dyDescent="0.3">
      <c r="A10871">
        <v>4.3289996049999999</v>
      </c>
      <c r="B10871">
        <v>10.864000000000001</v>
      </c>
      <c r="C10871">
        <v>21.73</v>
      </c>
      <c r="I10871">
        <v>3.6300222739999999</v>
      </c>
      <c r="J10871">
        <v>10.864000000000001</v>
      </c>
      <c r="K10871">
        <v>21.73</v>
      </c>
      <c r="M10871">
        <v>4.3383193020000004</v>
      </c>
      <c r="N10871">
        <v>10.864000000000001</v>
      </c>
      <c r="O10871">
        <v>21.73</v>
      </c>
      <c r="Q10871">
        <v>3.2805336079999998</v>
      </c>
      <c r="R10871">
        <v>10.864000000000001</v>
      </c>
      <c r="S10871">
        <v>21.73</v>
      </c>
    </row>
    <row r="10872" spans="1:19" x14ac:dyDescent="0.3">
      <c r="A10872">
        <v>4.3080302850000001</v>
      </c>
      <c r="B10872">
        <v>10.865</v>
      </c>
      <c r="C10872">
        <v>21.731999999999999</v>
      </c>
      <c r="I10872">
        <v>3.6230324999999999</v>
      </c>
      <c r="J10872">
        <v>10.865</v>
      </c>
      <c r="K10872">
        <v>21.731999999999999</v>
      </c>
      <c r="M10872">
        <v>4.3499689249999998</v>
      </c>
      <c r="N10872">
        <v>10.865</v>
      </c>
      <c r="O10872">
        <v>21.731999999999999</v>
      </c>
      <c r="Q10872">
        <v>3.2805336079999998</v>
      </c>
      <c r="R10872">
        <v>10.865</v>
      </c>
      <c r="S10872">
        <v>21.731999999999999</v>
      </c>
    </row>
    <row r="10873" spans="1:19" x14ac:dyDescent="0.3">
      <c r="A10873">
        <v>4.3289996049999999</v>
      </c>
      <c r="B10873">
        <v>10.866</v>
      </c>
      <c r="C10873">
        <v>21.734000000000002</v>
      </c>
      <c r="I10873">
        <v>3.6393419709999999</v>
      </c>
      <c r="J10873">
        <v>10.866</v>
      </c>
      <c r="K10873">
        <v>21.734000000000002</v>
      </c>
      <c r="M10873">
        <v>4.3359893779999998</v>
      </c>
      <c r="N10873">
        <v>10.866</v>
      </c>
      <c r="O10873">
        <v>21.734000000000002</v>
      </c>
      <c r="Q10873">
        <v>3.2805336079999998</v>
      </c>
      <c r="R10873">
        <v>10.866</v>
      </c>
      <c r="S10873">
        <v>21.734000000000002</v>
      </c>
    </row>
    <row r="10874" spans="1:19" x14ac:dyDescent="0.3">
      <c r="A10874">
        <v>4.3010405110000001</v>
      </c>
      <c r="B10874">
        <v>10.867000000000001</v>
      </c>
      <c r="C10874">
        <v>21.736000000000001</v>
      </c>
      <c r="I10874">
        <v>3.6300222739999999</v>
      </c>
      <c r="J10874">
        <v>10.867000000000001</v>
      </c>
      <c r="K10874">
        <v>21.736000000000001</v>
      </c>
      <c r="M10874">
        <v>4.3429791509999998</v>
      </c>
      <c r="N10874">
        <v>10.867000000000001</v>
      </c>
      <c r="O10874">
        <v>21.736000000000001</v>
      </c>
      <c r="Q10874">
        <v>3.2246154210000002</v>
      </c>
      <c r="R10874">
        <v>10.867000000000001</v>
      </c>
      <c r="S10874">
        <v>21.736000000000001</v>
      </c>
    </row>
    <row r="10875" spans="1:19" x14ac:dyDescent="0.3">
      <c r="A10875">
        <v>4.3057003600000003</v>
      </c>
      <c r="B10875">
        <v>10.868</v>
      </c>
      <c r="C10875">
        <v>21.738</v>
      </c>
      <c r="I10875">
        <v>3.6393419709999999</v>
      </c>
      <c r="J10875">
        <v>10.868</v>
      </c>
      <c r="K10875">
        <v>21.738</v>
      </c>
      <c r="M10875">
        <v>4.3220098309999999</v>
      </c>
      <c r="N10875">
        <v>10.868</v>
      </c>
      <c r="O10875">
        <v>21.738</v>
      </c>
      <c r="Q10875">
        <v>3.236265044</v>
      </c>
      <c r="R10875">
        <v>10.868</v>
      </c>
      <c r="S10875">
        <v>21.738</v>
      </c>
    </row>
    <row r="10876" spans="1:19" x14ac:dyDescent="0.3">
      <c r="A10876">
        <v>4.315020058</v>
      </c>
      <c r="B10876">
        <v>10.869</v>
      </c>
      <c r="C10876">
        <v>21.74</v>
      </c>
      <c r="I10876">
        <v>3.6393419709999999</v>
      </c>
      <c r="J10876">
        <v>10.869</v>
      </c>
      <c r="K10876">
        <v>21.74</v>
      </c>
      <c r="M10876">
        <v>4.2987105870000004</v>
      </c>
      <c r="N10876">
        <v>10.869</v>
      </c>
      <c r="O10876">
        <v>21.74</v>
      </c>
      <c r="Q10876">
        <v>3.2549044390000001</v>
      </c>
      <c r="R10876">
        <v>10.869</v>
      </c>
      <c r="S10876">
        <v>21.74</v>
      </c>
    </row>
    <row r="10877" spans="1:19" x14ac:dyDescent="0.3">
      <c r="A10877">
        <v>4.3243397559999996</v>
      </c>
      <c r="B10877">
        <v>10.87</v>
      </c>
      <c r="C10877">
        <v>21.742000000000001</v>
      </c>
      <c r="I10877">
        <v>3.6556514419999999</v>
      </c>
      <c r="J10877">
        <v>10.87</v>
      </c>
      <c r="K10877">
        <v>21.742000000000001</v>
      </c>
      <c r="M10877">
        <v>4.2940507380000001</v>
      </c>
      <c r="N10877">
        <v>10.87</v>
      </c>
      <c r="O10877">
        <v>21.742000000000001</v>
      </c>
      <c r="Q10877">
        <v>3.2525745150000001</v>
      </c>
      <c r="R10877">
        <v>10.87</v>
      </c>
      <c r="S10877">
        <v>21.742000000000001</v>
      </c>
    </row>
    <row r="10878" spans="1:19" x14ac:dyDescent="0.3">
      <c r="A10878">
        <v>4.2987105870000004</v>
      </c>
      <c r="B10878">
        <v>10.871</v>
      </c>
      <c r="C10878">
        <v>21.744</v>
      </c>
      <c r="I10878">
        <v>3.6929302329999998</v>
      </c>
      <c r="J10878">
        <v>10.871</v>
      </c>
      <c r="K10878">
        <v>21.744</v>
      </c>
      <c r="M10878">
        <v>4.2963806629999999</v>
      </c>
      <c r="N10878">
        <v>10.871</v>
      </c>
      <c r="O10878">
        <v>21.744</v>
      </c>
      <c r="Q10878">
        <v>3.2385949680000001</v>
      </c>
      <c r="R10878">
        <v>10.871</v>
      </c>
      <c r="S10878">
        <v>21.744</v>
      </c>
    </row>
    <row r="10879" spans="1:19" x14ac:dyDescent="0.3">
      <c r="A10879">
        <v>4.3103602089999997</v>
      </c>
      <c r="B10879">
        <v>10.872</v>
      </c>
      <c r="C10879">
        <v>21.745999999999999</v>
      </c>
      <c r="I10879">
        <v>3.7022499309999999</v>
      </c>
      <c r="J10879">
        <v>10.872</v>
      </c>
      <c r="K10879">
        <v>21.745999999999999</v>
      </c>
      <c r="M10879">
        <v>4.3080302850000001</v>
      </c>
      <c r="N10879">
        <v>10.872</v>
      </c>
      <c r="O10879">
        <v>21.745999999999999</v>
      </c>
      <c r="Q10879">
        <v>3.236265044</v>
      </c>
      <c r="R10879">
        <v>10.872</v>
      </c>
      <c r="S10879">
        <v>21.745999999999999</v>
      </c>
    </row>
    <row r="10880" spans="1:19" x14ac:dyDescent="0.3">
      <c r="A10880">
        <v>4.2940507380000001</v>
      </c>
      <c r="B10880">
        <v>10.872999999999999</v>
      </c>
      <c r="C10880">
        <v>21.748000000000001</v>
      </c>
      <c r="I10880">
        <v>3.6999200069999998</v>
      </c>
      <c r="J10880">
        <v>10.872999999999999</v>
      </c>
      <c r="K10880">
        <v>21.748000000000001</v>
      </c>
      <c r="M10880">
        <v>4.3313295289999996</v>
      </c>
      <c r="N10880">
        <v>10.872999999999999</v>
      </c>
      <c r="O10880">
        <v>21.748000000000001</v>
      </c>
      <c r="Q10880">
        <v>3.2455847410000001</v>
      </c>
      <c r="R10880">
        <v>10.872999999999999</v>
      </c>
      <c r="S10880">
        <v>21.748000000000001</v>
      </c>
    </row>
    <row r="10881" spans="1:19" x14ac:dyDescent="0.3">
      <c r="A10881">
        <v>4.2870609650000002</v>
      </c>
      <c r="B10881">
        <v>10.874000000000001</v>
      </c>
      <c r="C10881">
        <v>21.75</v>
      </c>
      <c r="I10881">
        <v>3.6859404599999999</v>
      </c>
      <c r="J10881">
        <v>10.874000000000001</v>
      </c>
      <c r="K10881">
        <v>21.75</v>
      </c>
      <c r="M10881">
        <v>4.3313295289999996</v>
      </c>
      <c r="N10881">
        <v>10.874000000000001</v>
      </c>
      <c r="O10881">
        <v>21.75</v>
      </c>
      <c r="Q10881">
        <v>3.2572343639999999</v>
      </c>
      <c r="R10881">
        <v>10.874000000000001</v>
      </c>
      <c r="S10881">
        <v>21.75</v>
      </c>
    </row>
    <row r="10882" spans="1:19" x14ac:dyDescent="0.3">
      <c r="A10882">
        <v>4.2940507380000001</v>
      </c>
      <c r="B10882">
        <v>10.875</v>
      </c>
      <c r="C10882">
        <v>21.751999999999999</v>
      </c>
      <c r="I10882">
        <v>3.66497114</v>
      </c>
      <c r="J10882">
        <v>10.875</v>
      </c>
      <c r="K10882">
        <v>21.751999999999999</v>
      </c>
      <c r="M10882">
        <v>4.3243397559999996</v>
      </c>
      <c r="N10882">
        <v>10.875</v>
      </c>
      <c r="O10882">
        <v>21.751999999999999</v>
      </c>
      <c r="Q10882">
        <v>3.2339351189999999</v>
      </c>
      <c r="R10882">
        <v>10.875</v>
      </c>
      <c r="S10882">
        <v>21.751999999999999</v>
      </c>
    </row>
    <row r="10883" spans="1:19" x14ac:dyDescent="0.3">
      <c r="A10883">
        <v>4.2917208139999996</v>
      </c>
      <c r="B10883">
        <v>10.875999999999999</v>
      </c>
      <c r="C10883">
        <v>21.754000000000001</v>
      </c>
      <c r="I10883">
        <v>3.6393419709999999</v>
      </c>
      <c r="J10883">
        <v>10.875999999999999</v>
      </c>
      <c r="K10883">
        <v>21.754000000000001</v>
      </c>
      <c r="M10883">
        <v>4.3033704359999998</v>
      </c>
      <c r="N10883">
        <v>10.875999999999999</v>
      </c>
      <c r="O10883">
        <v>21.754000000000001</v>
      </c>
      <c r="Q10883">
        <v>3.22927527</v>
      </c>
      <c r="R10883">
        <v>10.875999999999999</v>
      </c>
      <c r="S10883">
        <v>21.754000000000001</v>
      </c>
    </row>
    <row r="10884" spans="1:19" x14ac:dyDescent="0.3">
      <c r="A10884">
        <v>4.3033704359999998</v>
      </c>
      <c r="B10884">
        <v>10.877000000000001</v>
      </c>
      <c r="C10884">
        <v>21.756</v>
      </c>
      <c r="I10884">
        <v>3.6346821220000001</v>
      </c>
      <c r="J10884">
        <v>10.877000000000001</v>
      </c>
      <c r="K10884">
        <v>21.756</v>
      </c>
      <c r="M10884">
        <v>4.3173499829999997</v>
      </c>
      <c r="N10884">
        <v>10.877000000000001</v>
      </c>
      <c r="O10884">
        <v>21.756</v>
      </c>
      <c r="Q10884">
        <v>3.2246154210000002</v>
      </c>
      <c r="R10884">
        <v>10.877000000000001</v>
      </c>
      <c r="S10884">
        <v>21.756</v>
      </c>
    </row>
    <row r="10885" spans="1:19" x14ac:dyDescent="0.3">
      <c r="A10885">
        <v>4.2940507380000001</v>
      </c>
      <c r="B10885">
        <v>10.878</v>
      </c>
      <c r="C10885">
        <v>21.757999999999999</v>
      </c>
      <c r="I10885">
        <v>3.6556514419999999</v>
      </c>
      <c r="J10885">
        <v>10.878</v>
      </c>
      <c r="K10885">
        <v>21.757999999999999</v>
      </c>
      <c r="M10885">
        <v>4.3289996049999999</v>
      </c>
      <c r="N10885">
        <v>10.878</v>
      </c>
      <c r="O10885">
        <v>21.757999999999999</v>
      </c>
      <c r="Q10885">
        <v>3.2176256479999998</v>
      </c>
      <c r="R10885">
        <v>10.878</v>
      </c>
      <c r="S10885">
        <v>21.757999999999999</v>
      </c>
    </row>
    <row r="10886" spans="1:19" x14ac:dyDescent="0.3">
      <c r="A10886">
        <v>4.2893908889999999</v>
      </c>
      <c r="B10886">
        <v>10.879</v>
      </c>
      <c r="C10886">
        <v>21.76</v>
      </c>
      <c r="I10886">
        <v>3.648661669</v>
      </c>
      <c r="J10886">
        <v>10.879</v>
      </c>
      <c r="K10886">
        <v>21.76</v>
      </c>
      <c r="M10886">
        <v>4.3220098309999999</v>
      </c>
      <c r="N10886">
        <v>10.879</v>
      </c>
      <c r="O10886">
        <v>21.76</v>
      </c>
      <c r="Q10886">
        <v>3.2106358749999999</v>
      </c>
      <c r="R10886">
        <v>10.879</v>
      </c>
      <c r="S10886">
        <v>21.76</v>
      </c>
    </row>
    <row r="10887" spans="1:19" x14ac:dyDescent="0.3">
      <c r="A10887">
        <v>4.2917208139999996</v>
      </c>
      <c r="B10887">
        <v>10.88</v>
      </c>
      <c r="C10887">
        <v>21.762</v>
      </c>
      <c r="I10887">
        <v>3.648661669</v>
      </c>
      <c r="J10887">
        <v>10.88</v>
      </c>
      <c r="K10887">
        <v>21.762</v>
      </c>
      <c r="M10887">
        <v>4.3359893779999998</v>
      </c>
      <c r="N10887">
        <v>10.88</v>
      </c>
      <c r="O10887">
        <v>21.762</v>
      </c>
      <c r="Q10887">
        <v>3.22927527</v>
      </c>
      <c r="R10887">
        <v>10.88</v>
      </c>
      <c r="S10887">
        <v>21.762</v>
      </c>
    </row>
    <row r="10888" spans="1:19" x14ac:dyDescent="0.3">
      <c r="A10888">
        <v>4.3103602089999997</v>
      </c>
      <c r="B10888">
        <v>10.881</v>
      </c>
      <c r="C10888">
        <v>21.763999999999999</v>
      </c>
      <c r="I10888">
        <v>3.6509915930000001</v>
      </c>
      <c r="J10888">
        <v>10.881</v>
      </c>
      <c r="K10888">
        <v>21.763999999999999</v>
      </c>
      <c r="M10888">
        <v>4.3313295289999996</v>
      </c>
      <c r="N10888">
        <v>10.881</v>
      </c>
      <c r="O10888">
        <v>21.763999999999999</v>
      </c>
      <c r="Q10888">
        <v>3.212965799</v>
      </c>
      <c r="R10888">
        <v>10.881</v>
      </c>
      <c r="S10888">
        <v>21.763999999999999</v>
      </c>
    </row>
    <row r="10889" spans="1:19" x14ac:dyDescent="0.3">
      <c r="A10889">
        <v>4.2963806629999999</v>
      </c>
      <c r="B10889">
        <v>10.882</v>
      </c>
      <c r="C10889">
        <v>21.765999999999998</v>
      </c>
      <c r="I10889">
        <v>3.66497114</v>
      </c>
      <c r="J10889">
        <v>10.882</v>
      </c>
      <c r="K10889">
        <v>21.765999999999998</v>
      </c>
      <c r="M10889">
        <v>4.3639484709999996</v>
      </c>
      <c r="N10889">
        <v>10.882</v>
      </c>
      <c r="O10889">
        <v>21.765999999999998</v>
      </c>
      <c r="Q10889">
        <v>3.2642241369999998</v>
      </c>
      <c r="R10889">
        <v>10.882</v>
      </c>
      <c r="S10889">
        <v>21.765999999999998</v>
      </c>
    </row>
    <row r="10890" spans="1:19" x14ac:dyDescent="0.3">
      <c r="A10890">
        <v>4.3173499829999997</v>
      </c>
      <c r="B10890">
        <v>10.882999999999999</v>
      </c>
      <c r="C10890">
        <v>21.768000000000001</v>
      </c>
      <c r="I10890">
        <v>3.6766207620000002</v>
      </c>
      <c r="J10890">
        <v>10.882999999999999</v>
      </c>
      <c r="K10890">
        <v>21.768000000000001</v>
      </c>
      <c r="M10890">
        <v>4.347639</v>
      </c>
      <c r="N10890">
        <v>10.882999999999999</v>
      </c>
      <c r="O10890">
        <v>21.768000000000001</v>
      </c>
      <c r="Q10890">
        <v>3.236265044</v>
      </c>
      <c r="R10890">
        <v>10.882999999999999</v>
      </c>
      <c r="S10890">
        <v>21.768000000000001</v>
      </c>
    </row>
    <row r="10891" spans="1:19" x14ac:dyDescent="0.3">
      <c r="A10891">
        <v>4.3057003600000003</v>
      </c>
      <c r="B10891">
        <v>10.884</v>
      </c>
      <c r="C10891">
        <v>21.77</v>
      </c>
      <c r="I10891">
        <v>3.6673010650000002</v>
      </c>
      <c r="J10891">
        <v>10.884</v>
      </c>
      <c r="K10891">
        <v>21.77</v>
      </c>
      <c r="M10891">
        <v>4.347639</v>
      </c>
      <c r="N10891">
        <v>10.884</v>
      </c>
      <c r="O10891">
        <v>21.77</v>
      </c>
      <c r="Q10891">
        <v>3.219955573</v>
      </c>
      <c r="R10891">
        <v>10.884</v>
      </c>
      <c r="S10891">
        <v>21.77</v>
      </c>
    </row>
    <row r="10892" spans="1:19" x14ac:dyDescent="0.3">
      <c r="A10892">
        <v>4.3126901340000003</v>
      </c>
      <c r="B10892">
        <v>10.885</v>
      </c>
      <c r="C10892">
        <v>21.771999999999998</v>
      </c>
      <c r="I10892">
        <v>3.681280611</v>
      </c>
      <c r="J10892">
        <v>10.885</v>
      </c>
      <c r="K10892">
        <v>21.771999999999998</v>
      </c>
      <c r="M10892">
        <v>4.3429791509999998</v>
      </c>
      <c r="N10892">
        <v>10.885</v>
      </c>
      <c r="O10892">
        <v>21.771999999999998</v>
      </c>
      <c r="Q10892">
        <v>3.236265044</v>
      </c>
      <c r="R10892">
        <v>10.885</v>
      </c>
      <c r="S10892">
        <v>21.771999999999998</v>
      </c>
    </row>
    <row r="10893" spans="1:19" x14ac:dyDescent="0.3">
      <c r="A10893">
        <v>4.3057003600000003</v>
      </c>
      <c r="B10893">
        <v>10.885999999999999</v>
      </c>
      <c r="C10893">
        <v>21.774000000000001</v>
      </c>
      <c r="I10893">
        <v>3.6603112910000002</v>
      </c>
      <c r="J10893">
        <v>10.885999999999999</v>
      </c>
      <c r="K10893">
        <v>21.774000000000001</v>
      </c>
      <c r="M10893">
        <v>4.3429791509999998</v>
      </c>
      <c r="N10893">
        <v>10.885999999999999</v>
      </c>
      <c r="O10893">
        <v>21.774000000000001</v>
      </c>
      <c r="Q10893">
        <v>3.22927527</v>
      </c>
      <c r="R10893">
        <v>10.885999999999999</v>
      </c>
      <c r="S10893">
        <v>21.774000000000001</v>
      </c>
    </row>
    <row r="10894" spans="1:19" x14ac:dyDescent="0.3">
      <c r="A10894">
        <v>4.3453090760000004</v>
      </c>
      <c r="B10894">
        <v>10.887</v>
      </c>
      <c r="C10894">
        <v>21.776</v>
      </c>
      <c r="I10894">
        <v>3.6719609129999999</v>
      </c>
      <c r="J10894">
        <v>10.887</v>
      </c>
      <c r="K10894">
        <v>21.776</v>
      </c>
      <c r="M10894">
        <v>4.3429791509999998</v>
      </c>
      <c r="N10894">
        <v>10.887</v>
      </c>
      <c r="O10894">
        <v>21.776</v>
      </c>
      <c r="Q10894">
        <v>3.2106358749999999</v>
      </c>
      <c r="R10894">
        <v>10.887</v>
      </c>
      <c r="S10894">
        <v>21.776</v>
      </c>
    </row>
    <row r="10895" spans="1:19" x14ac:dyDescent="0.3">
      <c r="A10895">
        <v>4.3336594540000002</v>
      </c>
      <c r="B10895">
        <v>10.888</v>
      </c>
      <c r="C10895">
        <v>21.777999999999999</v>
      </c>
      <c r="I10895">
        <v>3.6719609129999999</v>
      </c>
      <c r="J10895">
        <v>10.888</v>
      </c>
      <c r="K10895">
        <v>21.777999999999999</v>
      </c>
      <c r="M10895">
        <v>4.3639484709999996</v>
      </c>
      <c r="N10895">
        <v>10.888</v>
      </c>
      <c r="O10895">
        <v>21.777999999999999</v>
      </c>
      <c r="Q10895">
        <v>3.2455847410000001</v>
      </c>
      <c r="R10895">
        <v>10.888</v>
      </c>
      <c r="S10895">
        <v>21.777999999999999</v>
      </c>
    </row>
    <row r="10896" spans="1:19" x14ac:dyDescent="0.3">
      <c r="A10896">
        <v>4.347639</v>
      </c>
      <c r="B10896">
        <v>10.888999999999999</v>
      </c>
      <c r="C10896">
        <v>21.78</v>
      </c>
      <c r="I10896">
        <v>3.6766207620000002</v>
      </c>
      <c r="J10896">
        <v>10.888999999999999</v>
      </c>
      <c r="K10896">
        <v>21.78</v>
      </c>
      <c r="M10896">
        <v>4.3499689249999998</v>
      </c>
      <c r="N10896">
        <v>10.888999999999999</v>
      </c>
      <c r="O10896">
        <v>21.78</v>
      </c>
      <c r="Q10896">
        <v>3.2222854970000001</v>
      </c>
      <c r="R10896">
        <v>10.888999999999999</v>
      </c>
      <c r="S10896">
        <v>21.78</v>
      </c>
    </row>
    <row r="10897" spans="1:19" x14ac:dyDescent="0.3">
      <c r="A10897">
        <v>4.3336594540000002</v>
      </c>
      <c r="B10897">
        <v>10.89</v>
      </c>
      <c r="C10897">
        <v>21.782</v>
      </c>
      <c r="I10897">
        <v>3.695260158</v>
      </c>
      <c r="J10897">
        <v>10.89</v>
      </c>
      <c r="K10897">
        <v>21.782</v>
      </c>
      <c r="M10897">
        <v>4.347639</v>
      </c>
      <c r="N10897">
        <v>10.89</v>
      </c>
      <c r="O10897">
        <v>21.782</v>
      </c>
      <c r="Q10897">
        <v>3.1919964790000002</v>
      </c>
      <c r="R10897">
        <v>10.89</v>
      </c>
      <c r="S10897">
        <v>21.782</v>
      </c>
    </row>
    <row r="10898" spans="1:19" x14ac:dyDescent="0.3">
      <c r="A10898">
        <v>4.3220098309999999</v>
      </c>
      <c r="B10898">
        <v>10.891</v>
      </c>
      <c r="C10898">
        <v>21.783999999999999</v>
      </c>
      <c r="I10898">
        <v>3.6742908380000001</v>
      </c>
      <c r="J10898">
        <v>10.891</v>
      </c>
      <c r="K10898">
        <v>21.783999999999999</v>
      </c>
      <c r="M10898">
        <v>4.3406492270000001</v>
      </c>
      <c r="N10898">
        <v>10.891</v>
      </c>
      <c r="O10898">
        <v>21.783999999999999</v>
      </c>
      <c r="Q10898">
        <v>3.2106358749999999</v>
      </c>
      <c r="R10898">
        <v>10.891</v>
      </c>
      <c r="S10898">
        <v>21.783999999999999</v>
      </c>
    </row>
    <row r="10899" spans="1:19" x14ac:dyDescent="0.3">
      <c r="A10899">
        <v>4.3057003600000003</v>
      </c>
      <c r="B10899">
        <v>10.891999999999999</v>
      </c>
      <c r="C10899">
        <v>21.786000000000001</v>
      </c>
      <c r="I10899">
        <v>3.6766207620000002</v>
      </c>
      <c r="J10899">
        <v>10.891999999999999</v>
      </c>
      <c r="K10899">
        <v>21.786000000000001</v>
      </c>
      <c r="M10899">
        <v>4.3522988490000003</v>
      </c>
      <c r="N10899">
        <v>10.891999999999999</v>
      </c>
      <c r="O10899">
        <v>21.786000000000001</v>
      </c>
      <c r="Q10899">
        <v>3.2409248919999998</v>
      </c>
      <c r="R10899">
        <v>10.891999999999999</v>
      </c>
      <c r="S10899">
        <v>21.786000000000001</v>
      </c>
    </row>
    <row r="10900" spans="1:19" x14ac:dyDescent="0.3">
      <c r="A10900">
        <v>4.3010405110000001</v>
      </c>
      <c r="B10900">
        <v>10.893000000000001</v>
      </c>
      <c r="C10900">
        <v>21.788</v>
      </c>
      <c r="I10900">
        <v>3.6509915930000001</v>
      </c>
      <c r="J10900">
        <v>10.893000000000001</v>
      </c>
      <c r="K10900">
        <v>21.788</v>
      </c>
      <c r="M10900">
        <v>4.3196799070000003</v>
      </c>
      <c r="N10900">
        <v>10.893000000000001</v>
      </c>
      <c r="O10900">
        <v>21.788</v>
      </c>
      <c r="Q10900">
        <v>3.2479146659999998</v>
      </c>
      <c r="R10900">
        <v>10.893000000000001</v>
      </c>
      <c r="S10900">
        <v>21.788</v>
      </c>
    </row>
    <row r="10901" spans="1:19" x14ac:dyDescent="0.3">
      <c r="A10901">
        <v>4.3289996049999999</v>
      </c>
      <c r="B10901">
        <v>10.894</v>
      </c>
      <c r="C10901">
        <v>21.79</v>
      </c>
      <c r="I10901">
        <v>3.66497114</v>
      </c>
      <c r="J10901">
        <v>10.894</v>
      </c>
      <c r="K10901">
        <v>21.79</v>
      </c>
      <c r="M10901">
        <v>4.3196799070000003</v>
      </c>
      <c r="N10901">
        <v>10.894</v>
      </c>
      <c r="O10901">
        <v>21.79</v>
      </c>
      <c r="Q10901">
        <v>3.2455847410000001</v>
      </c>
      <c r="R10901">
        <v>10.894</v>
      </c>
      <c r="S10901">
        <v>21.79</v>
      </c>
    </row>
    <row r="10902" spans="1:19" x14ac:dyDescent="0.3">
      <c r="A10902">
        <v>4.354628774</v>
      </c>
      <c r="B10902">
        <v>10.895</v>
      </c>
      <c r="C10902">
        <v>21.792000000000002</v>
      </c>
      <c r="I10902">
        <v>3.6463317449999999</v>
      </c>
      <c r="J10902">
        <v>10.895</v>
      </c>
      <c r="K10902">
        <v>21.792000000000002</v>
      </c>
      <c r="M10902">
        <v>4.3266696800000002</v>
      </c>
      <c r="N10902">
        <v>10.895</v>
      </c>
      <c r="O10902">
        <v>21.792000000000002</v>
      </c>
      <c r="Q10902">
        <v>3.2455847410000001</v>
      </c>
      <c r="R10902">
        <v>10.895</v>
      </c>
      <c r="S10902">
        <v>21.792000000000002</v>
      </c>
    </row>
    <row r="10903" spans="1:19" x14ac:dyDescent="0.3">
      <c r="A10903">
        <v>4.3825878669999998</v>
      </c>
      <c r="B10903">
        <v>10.896000000000001</v>
      </c>
      <c r="C10903">
        <v>21.794</v>
      </c>
      <c r="I10903">
        <v>3.6719609129999999</v>
      </c>
      <c r="J10903">
        <v>10.896000000000001</v>
      </c>
      <c r="K10903">
        <v>21.794</v>
      </c>
      <c r="M10903">
        <v>4.3522988490000003</v>
      </c>
      <c r="N10903">
        <v>10.896000000000001</v>
      </c>
      <c r="O10903">
        <v>21.794</v>
      </c>
      <c r="Q10903">
        <v>3.2735438349999999</v>
      </c>
      <c r="R10903">
        <v>10.896000000000001</v>
      </c>
      <c r="S10903">
        <v>21.794</v>
      </c>
    </row>
    <row r="10904" spans="1:19" x14ac:dyDescent="0.3">
      <c r="A10904">
        <v>4.3453090760000004</v>
      </c>
      <c r="B10904">
        <v>10.897</v>
      </c>
      <c r="C10904">
        <v>21.795999999999999</v>
      </c>
      <c r="I10904">
        <v>3.6673010650000002</v>
      </c>
      <c r="J10904">
        <v>10.897</v>
      </c>
      <c r="K10904">
        <v>21.795999999999999</v>
      </c>
      <c r="M10904">
        <v>4.3359893779999998</v>
      </c>
      <c r="N10904">
        <v>10.897</v>
      </c>
      <c r="O10904">
        <v>21.795999999999999</v>
      </c>
      <c r="Q10904">
        <v>3.2036461009999999</v>
      </c>
      <c r="R10904">
        <v>10.897</v>
      </c>
      <c r="S10904">
        <v>21.795999999999999</v>
      </c>
    </row>
    <row r="10905" spans="1:19" x14ac:dyDescent="0.3">
      <c r="A10905">
        <v>4.3686083199999999</v>
      </c>
      <c r="B10905">
        <v>10.898</v>
      </c>
      <c r="C10905">
        <v>21.797999999999998</v>
      </c>
      <c r="I10905">
        <v>3.6626412159999999</v>
      </c>
      <c r="J10905">
        <v>10.898</v>
      </c>
      <c r="K10905">
        <v>21.797999999999998</v>
      </c>
      <c r="M10905">
        <v>4.3359893779999998</v>
      </c>
      <c r="N10905">
        <v>10.898</v>
      </c>
      <c r="O10905">
        <v>21.797999999999998</v>
      </c>
      <c r="Q10905">
        <v>3.2269453459999999</v>
      </c>
      <c r="R10905">
        <v>10.898</v>
      </c>
      <c r="S10905">
        <v>21.797999999999998</v>
      </c>
    </row>
    <row r="10906" spans="1:19" x14ac:dyDescent="0.3">
      <c r="A10906">
        <v>4.3406492270000001</v>
      </c>
      <c r="B10906">
        <v>10.898999999999999</v>
      </c>
      <c r="C10906">
        <v>21.8</v>
      </c>
      <c r="I10906">
        <v>3.6696309889999998</v>
      </c>
      <c r="J10906">
        <v>10.898999999999999</v>
      </c>
      <c r="K10906">
        <v>21.8</v>
      </c>
      <c r="M10906">
        <v>4.347639</v>
      </c>
      <c r="N10906">
        <v>10.898999999999999</v>
      </c>
      <c r="O10906">
        <v>21.8</v>
      </c>
      <c r="Q10906">
        <v>3.2222854970000001</v>
      </c>
      <c r="R10906">
        <v>10.898999999999999</v>
      </c>
      <c r="S10906">
        <v>21.8</v>
      </c>
    </row>
    <row r="10907" spans="1:19" x14ac:dyDescent="0.3">
      <c r="A10907">
        <v>4.361618547</v>
      </c>
      <c r="B10907">
        <v>10.9</v>
      </c>
      <c r="C10907">
        <v>21.802</v>
      </c>
      <c r="I10907">
        <v>3.648661669</v>
      </c>
      <c r="J10907">
        <v>10.9</v>
      </c>
      <c r="K10907">
        <v>21.802</v>
      </c>
      <c r="M10907">
        <v>4.3243397559999996</v>
      </c>
      <c r="N10907">
        <v>10.9</v>
      </c>
      <c r="O10907">
        <v>21.802</v>
      </c>
      <c r="Q10907">
        <v>3.1943264039999999</v>
      </c>
      <c r="R10907">
        <v>10.9</v>
      </c>
      <c r="S10907">
        <v>21.802</v>
      </c>
    </row>
    <row r="10908" spans="1:19" x14ac:dyDescent="0.3">
      <c r="A10908">
        <v>4.3522988490000003</v>
      </c>
      <c r="B10908">
        <v>10.901</v>
      </c>
      <c r="C10908">
        <v>21.803999999999998</v>
      </c>
      <c r="I10908">
        <v>3.6463317449999999</v>
      </c>
      <c r="J10908">
        <v>10.901</v>
      </c>
      <c r="K10908">
        <v>21.803999999999998</v>
      </c>
      <c r="M10908">
        <v>4.3266696800000002</v>
      </c>
      <c r="N10908">
        <v>10.901</v>
      </c>
      <c r="O10908">
        <v>21.803999999999998</v>
      </c>
      <c r="Q10908">
        <v>3.1919964790000002</v>
      </c>
      <c r="R10908">
        <v>10.901</v>
      </c>
      <c r="S10908">
        <v>21.803999999999998</v>
      </c>
    </row>
    <row r="10909" spans="1:19" x14ac:dyDescent="0.3">
      <c r="A10909">
        <v>4.3592886220000002</v>
      </c>
      <c r="B10909">
        <v>10.901999999999999</v>
      </c>
      <c r="C10909">
        <v>21.806000000000001</v>
      </c>
      <c r="I10909">
        <v>3.6300222739999999</v>
      </c>
      <c r="J10909">
        <v>10.901999999999999</v>
      </c>
      <c r="K10909">
        <v>21.806000000000001</v>
      </c>
      <c r="M10909">
        <v>4.3266696800000002</v>
      </c>
      <c r="N10909">
        <v>10.901999999999999</v>
      </c>
      <c r="O10909">
        <v>21.806000000000001</v>
      </c>
      <c r="Q10909">
        <v>3.1710271589999999</v>
      </c>
      <c r="R10909">
        <v>10.901999999999999</v>
      </c>
      <c r="S10909">
        <v>21.806000000000001</v>
      </c>
    </row>
    <row r="10910" spans="1:19" x14ac:dyDescent="0.3">
      <c r="A10910">
        <v>4.3336594540000002</v>
      </c>
      <c r="B10910">
        <v>10.903</v>
      </c>
      <c r="C10910">
        <v>21.808</v>
      </c>
      <c r="I10910">
        <v>3.6230324999999999</v>
      </c>
      <c r="J10910">
        <v>10.903</v>
      </c>
      <c r="K10910">
        <v>21.808</v>
      </c>
      <c r="M10910">
        <v>4.3220098309999999</v>
      </c>
      <c r="N10910">
        <v>10.903</v>
      </c>
      <c r="O10910">
        <v>21.808</v>
      </c>
      <c r="Q10910">
        <v>3.1873366299999999</v>
      </c>
      <c r="R10910">
        <v>10.903</v>
      </c>
      <c r="S10910">
        <v>21.808</v>
      </c>
    </row>
    <row r="10911" spans="1:19" x14ac:dyDescent="0.3">
      <c r="A10911">
        <v>4.3289996049999999</v>
      </c>
      <c r="B10911">
        <v>10.904</v>
      </c>
      <c r="C10911">
        <v>21.81</v>
      </c>
      <c r="I10911">
        <v>3.6207025759999998</v>
      </c>
      <c r="J10911">
        <v>10.904</v>
      </c>
      <c r="K10911">
        <v>21.81</v>
      </c>
      <c r="M10911">
        <v>4.3266696800000002</v>
      </c>
      <c r="N10911">
        <v>10.904</v>
      </c>
      <c r="O10911">
        <v>21.81</v>
      </c>
      <c r="Q10911">
        <v>3.1850067059999998</v>
      </c>
      <c r="R10911">
        <v>10.904</v>
      </c>
      <c r="S10911">
        <v>21.81</v>
      </c>
    </row>
    <row r="10912" spans="1:19" x14ac:dyDescent="0.3">
      <c r="A10912">
        <v>4.3033704359999998</v>
      </c>
      <c r="B10912">
        <v>10.904999999999999</v>
      </c>
      <c r="C10912">
        <v>21.812000000000001</v>
      </c>
      <c r="I10912">
        <v>3.6207025759999998</v>
      </c>
      <c r="J10912">
        <v>10.904999999999999</v>
      </c>
      <c r="K10912">
        <v>21.812000000000001</v>
      </c>
      <c r="M10912">
        <v>4.3243397559999996</v>
      </c>
      <c r="N10912">
        <v>10.904999999999999</v>
      </c>
      <c r="O10912">
        <v>21.812000000000001</v>
      </c>
      <c r="Q10912">
        <v>3.1453979909999998</v>
      </c>
      <c r="R10912">
        <v>10.904999999999999</v>
      </c>
      <c r="S10912">
        <v>21.812000000000001</v>
      </c>
    </row>
    <row r="10913" spans="1:19" x14ac:dyDescent="0.3">
      <c r="A10913">
        <v>4.3266696800000002</v>
      </c>
      <c r="B10913">
        <v>10.906000000000001</v>
      </c>
      <c r="C10913">
        <v>21.814</v>
      </c>
      <c r="I10913">
        <v>3.6696309889999998</v>
      </c>
      <c r="J10913">
        <v>10.906000000000001</v>
      </c>
      <c r="K10913">
        <v>21.814</v>
      </c>
      <c r="M10913">
        <v>4.315020058</v>
      </c>
      <c r="N10913">
        <v>10.906000000000001</v>
      </c>
      <c r="O10913">
        <v>21.814</v>
      </c>
      <c r="Q10913">
        <v>3.157047613</v>
      </c>
      <c r="R10913">
        <v>10.906000000000001</v>
      </c>
      <c r="S10913">
        <v>21.814</v>
      </c>
    </row>
    <row r="10914" spans="1:19" x14ac:dyDescent="0.3">
      <c r="A10914">
        <v>4.3243397559999996</v>
      </c>
      <c r="B10914">
        <v>10.907</v>
      </c>
      <c r="C10914">
        <v>21.815999999999999</v>
      </c>
      <c r="I10914">
        <v>3.681280611</v>
      </c>
      <c r="J10914">
        <v>10.907</v>
      </c>
      <c r="K10914">
        <v>21.815999999999999</v>
      </c>
      <c r="M10914">
        <v>4.3196799070000003</v>
      </c>
      <c r="N10914">
        <v>10.907</v>
      </c>
      <c r="O10914">
        <v>21.815999999999999</v>
      </c>
      <c r="Q10914">
        <v>3.1710271589999999</v>
      </c>
      <c r="R10914">
        <v>10.907</v>
      </c>
      <c r="S10914">
        <v>21.815999999999999</v>
      </c>
    </row>
    <row r="10915" spans="1:19" x14ac:dyDescent="0.3">
      <c r="A10915">
        <v>4.3429791509999998</v>
      </c>
      <c r="B10915">
        <v>10.907999999999999</v>
      </c>
      <c r="C10915">
        <v>21.818000000000001</v>
      </c>
      <c r="I10915">
        <v>3.6789506869999999</v>
      </c>
      <c r="J10915">
        <v>10.907999999999999</v>
      </c>
      <c r="K10915">
        <v>21.818000000000001</v>
      </c>
      <c r="M10915">
        <v>4.3173499829999997</v>
      </c>
      <c r="N10915">
        <v>10.907999999999999</v>
      </c>
      <c r="O10915">
        <v>21.818000000000001</v>
      </c>
      <c r="Q10915">
        <v>3.16636731</v>
      </c>
      <c r="R10915">
        <v>10.907999999999999</v>
      </c>
      <c r="S10915">
        <v>21.818000000000001</v>
      </c>
    </row>
    <row r="10916" spans="1:19" x14ac:dyDescent="0.3">
      <c r="A10916">
        <v>4.3220098309999999</v>
      </c>
      <c r="B10916">
        <v>10.909000000000001</v>
      </c>
      <c r="C10916">
        <v>21.82</v>
      </c>
      <c r="I10916">
        <v>3.7022499309999999</v>
      </c>
      <c r="J10916">
        <v>10.909000000000001</v>
      </c>
      <c r="K10916">
        <v>21.82</v>
      </c>
      <c r="M10916">
        <v>4.3173499829999997</v>
      </c>
      <c r="N10916">
        <v>10.909000000000001</v>
      </c>
      <c r="O10916">
        <v>21.82</v>
      </c>
      <c r="Q10916">
        <v>3.1617074619999999</v>
      </c>
      <c r="R10916">
        <v>10.909000000000001</v>
      </c>
      <c r="S10916">
        <v>21.82</v>
      </c>
    </row>
    <row r="10917" spans="1:19" x14ac:dyDescent="0.3">
      <c r="A10917">
        <v>4.3266696800000002</v>
      </c>
      <c r="B10917">
        <v>10.91</v>
      </c>
      <c r="C10917">
        <v>21.821999999999999</v>
      </c>
      <c r="I10917">
        <v>3.7208893270000001</v>
      </c>
      <c r="J10917">
        <v>10.91</v>
      </c>
      <c r="K10917">
        <v>21.821999999999999</v>
      </c>
      <c r="M10917">
        <v>4.2963806629999999</v>
      </c>
      <c r="N10917">
        <v>10.91</v>
      </c>
      <c r="O10917">
        <v>21.821999999999999</v>
      </c>
      <c r="Q10917">
        <v>3.1826767820000001</v>
      </c>
      <c r="R10917">
        <v>10.91</v>
      </c>
      <c r="S10917">
        <v>21.821999999999999</v>
      </c>
    </row>
    <row r="10918" spans="1:19" x14ac:dyDescent="0.3">
      <c r="A10918">
        <v>4.3103602089999997</v>
      </c>
      <c r="B10918">
        <v>10.911</v>
      </c>
      <c r="C10918">
        <v>21.824000000000002</v>
      </c>
      <c r="I10918">
        <v>3.7278791</v>
      </c>
      <c r="J10918">
        <v>10.911</v>
      </c>
      <c r="K10918">
        <v>21.824000000000002</v>
      </c>
      <c r="M10918">
        <v>4.2917208139999996</v>
      </c>
      <c r="N10918">
        <v>10.911</v>
      </c>
      <c r="O10918">
        <v>21.824000000000002</v>
      </c>
      <c r="Q10918">
        <v>3.1780169329999999</v>
      </c>
      <c r="R10918">
        <v>10.911</v>
      </c>
      <c r="S10918">
        <v>21.824000000000002</v>
      </c>
    </row>
    <row r="10919" spans="1:19" x14ac:dyDescent="0.3">
      <c r="A10919">
        <v>4.3220098309999999</v>
      </c>
      <c r="B10919">
        <v>10.912000000000001</v>
      </c>
      <c r="C10919">
        <v>21.826000000000001</v>
      </c>
      <c r="I10919">
        <v>3.7069097800000002</v>
      </c>
      <c r="J10919">
        <v>10.912000000000001</v>
      </c>
      <c r="K10919">
        <v>21.826000000000001</v>
      </c>
      <c r="M10919">
        <v>4.3010405110000001</v>
      </c>
      <c r="N10919">
        <v>10.912000000000001</v>
      </c>
      <c r="O10919">
        <v>21.826000000000001</v>
      </c>
      <c r="Q10919">
        <v>3.1943264039999999</v>
      </c>
      <c r="R10919">
        <v>10.912000000000001</v>
      </c>
      <c r="S10919">
        <v>21.826000000000001</v>
      </c>
    </row>
    <row r="10920" spans="1:19" x14ac:dyDescent="0.3">
      <c r="A10920">
        <v>4.3196799070000003</v>
      </c>
      <c r="B10920">
        <v>10.913</v>
      </c>
      <c r="C10920">
        <v>21.827999999999999</v>
      </c>
      <c r="I10920">
        <v>3.6999200069999998</v>
      </c>
      <c r="J10920">
        <v>10.913</v>
      </c>
      <c r="K10920">
        <v>21.827999999999999</v>
      </c>
      <c r="M10920">
        <v>4.3126901340000003</v>
      </c>
      <c r="N10920">
        <v>10.913</v>
      </c>
      <c r="O10920">
        <v>21.827999999999999</v>
      </c>
      <c r="Q10920">
        <v>3.196656328</v>
      </c>
      <c r="R10920">
        <v>10.913</v>
      </c>
      <c r="S10920">
        <v>21.827999999999999</v>
      </c>
    </row>
    <row r="10921" spans="1:19" x14ac:dyDescent="0.3">
      <c r="A10921">
        <v>4.3289996049999999</v>
      </c>
      <c r="B10921">
        <v>10.914</v>
      </c>
      <c r="C10921">
        <v>21.83</v>
      </c>
      <c r="I10921">
        <v>3.7022499309999999</v>
      </c>
      <c r="J10921">
        <v>10.914</v>
      </c>
      <c r="K10921">
        <v>21.83</v>
      </c>
      <c r="M10921">
        <v>4.3453090760000004</v>
      </c>
      <c r="N10921">
        <v>10.914</v>
      </c>
      <c r="O10921">
        <v>21.83</v>
      </c>
      <c r="Q10921">
        <v>3.1780169329999999</v>
      </c>
      <c r="R10921">
        <v>10.914</v>
      </c>
      <c r="S10921">
        <v>21.83</v>
      </c>
    </row>
    <row r="10922" spans="1:19" x14ac:dyDescent="0.3">
      <c r="A10922">
        <v>4.3057003600000003</v>
      </c>
      <c r="B10922">
        <v>10.914999999999999</v>
      </c>
      <c r="C10922">
        <v>21.832000000000001</v>
      </c>
      <c r="I10922">
        <v>3.6766207620000002</v>
      </c>
      <c r="J10922">
        <v>10.914999999999999</v>
      </c>
      <c r="K10922">
        <v>21.832000000000001</v>
      </c>
      <c r="M10922">
        <v>4.3266696800000002</v>
      </c>
      <c r="N10922">
        <v>10.914999999999999</v>
      </c>
      <c r="O10922">
        <v>21.832000000000001</v>
      </c>
      <c r="Q10922">
        <v>3.164037386</v>
      </c>
      <c r="R10922">
        <v>10.914999999999999</v>
      </c>
      <c r="S10922">
        <v>21.832000000000001</v>
      </c>
    </row>
    <row r="10923" spans="1:19" x14ac:dyDescent="0.3">
      <c r="A10923">
        <v>4.3103602089999997</v>
      </c>
      <c r="B10923">
        <v>10.916</v>
      </c>
      <c r="C10923">
        <v>21.834</v>
      </c>
      <c r="I10923">
        <v>3.688270384</v>
      </c>
      <c r="J10923">
        <v>10.916</v>
      </c>
      <c r="K10923">
        <v>21.834</v>
      </c>
      <c r="M10923">
        <v>4.347639</v>
      </c>
      <c r="N10923">
        <v>10.916</v>
      </c>
      <c r="O10923">
        <v>21.834</v>
      </c>
      <c r="Q10923">
        <v>3.180346857</v>
      </c>
      <c r="R10923">
        <v>10.916</v>
      </c>
      <c r="S10923">
        <v>21.834</v>
      </c>
    </row>
    <row r="10924" spans="1:19" x14ac:dyDescent="0.3">
      <c r="A10924">
        <v>4.2777412669999997</v>
      </c>
      <c r="B10924">
        <v>10.917</v>
      </c>
      <c r="C10924">
        <v>21.835999999999999</v>
      </c>
      <c r="I10924">
        <v>3.6906003090000001</v>
      </c>
      <c r="J10924">
        <v>10.917</v>
      </c>
      <c r="K10924">
        <v>21.835999999999999</v>
      </c>
      <c r="M10924">
        <v>4.3429791509999998</v>
      </c>
      <c r="N10924">
        <v>10.917</v>
      </c>
      <c r="O10924">
        <v>21.835999999999999</v>
      </c>
      <c r="Q10924">
        <v>3.180346857</v>
      </c>
      <c r="R10924">
        <v>10.917</v>
      </c>
      <c r="S10924">
        <v>21.835999999999999</v>
      </c>
    </row>
    <row r="10925" spans="1:19" x14ac:dyDescent="0.3">
      <c r="A10925">
        <v>4.282401116</v>
      </c>
      <c r="B10925">
        <v>10.917999999999999</v>
      </c>
      <c r="C10925">
        <v>21.838000000000001</v>
      </c>
      <c r="I10925">
        <v>3.6975900820000001</v>
      </c>
      <c r="J10925">
        <v>10.917999999999999</v>
      </c>
      <c r="K10925">
        <v>21.838000000000001</v>
      </c>
      <c r="M10925">
        <v>4.315020058</v>
      </c>
      <c r="N10925">
        <v>10.917999999999999</v>
      </c>
      <c r="O10925">
        <v>21.838000000000001</v>
      </c>
      <c r="Q10925">
        <v>3.1710271589999999</v>
      </c>
      <c r="R10925">
        <v>10.917999999999999</v>
      </c>
      <c r="S10925">
        <v>21.838000000000001</v>
      </c>
    </row>
    <row r="10926" spans="1:19" x14ac:dyDescent="0.3">
      <c r="A10926">
        <v>4.2637617199999998</v>
      </c>
      <c r="B10926">
        <v>10.919</v>
      </c>
      <c r="C10926">
        <v>21.84</v>
      </c>
      <c r="I10926">
        <v>3.6906003090000001</v>
      </c>
      <c r="J10926">
        <v>10.919</v>
      </c>
      <c r="K10926">
        <v>21.84</v>
      </c>
      <c r="M10926">
        <v>4.3266696800000002</v>
      </c>
      <c r="N10926">
        <v>10.919</v>
      </c>
      <c r="O10926">
        <v>21.84</v>
      </c>
      <c r="Q10926">
        <v>3.16636731</v>
      </c>
      <c r="R10926">
        <v>10.919</v>
      </c>
      <c r="S10926">
        <v>21.84</v>
      </c>
    </row>
    <row r="10927" spans="1:19" x14ac:dyDescent="0.3">
      <c r="A10927">
        <v>4.3033704359999998</v>
      </c>
      <c r="B10927">
        <v>10.92</v>
      </c>
      <c r="C10927">
        <v>21.841999999999999</v>
      </c>
      <c r="I10927">
        <v>3.7045798560000001</v>
      </c>
      <c r="J10927">
        <v>10.92</v>
      </c>
      <c r="K10927">
        <v>21.841999999999999</v>
      </c>
      <c r="M10927">
        <v>4.3266696800000002</v>
      </c>
      <c r="N10927">
        <v>10.92</v>
      </c>
      <c r="O10927">
        <v>21.841999999999999</v>
      </c>
      <c r="Q10927">
        <v>3.1943264039999999</v>
      </c>
      <c r="R10927">
        <v>10.92</v>
      </c>
      <c r="S10927">
        <v>21.841999999999999</v>
      </c>
    </row>
    <row r="10928" spans="1:19" x14ac:dyDescent="0.3">
      <c r="A10928">
        <v>4.2963806629999999</v>
      </c>
      <c r="B10928">
        <v>10.920999999999999</v>
      </c>
      <c r="C10928">
        <v>21.844000000000001</v>
      </c>
      <c r="I10928">
        <v>3.6859404599999999</v>
      </c>
      <c r="J10928">
        <v>10.920999999999999</v>
      </c>
      <c r="K10928">
        <v>21.844000000000001</v>
      </c>
      <c r="M10928">
        <v>4.354628774</v>
      </c>
      <c r="N10928">
        <v>10.920999999999999</v>
      </c>
      <c r="O10928">
        <v>21.844000000000001</v>
      </c>
      <c r="Q10928">
        <v>3.1756870080000001</v>
      </c>
      <c r="R10928">
        <v>10.920999999999999</v>
      </c>
      <c r="S10928">
        <v>21.844000000000001</v>
      </c>
    </row>
    <row r="10929" spans="1:19" x14ac:dyDescent="0.3">
      <c r="A10929">
        <v>4.315020058</v>
      </c>
      <c r="B10929">
        <v>10.922000000000001</v>
      </c>
      <c r="C10929">
        <v>21.846</v>
      </c>
      <c r="I10929">
        <v>3.6533215179999998</v>
      </c>
      <c r="J10929">
        <v>10.922000000000001</v>
      </c>
      <c r="K10929">
        <v>21.846</v>
      </c>
      <c r="M10929">
        <v>4.361618547</v>
      </c>
      <c r="N10929">
        <v>10.922000000000001</v>
      </c>
      <c r="O10929">
        <v>21.846</v>
      </c>
      <c r="Q10929">
        <v>3.1850067059999998</v>
      </c>
      <c r="R10929">
        <v>10.922000000000001</v>
      </c>
      <c r="S10929">
        <v>21.846</v>
      </c>
    </row>
    <row r="10930" spans="1:19" x14ac:dyDescent="0.3">
      <c r="A10930">
        <v>4.2963806629999999</v>
      </c>
      <c r="B10930">
        <v>10.923</v>
      </c>
      <c r="C10930">
        <v>21.847999999999999</v>
      </c>
      <c r="I10930">
        <v>3.6579813670000001</v>
      </c>
      <c r="J10930">
        <v>10.923</v>
      </c>
      <c r="K10930">
        <v>21.847999999999999</v>
      </c>
      <c r="M10930">
        <v>4.3569586979999997</v>
      </c>
      <c r="N10930">
        <v>10.923</v>
      </c>
      <c r="O10930">
        <v>21.847999999999999</v>
      </c>
      <c r="Q10930">
        <v>3.2013161769999998</v>
      </c>
      <c r="R10930">
        <v>10.923</v>
      </c>
      <c r="S10930">
        <v>21.847999999999999</v>
      </c>
    </row>
    <row r="10931" spans="1:19" x14ac:dyDescent="0.3">
      <c r="A10931">
        <v>4.2963806629999999</v>
      </c>
      <c r="B10931">
        <v>10.923999999999999</v>
      </c>
      <c r="C10931">
        <v>21.85</v>
      </c>
      <c r="I10931">
        <v>3.6789506869999999</v>
      </c>
      <c r="J10931">
        <v>10.923999999999999</v>
      </c>
      <c r="K10931">
        <v>21.85</v>
      </c>
      <c r="M10931">
        <v>4.3686083199999999</v>
      </c>
      <c r="N10931">
        <v>10.923999999999999</v>
      </c>
      <c r="O10931">
        <v>21.85</v>
      </c>
      <c r="Q10931">
        <v>3.1826767820000001</v>
      </c>
      <c r="R10931">
        <v>10.923999999999999</v>
      </c>
      <c r="S10931">
        <v>21.85</v>
      </c>
    </row>
    <row r="10932" spans="1:19" x14ac:dyDescent="0.3">
      <c r="A10932">
        <v>4.3243397559999996</v>
      </c>
      <c r="B10932">
        <v>10.925000000000001</v>
      </c>
      <c r="C10932">
        <v>21.852</v>
      </c>
      <c r="I10932">
        <v>3.6836105360000002</v>
      </c>
      <c r="J10932">
        <v>10.925000000000001</v>
      </c>
      <c r="K10932">
        <v>21.852</v>
      </c>
      <c r="M10932">
        <v>4.3802579420000001</v>
      </c>
      <c r="N10932">
        <v>10.925000000000001</v>
      </c>
      <c r="O10932">
        <v>21.852</v>
      </c>
      <c r="Q10932">
        <v>3.1896665550000001</v>
      </c>
      <c r="R10932">
        <v>10.925000000000001</v>
      </c>
      <c r="S10932">
        <v>21.852</v>
      </c>
    </row>
    <row r="10933" spans="1:19" x14ac:dyDescent="0.3">
      <c r="A10933">
        <v>4.3220098309999999</v>
      </c>
      <c r="B10933">
        <v>10.926</v>
      </c>
      <c r="C10933">
        <v>21.853999999999999</v>
      </c>
      <c r="I10933">
        <v>3.6742908380000001</v>
      </c>
      <c r="J10933">
        <v>10.926</v>
      </c>
      <c r="K10933">
        <v>21.853999999999999</v>
      </c>
      <c r="M10933">
        <v>4.3919075650000003</v>
      </c>
      <c r="N10933">
        <v>10.926</v>
      </c>
      <c r="O10933">
        <v>21.853999999999999</v>
      </c>
      <c r="Q10933">
        <v>3.196656328</v>
      </c>
      <c r="R10933">
        <v>10.926</v>
      </c>
      <c r="S10933">
        <v>21.853999999999999</v>
      </c>
    </row>
    <row r="10934" spans="1:19" x14ac:dyDescent="0.3">
      <c r="A10934">
        <v>4.3289996049999999</v>
      </c>
      <c r="B10934">
        <v>10.927</v>
      </c>
      <c r="C10934">
        <v>21.856000000000002</v>
      </c>
      <c r="I10934">
        <v>3.6742908380000001</v>
      </c>
      <c r="J10934">
        <v>10.927</v>
      </c>
      <c r="K10934">
        <v>21.856000000000002</v>
      </c>
      <c r="M10934">
        <v>4.3872477160000001</v>
      </c>
      <c r="N10934">
        <v>10.927</v>
      </c>
      <c r="O10934">
        <v>21.856000000000002</v>
      </c>
      <c r="Q10934">
        <v>3.16636731</v>
      </c>
      <c r="R10934">
        <v>10.927</v>
      </c>
      <c r="S10934">
        <v>21.856000000000002</v>
      </c>
    </row>
    <row r="10935" spans="1:19" x14ac:dyDescent="0.3">
      <c r="A10935">
        <v>4.3126901340000003</v>
      </c>
      <c r="B10935">
        <v>10.928000000000001</v>
      </c>
      <c r="C10935">
        <v>21.858000000000001</v>
      </c>
      <c r="I10935">
        <v>3.6509915930000001</v>
      </c>
      <c r="J10935">
        <v>10.928000000000001</v>
      </c>
      <c r="K10935">
        <v>21.858000000000001</v>
      </c>
      <c r="M10935">
        <v>4.3919075650000003</v>
      </c>
      <c r="N10935">
        <v>10.928000000000001</v>
      </c>
      <c r="O10935">
        <v>21.858000000000001</v>
      </c>
      <c r="Q10935">
        <v>3.1943264039999999</v>
      </c>
      <c r="R10935">
        <v>10.928000000000001</v>
      </c>
      <c r="S10935">
        <v>21.858000000000001</v>
      </c>
    </row>
    <row r="10936" spans="1:19" x14ac:dyDescent="0.3">
      <c r="A10936">
        <v>4.3569586979999997</v>
      </c>
      <c r="B10936">
        <v>10.929</v>
      </c>
      <c r="C10936">
        <v>21.86</v>
      </c>
      <c r="I10936">
        <v>3.648661669</v>
      </c>
      <c r="J10936">
        <v>10.929</v>
      </c>
      <c r="K10936">
        <v>21.86</v>
      </c>
      <c r="M10936">
        <v>4.3825878669999998</v>
      </c>
      <c r="N10936">
        <v>10.929</v>
      </c>
      <c r="O10936">
        <v>21.86</v>
      </c>
      <c r="Q10936">
        <v>3.1896665550000001</v>
      </c>
      <c r="R10936">
        <v>10.929</v>
      </c>
      <c r="S10936">
        <v>21.86</v>
      </c>
    </row>
    <row r="10937" spans="1:19" x14ac:dyDescent="0.3">
      <c r="A10937">
        <v>4.3569586979999997</v>
      </c>
      <c r="B10937">
        <v>10.93</v>
      </c>
      <c r="C10937">
        <v>21.861999999999998</v>
      </c>
      <c r="I10937">
        <v>3.648661669</v>
      </c>
      <c r="J10937">
        <v>10.93</v>
      </c>
      <c r="K10937">
        <v>21.861999999999998</v>
      </c>
      <c r="M10937">
        <v>4.3732681690000001</v>
      </c>
      <c r="N10937">
        <v>10.93</v>
      </c>
      <c r="O10937">
        <v>21.861999999999998</v>
      </c>
      <c r="Q10937">
        <v>3.2176256479999998</v>
      </c>
      <c r="R10937">
        <v>10.93</v>
      </c>
      <c r="S10937">
        <v>21.861999999999998</v>
      </c>
    </row>
    <row r="10938" spans="1:19" x14ac:dyDescent="0.3">
      <c r="A10938">
        <v>4.3639484709999996</v>
      </c>
      <c r="B10938">
        <v>10.930999999999999</v>
      </c>
      <c r="C10938">
        <v>21.864000000000001</v>
      </c>
      <c r="I10938">
        <v>3.6579813670000001</v>
      </c>
      <c r="J10938">
        <v>10.930999999999999</v>
      </c>
      <c r="K10938">
        <v>21.864000000000001</v>
      </c>
      <c r="M10938">
        <v>4.3732681690000001</v>
      </c>
      <c r="N10938">
        <v>10.930999999999999</v>
      </c>
      <c r="O10938">
        <v>21.864000000000001</v>
      </c>
      <c r="Q10938">
        <v>3.22927527</v>
      </c>
      <c r="R10938">
        <v>10.930999999999999</v>
      </c>
      <c r="S10938">
        <v>21.864000000000001</v>
      </c>
    </row>
    <row r="10939" spans="1:19" x14ac:dyDescent="0.3">
      <c r="A10939">
        <v>4.347639</v>
      </c>
      <c r="B10939">
        <v>10.932</v>
      </c>
      <c r="C10939">
        <v>21.866</v>
      </c>
      <c r="I10939">
        <v>3.6789506869999999</v>
      </c>
      <c r="J10939">
        <v>10.932</v>
      </c>
      <c r="K10939">
        <v>21.866</v>
      </c>
      <c r="M10939">
        <v>4.3569586979999997</v>
      </c>
      <c r="N10939">
        <v>10.932</v>
      </c>
      <c r="O10939">
        <v>21.866</v>
      </c>
      <c r="Q10939">
        <v>3.2246154210000002</v>
      </c>
      <c r="R10939">
        <v>10.932</v>
      </c>
      <c r="S10939">
        <v>21.866</v>
      </c>
    </row>
    <row r="10940" spans="1:19" x14ac:dyDescent="0.3">
      <c r="A10940">
        <v>4.3569586979999997</v>
      </c>
      <c r="B10940">
        <v>10.933</v>
      </c>
      <c r="C10940">
        <v>21.867999999999999</v>
      </c>
      <c r="I10940">
        <v>3.6859404599999999</v>
      </c>
      <c r="J10940">
        <v>10.933</v>
      </c>
      <c r="K10940">
        <v>21.867999999999999</v>
      </c>
      <c r="M10940">
        <v>4.3709382449999996</v>
      </c>
      <c r="N10940">
        <v>10.933</v>
      </c>
      <c r="O10940">
        <v>21.867999999999999</v>
      </c>
      <c r="Q10940">
        <v>3.2385949680000001</v>
      </c>
      <c r="R10940">
        <v>10.933</v>
      </c>
      <c r="S10940">
        <v>21.867999999999999</v>
      </c>
    </row>
    <row r="10941" spans="1:19" x14ac:dyDescent="0.3">
      <c r="A10941">
        <v>4.3499689249999998</v>
      </c>
      <c r="B10941">
        <v>10.933999999999999</v>
      </c>
      <c r="C10941">
        <v>21.87</v>
      </c>
      <c r="I10941">
        <v>3.6975900820000001</v>
      </c>
      <c r="J10941">
        <v>10.933999999999999</v>
      </c>
      <c r="K10941">
        <v>21.87</v>
      </c>
      <c r="M10941">
        <v>4.3849177910000003</v>
      </c>
      <c r="N10941">
        <v>10.933999999999999</v>
      </c>
      <c r="O10941">
        <v>21.87</v>
      </c>
      <c r="Q10941">
        <v>3.2106358749999999</v>
      </c>
      <c r="R10941">
        <v>10.933999999999999</v>
      </c>
      <c r="S10941">
        <v>21.87</v>
      </c>
    </row>
    <row r="10942" spans="1:19" x14ac:dyDescent="0.3">
      <c r="A10942">
        <v>4.3732681690000001</v>
      </c>
      <c r="B10942">
        <v>10.935</v>
      </c>
      <c r="C10942">
        <v>21.872</v>
      </c>
      <c r="I10942">
        <v>3.6673010650000002</v>
      </c>
      <c r="J10942">
        <v>10.935</v>
      </c>
      <c r="K10942">
        <v>21.872</v>
      </c>
      <c r="M10942">
        <v>4.3709382449999996</v>
      </c>
      <c r="N10942">
        <v>10.935</v>
      </c>
      <c r="O10942">
        <v>21.872</v>
      </c>
      <c r="Q10942">
        <v>3.1710271589999999</v>
      </c>
      <c r="R10942">
        <v>10.935</v>
      </c>
      <c r="S10942">
        <v>21.872</v>
      </c>
    </row>
    <row r="10943" spans="1:19" x14ac:dyDescent="0.3">
      <c r="A10943">
        <v>4.3592886220000002</v>
      </c>
      <c r="B10943">
        <v>10.936</v>
      </c>
      <c r="C10943">
        <v>21.873999999999999</v>
      </c>
      <c r="I10943">
        <v>3.6766207620000002</v>
      </c>
      <c r="J10943">
        <v>10.936</v>
      </c>
      <c r="K10943">
        <v>21.873999999999999</v>
      </c>
      <c r="M10943">
        <v>4.3779280180000004</v>
      </c>
      <c r="N10943">
        <v>10.936</v>
      </c>
      <c r="O10943">
        <v>21.873999999999999</v>
      </c>
      <c r="Q10943">
        <v>3.157047613</v>
      </c>
      <c r="R10943">
        <v>10.936</v>
      </c>
      <c r="S10943">
        <v>21.873999999999999</v>
      </c>
    </row>
    <row r="10944" spans="1:19" x14ac:dyDescent="0.3">
      <c r="A10944">
        <v>4.354628774</v>
      </c>
      <c r="B10944">
        <v>10.936999999999999</v>
      </c>
      <c r="C10944">
        <v>21.876000000000001</v>
      </c>
      <c r="I10944">
        <v>3.6836105360000002</v>
      </c>
      <c r="J10944">
        <v>10.936999999999999</v>
      </c>
      <c r="K10944">
        <v>21.876000000000001</v>
      </c>
      <c r="M10944">
        <v>4.3802579420000001</v>
      </c>
      <c r="N10944">
        <v>10.936999999999999</v>
      </c>
      <c r="O10944">
        <v>21.876000000000001</v>
      </c>
      <c r="Q10944">
        <v>3.157047613</v>
      </c>
      <c r="R10944">
        <v>10.936999999999999</v>
      </c>
      <c r="S10944">
        <v>21.876000000000001</v>
      </c>
    </row>
    <row r="10945" spans="1:19" x14ac:dyDescent="0.3">
      <c r="A10945">
        <v>4.347639</v>
      </c>
      <c r="B10945">
        <v>10.938000000000001</v>
      </c>
      <c r="C10945">
        <v>21.878</v>
      </c>
      <c r="I10945">
        <v>3.6696309889999998</v>
      </c>
      <c r="J10945">
        <v>10.938000000000001</v>
      </c>
      <c r="K10945">
        <v>21.878</v>
      </c>
      <c r="M10945">
        <v>4.3779280180000004</v>
      </c>
      <c r="N10945">
        <v>10.938000000000001</v>
      </c>
      <c r="O10945">
        <v>21.878</v>
      </c>
      <c r="Q10945">
        <v>3.124428671</v>
      </c>
      <c r="R10945">
        <v>10.938000000000001</v>
      </c>
      <c r="S10945">
        <v>21.878</v>
      </c>
    </row>
    <row r="10946" spans="1:19" x14ac:dyDescent="0.3">
      <c r="A10946">
        <v>4.3429791509999998</v>
      </c>
      <c r="B10946">
        <v>10.939</v>
      </c>
      <c r="C10946">
        <v>21.88</v>
      </c>
      <c r="I10946">
        <v>3.6766207620000002</v>
      </c>
      <c r="J10946">
        <v>10.939</v>
      </c>
      <c r="K10946">
        <v>21.88</v>
      </c>
      <c r="M10946">
        <v>4.3872477160000001</v>
      </c>
      <c r="N10946">
        <v>10.939</v>
      </c>
      <c r="O10946">
        <v>21.88</v>
      </c>
      <c r="Q10946">
        <v>3.16636731</v>
      </c>
      <c r="R10946">
        <v>10.939</v>
      </c>
      <c r="S10946">
        <v>21.88</v>
      </c>
    </row>
    <row r="10947" spans="1:19" x14ac:dyDescent="0.3">
      <c r="A10947">
        <v>4.3313295289999996</v>
      </c>
      <c r="B10947">
        <v>10.94</v>
      </c>
      <c r="C10947">
        <v>21.882000000000001</v>
      </c>
      <c r="I10947">
        <v>3.66497114</v>
      </c>
      <c r="J10947">
        <v>10.94</v>
      </c>
      <c r="K10947">
        <v>21.882000000000001</v>
      </c>
      <c r="M10947">
        <v>4.3988973380000003</v>
      </c>
      <c r="N10947">
        <v>10.94</v>
      </c>
      <c r="O10947">
        <v>21.882000000000001</v>
      </c>
      <c r="Q10947">
        <v>3.150057839</v>
      </c>
      <c r="R10947">
        <v>10.94</v>
      </c>
      <c r="S10947">
        <v>21.882000000000001</v>
      </c>
    </row>
    <row r="10948" spans="1:19" x14ac:dyDescent="0.3">
      <c r="A10948">
        <v>4.3313295289999996</v>
      </c>
      <c r="B10948">
        <v>10.941000000000001</v>
      </c>
      <c r="C10948">
        <v>21.884</v>
      </c>
      <c r="I10948">
        <v>3.6579813670000001</v>
      </c>
      <c r="J10948">
        <v>10.941000000000001</v>
      </c>
      <c r="K10948">
        <v>21.884</v>
      </c>
      <c r="M10948">
        <v>4.4128768840000001</v>
      </c>
      <c r="N10948">
        <v>10.941000000000001</v>
      </c>
      <c r="O10948">
        <v>21.884</v>
      </c>
      <c r="Q10948">
        <v>3.1617074619999999</v>
      </c>
      <c r="R10948">
        <v>10.941000000000001</v>
      </c>
      <c r="S10948">
        <v>21.884</v>
      </c>
    </row>
    <row r="10949" spans="1:19" x14ac:dyDescent="0.3">
      <c r="A10949">
        <v>4.3359893779999998</v>
      </c>
      <c r="B10949">
        <v>10.942</v>
      </c>
      <c r="C10949">
        <v>21.885999999999999</v>
      </c>
      <c r="I10949">
        <v>3.6533215179999998</v>
      </c>
      <c r="J10949">
        <v>10.942</v>
      </c>
      <c r="K10949">
        <v>21.885999999999999</v>
      </c>
      <c r="M10949">
        <v>4.394237489</v>
      </c>
      <c r="N10949">
        <v>10.942</v>
      </c>
      <c r="O10949">
        <v>21.885999999999999</v>
      </c>
      <c r="Q10949">
        <v>3.16636731</v>
      </c>
      <c r="R10949">
        <v>10.942</v>
      </c>
      <c r="S10949">
        <v>21.885999999999999</v>
      </c>
    </row>
    <row r="10950" spans="1:19" x14ac:dyDescent="0.3">
      <c r="A10950">
        <v>4.3429791509999998</v>
      </c>
      <c r="B10950">
        <v>10.943</v>
      </c>
      <c r="C10950">
        <v>21.888000000000002</v>
      </c>
      <c r="I10950">
        <v>3.6673010650000002</v>
      </c>
      <c r="J10950">
        <v>10.943</v>
      </c>
      <c r="K10950">
        <v>21.888000000000002</v>
      </c>
      <c r="M10950">
        <v>4.3919075650000003</v>
      </c>
      <c r="N10950">
        <v>10.943</v>
      </c>
      <c r="O10950">
        <v>21.888000000000002</v>
      </c>
      <c r="Q10950">
        <v>3.1384082169999998</v>
      </c>
      <c r="R10950">
        <v>10.943</v>
      </c>
      <c r="S10950">
        <v>21.888000000000002</v>
      </c>
    </row>
    <row r="10951" spans="1:19" x14ac:dyDescent="0.3">
      <c r="A10951">
        <v>4.3336594540000002</v>
      </c>
      <c r="B10951">
        <v>10.944000000000001</v>
      </c>
      <c r="C10951">
        <v>21.89</v>
      </c>
      <c r="I10951">
        <v>3.6673010650000002</v>
      </c>
      <c r="J10951">
        <v>10.944000000000001</v>
      </c>
      <c r="K10951">
        <v>21.89</v>
      </c>
      <c r="M10951">
        <v>4.3639484709999996</v>
      </c>
      <c r="N10951">
        <v>10.944000000000001</v>
      </c>
      <c r="O10951">
        <v>21.89</v>
      </c>
      <c r="Q10951">
        <v>3.1220987459999998</v>
      </c>
      <c r="R10951">
        <v>10.944000000000001</v>
      </c>
      <c r="S10951">
        <v>21.89</v>
      </c>
    </row>
    <row r="10952" spans="1:19" x14ac:dyDescent="0.3">
      <c r="A10952">
        <v>4.3033704359999998</v>
      </c>
      <c r="B10952">
        <v>10.945</v>
      </c>
      <c r="C10952">
        <v>21.891999999999999</v>
      </c>
      <c r="I10952">
        <v>3.7045798560000001</v>
      </c>
      <c r="J10952">
        <v>10.945</v>
      </c>
      <c r="K10952">
        <v>21.891999999999999</v>
      </c>
      <c r="M10952">
        <v>4.3522988490000003</v>
      </c>
      <c r="N10952">
        <v>10.945</v>
      </c>
      <c r="O10952">
        <v>21.891999999999999</v>
      </c>
      <c r="Q10952">
        <v>3.1477279149999999</v>
      </c>
      <c r="R10952">
        <v>10.945</v>
      </c>
      <c r="S10952">
        <v>21.891999999999999</v>
      </c>
    </row>
    <row r="10953" spans="1:19" x14ac:dyDescent="0.3">
      <c r="A10953">
        <v>4.3173499829999997</v>
      </c>
      <c r="B10953">
        <v>10.946</v>
      </c>
      <c r="C10953">
        <v>21.893999999999998</v>
      </c>
      <c r="I10953">
        <v>3.6929302329999998</v>
      </c>
      <c r="J10953">
        <v>10.946</v>
      </c>
      <c r="K10953">
        <v>21.893999999999998</v>
      </c>
      <c r="M10953">
        <v>4.347639</v>
      </c>
      <c r="N10953">
        <v>10.946</v>
      </c>
      <c r="O10953">
        <v>21.893999999999998</v>
      </c>
      <c r="Q10953">
        <v>3.1430680660000001</v>
      </c>
      <c r="R10953">
        <v>10.946</v>
      </c>
      <c r="S10953">
        <v>21.893999999999998</v>
      </c>
    </row>
    <row r="10954" spans="1:19" x14ac:dyDescent="0.3">
      <c r="A10954">
        <v>4.3033704359999998</v>
      </c>
      <c r="B10954">
        <v>10.946999999999999</v>
      </c>
      <c r="C10954">
        <v>21.896000000000001</v>
      </c>
      <c r="I10954">
        <v>3.6766207620000002</v>
      </c>
      <c r="J10954">
        <v>10.946999999999999</v>
      </c>
      <c r="K10954">
        <v>21.896000000000001</v>
      </c>
      <c r="M10954">
        <v>4.3522988490000003</v>
      </c>
      <c r="N10954">
        <v>10.946999999999999</v>
      </c>
      <c r="O10954">
        <v>21.896000000000001</v>
      </c>
      <c r="Q10954">
        <v>3.1290885190000002</v>
      </c>
      <c r="R10954">
        <v>10.946999999999999</v>
      </c>
      <c r="S10954">
        <v>21.896000000000001</v>
      </c>
    </row>
    <row r="10955" spans="1:19" x14ac:dyDescent="0.3">
      <c r="A10955">
        <v>4.3289996049999999</v>
      </c>
      <c r="B10955">
        <v>10.948</v>
      </c>
      <c r="C10955">
        <v>21.898</v>
      </c>
      <c r="I10955">
        <v>3.7045798560000001</v>
      </c>
      <c r="J10955">
        <v>10.948</v>
      </c>
      <c r="K10955">
        <v>21.898</v>
      </c>
      <c r="M10955">
        <v>4.3522988490000003</v>
      </c>
      <c r="N10955">
        <v>10.948</v>
      </c>
      <c r="O10955">
        <v>21.898</v>
      </c>
      <c r="Q10955">
        <v>3.150057839</v>
      </c>
      <c r="R10955">
        <v>10.948</v>
      </c>
      <c r="S10955">
        <v>21.898</v>
      </c>
    </row>
    <row r="10956" spans="1:19" x14ac:dyDescent="0.3">
      <c r="A10956">
        <v>4.3289996049999999</v>
      </c>
      <c r="B10956">
        <v>10.949</v>
      </c>
      <c r="C10956">
        <v>21.9</v>
      </c>
      <c r="I10956">
        <v>3.7092397039999998</v>
      </c>
      <c r="J10956">
        <v>10.949</v>
      </c>
      <c r="K10956">
        <v>21.9</v>
      </c>
      <c r="M10956">
        <v>4.3499689249999998</v>
      </c>
      <c r="N10956">
        <v>10.949</v>
      </c>
      <c r="O10956">
        <v>21.9</v>
      </c>
      <c r="Q10956">
        <v>3.1477279149999999</v>
      </c>
      <c r="R10956">
        <v>10.949</v>
      </c>
      <c r="S10956">
        <v>21.9</v>
      </c>
    </row>
    <row r="10957" spans="1:19" x14ac:dyDescent="0.3">
      <c r="A10957">
        <v>4.3103602089999997</v>
      </c>
      <c r="B10957">
        <v>10.95</v>
      </c>
      <c r="C10957">
        <v>21.902000000000001</v>
      </c>
      <c r="I10957">
        <v>3.7185594019999999</v>
      </c>
      <c r="J10957">
        <v>10.95</v>
      </c>
      <c r="K10957">
        <v>21.902000000000001</v>
      </c>
      <c r="M10957">
        <v>4.347639</v>
      </c>
      <c r="N10957">
        <v>10.95</v>
      </c>
      <c r="O10957">
        <v>21.902000000000001</v>
      </c>
      <c r="Q10957">
        <v>3.140738142</v>
      </c>
      <c r="R10957">
        <v>10.95</v>
      </c>
      <c r="S10957">
        <v>21.902000000000001</v>
      </c>
    </row>
    <row r="10958" spans="1:19" x14ac:dyDescent="0.3">
      <c r="A10958">
        <v>4.2963806629999999</v>
      </c>
      <c r="B10958">
        <v>10.951000000000001</v>
      </c>
      <c r="C10958">
        <v>21.904</v>
      </c>
      <c r="I10958">
        <v>3.711569629</v>
      </c>
      <c r="J10958">
        <v>10.951000000000001</v>
      </c>
      <c r="K10958">
        <v>21.904</v>
      </c>
      <c r="M10958">
        <v>4.3919075650000003</v>
      </c>
      <c r="N10958">
        <v>10.951000000000001</v>
      </c>
      <c r="O10958">
        <v>21.904</v>
      </c>
      <c r="Q10958">
        <v>3.1197688220000002</v>
      </c>
      <c r="R10958">
        <v>10.951000000000001</v>
      </c>
      <c r="S10958">
        <v>21.904</v>
      </c>
    </row>
    <row r="10959" spans="1:19" x14ac:dyDescent="0.3">
      <c r="A10959">
        <v>4.2637617199999998</v>
      </c>
      <c r="B10959">
        <v>10.952</v>
      </c>
      <c r="C10959">
        <v>21.905999999999999</v>
      </c>
      <c r="I10959">
        <v>3.7325389489999998</v>
      </c>
      <c r="J10959">
        <v>10.952</v>
      </c>
      <c r="K10959">
        <v>21.905999999999999</v>
      </c>
      <c r="M10959">
        <v>4.3802579420000001</v>
      </c>
      <c r="N10959">
        <v>10.952</v>
      </c>
      <c r="O10959">
        <v>21.905999999999999</v>
      </c>
      <c r="Q10959">
        <v>3.1453979909999998</v>
      </c>
      <c r="R10959">
        <v>10.952</v>
      </c>
      <c r="S10959">
        <v>21.905999999999999</v>
      </c>
    </row>
    <row r="10960" spans="1:19" x14ac:dyDescent="0.3">
      <c r="A10960">
        <v>4.2847310399999996</v>
      </c>
      <c r="B10960">
        <v>10.952999999999999</v>
      </c>
      <c r="C10960">
        <v>21.908000000000001</v>
      </c>
      <c r="I10960">
        <v>3.7465184950000001</v>
      </c>
      <c r="J10960">
        <v>10.952999999999999</v>
      </c>
      <c r="K10960">
        <v>21.908000000000001</v>
      </c>
      <c r="M10960">
        <v>4.4035571869999997</v>
      </c>
      <c r="N10960">
        <v>10.952999999999999</v>
      </c>
      <c r="O10960">
        <v>21.908000000000001</v>
      </c>
      <c r="Q10960">
        <v>3.1314184439999999</v>
      </c>
      <c r="R10960">
        <v>10.952999999999999</v>
      </c>
      <c r="S10960">
        <v>21.908000000000001</v>
      </c>
    </row>
    <row r="10961" spans="1:19" x14ac:dyDescent="0.3">
      <c r="A10961">
        <v>4.2777412669999997</v>
      </c>
      <c r="B10961">
        <v>10.954000000000001</v>
      </c>
      <c r="C10961">
        <v>21.91</v>
      </c>
      <c r="I10961">
        <v>3.7488484199999998</v>
      </c>
      <c r="J10961">
        <v>10.954000000000001</v>
      </c>
      <c r="K10961">
        <v>21.91</v>
      </c>
      <c r="M10961">
        <v>4.4058871110000002</v>
      </c>
      <c r="N10961">
        <v>10.954000000000001</v>
      </c>
      <c r="O10961">
        <v>21.91</v>
      </c>
      <c r="Q10961">
        <v>3.1197688220000002</v>
      </c>
      <c r="R10961">
        <v>10.954000000000001</v>
      </c>
      <c r="S10961">
        <v>21.91</v>
      </c>
    </row>
    <row r="10962" spans="1:19" x14ac:dyDescent="0.3">
      <c r="A10962">
        <v>4.3033704359999998</v>
      </c>
      <c r="B10962">
        <v>10.955</v>
      </c>
      <c r="C10962">
        <v>21.911999999999999</v>
      </c>
      <c r="I10962">
        <v>3.7558381930000002</v>
      </c>
      <c r="J10962">
        <v>10.955</v>
      </c>
      <c r="K10962">
        <v>21.911999999999999</v>
      </c>
      <c r="M10962">
        <v>4.4291863559999998</v>
      </c>
      <c r="N10962">
        <v>10.955</v>
      </c>
      <c r="O10962">
        <v>21.911999999999999</v>
      </c>
      <c r="Q10962">
        <v>3.140738142</v>
      </c>
      <c r="R10962">
        <v>10.955</v>
      </c>
      <c r="S10962">
        <v>21.911999999999999</v>
      </c>
    </row>
    <row r="10963" spans="1:19" x14ac:dyDescent="0.3">
      <c r="A10963">
        <v>4.2917208139999996</v>
      </c>
      <c r="B10963">
        <v>10.956</v>
      </c>
      <c r="C10963">
        <v>21.914000000000001</v>
      </c>
      <c r="I10963">
        <v>3.7558381930000002</v>
      </c>
      <c r="J10963">
        <v>10.956</v>
      </c>
      <c r="K10963">
        <v>21.914000000000001</v>
      </c>
      <c r="M10963">
        <v>4.4058871110000002</v>
      </c>
      <c r="N10963">
        <v>10.956</v>
      </c>
      <c r="O10963">
        <v>21.914000000000001</v>
      </c>
      <c r="Q10963">
        <v>3.164037386</v>
      </c>
      <c r="R10963">
        <v>10.956</v>
      </c>
      <c r="S10963">
        <v>21.914000000000001</v>
      </c>
    </row>
    <row r="10964" spans="1:19" x14ac:dyDescent="0.3">
      <c r="A10964">
        <v>4.2381325519999997</v>
      </c>
      <c r="B10964">
        <v>10.957000000000001</v>
      </c>
      <c r="C10964">
        <v>21.916</v>
      </c>
      <c r="I10964">
        <v>3.7395287220000002</v>
      </c>
      <c r="J10964">
        <v>10.957000000000001</v>
      </c>
      <c r="K10964">
        <v>21.916</v>
      </c>
      <c r="M10964">
        <v>4.3779280180000004</v>
      </c>
      <c r="N10964">
        <v>10.957000000000001</v>
      </c>
      <c r="O10964">
        <v>21.916</v>
      </c>
      <c r="Q10964">
        <v>3.1756870080000001</v>
      </c>
      <c r="R10964">
        <v>10.957000000000001</v>
      </c>
      <c r="S10964">
        <v>21.916</v>
      </c>
    </row>
    <row r="10965" spans="1:19" x14ac:dyDescent="0.3">
      <c r="A10965">
        <v>4.2194931560000004</v>
      </c>
      <c r="B10965">
        <v>10.958</v>
      </c>
      <c r="C10965">
        <v>21.917999999999999</v>
      </c>
      <c r="I10965">
        <v>3.7325389489999998</v>
      </c>
      <c r="J10965">
        <v>10.958</v>
      </c>
      <c r="K10965">
        <v>21.917999999999999</v>
      </c>
      <c r="M10965">
        <v>4.3662783960000002</v>
      </c>
      <c r="N10965">
        <v>10.958</v>
      </c>
      <c r="O10965">
        <v>21.917999999999999</v>
      </c>
      <c r="Q10965">
        <v>3.1477279149999999</v>
      </c>
      <c r="R10965">
        <v>10.958</v>
      </c>
      <c r="S10965">
        <v>21.917999999999999</v>
      </c>
    </row>
    <row r="10966" spans="1:19" x14ac:dyDescent="0.3">
      <c r="A10966">
        <v>4.2171632319999999</v>
      </c>
      <c r="B10966">
        <v>10.959</v>
      </c>
      <c r="C10966">
        <v>21.92</v>
      </c>
      <c r="I10966">
        <v>3.7138995530000001</v>
      </c>
      <c r="J10966">
        <v>10.959</v>
      </c>
      <c r="K10966">
        <v>21.92</v>
      </c>
      <c r="M10966">
        <v>4.3429791509999998</v>
      </c>
      <c r="N10966">
        <v>10.959</v>
      </c>
      <c r="O10966">
        <v>21.92</v>
      </c>
      <c r="Q10966">
        <v>3.150057839</v>
      </c>
      <c r="R10966">
        <v>10.959</v>
      </c>
      <c r="S10966">
        <v>21.92</v>
      </c>
    </row>
    <row r="10967" spans="1:19" x14ac:dyDescent="0.3">
      <c r="A10967">
        <v>4.2218230810000001</v>
      </c>
      <c r="B10967">
        <v>10.96</v>
      </c>
      <c r="C10967">
        <v>21.922000000000001</v>
      </c>
      <c r="I10967">
        <v>3.7185594019999999</v>
      </c>
      <c r="J10967">
        <v>10.96</v>
      </c>
      <c r="K10967">
        <v>21.922000000000001</v>
      </c>
      <c r="M10967">
        <v>4.3709382449999996</v>
      </c>
      <c r="N10967">
        <v>10.96</v>
      </c>
      <c r="O10967">
        <v>21.922000000000001</v>
      </c>
      <c r="Q10967">
        <v>3.1384082169999998</v>
      </c>
      <c r="R10967">
        <v>10.96</v>
      </c>
      <c r="S10967">
        <v>21.922000000000001</v>
      </c>
    </row>
    <row r="10968" spans="1:19" x14ac:dyDescent="0.3">
      <c r="A10968">
        <v>4.2451223249999996</v>
      </c>
      <c r="B10968">
        <v>10.961</v>
      </c>
      <c r="C10968">
        <v>21.923999999999999</v>
      </c>
      <c r="I10968">
        <v>3.7185594019999999</v>
      </c>
      <c r="J10968">
        <v>10.961</v>
      </c>
      <c r="K10968">
        <v>21.923999999999999</v>
      </c>
      <c r="M10968">
        <v>4.3825878669999998</v>
      </c>
      <c r="N10968">
        <v>10.961</v>
      </c>
      <c r="O10968">
        <v>21.923999999999999</v>
      </c>
      <c r="Q10968">
        <v>3.1686972349999998</v>
      </c>
      <c r="R10968">
        <v>10.961</v>
      </c>
      <c r="S10968">
        <v>21.923999999999999</v>
      </c>
    </row>
    <row r="10969" spans="1:19" x14ac:dyDescent="0.3">
      <c r="A10969">
        <v>4.2218230810000001</v>
      </c>
      <c r="B10969">
        <v>10.962</v>
      </c>
      <c r="C10969">
        <v>21.925999999999998</v>
      </c>
      <c r="I10969">
        <v>3.7208893270000001</v>
      </c>
      <c r="J10969">
        <v>10.962</v>
      </c>
      <c r="K10969">
        <v>21.925999999999998</v>
      </c>
      <c r="M10969">
        <v>4.4035571869999997</v>
      </c>
      <c r="N10969">
        <v>10.962</v>
      </c>
      <c r="O10969">
        <v>21.925999999999998</v>
      </c>
      <c r="Q10969">
        <v>3.1710271589999999</v>
      </c>
      <c r="R10969">
        <v>10.962</v>
      </c>
      <c r="S10969">
        <v>21.925999999999998</v>
      </c>
    </row>
    <row r="10970" spans="1:19" x14ac:dyDescent="0.3">
      <c r="A10970">
        <v>4.2334727030000003</v>
      </c>
      <c r="B10970">
        <v>10.962999999999999</v>
      </c>
      <c r="C10970">
        <v>21.928000000000001</v>
      </c>
      <c r="I10970">
        <v>3.7208893270000001</v>
      </c>
      <c r="J10970">
        <v>10.962999999999999</v>
      </c>
      <c r="K10970">
        <v>21.928000000000001</v>
      </c>
      <c r="M10970">
        <v>4.433846204</v>
      </c>
      <c r="N10970">
        <v>10.962999999999999</v>
      </c>
      <c r="O10970">
        <v>21.928000000000001</v>
      </c>
      <c r="Q10970">
        <v>3.1896665550000001</v>
      </c>
      <c r="R10970">
        <v>10.962999999999999</v>
      </c>
      <c r="S10970">
        <v>21.928000000000001</v>
      </c>
    </row>
    <row r="10971" spans="1:19" x14ac:dyDescent="0.3">
      <c r="A10971">
        <v>4.2078435340000002</v>
      </c>
      <c r="B10971">
        <v>10.964</v>
      </c>
      <c r="C10971">
        <v>21.93</v>
      </c>
      <c r="I10971">
        <v>3.7302090240000001</v>
      </c>
      <c r="J10971">
        <v>10.964</v>
      </c>
      <c r="K10971">
        <v>21.93</v>
      </c>
      <c r="M10971">
        <v>4.4291863559999998</v>
      </c>
      <c r="N10971">
        <v>10.964</v>
      </c>
      <c r="O10971">
        <v>21.93</v>
      </c>
      <c r="Q10971">
        <v>3.1686972349999998</v>
      </c>
      <c r="R10971">
        <v>10.964</v>
      </c>
      <c r="S10971">
        <v>21.93</v>
      </c>
    </row>
    <row r="10972" spans="1:19" x14ac:dyDescent="0.3">
      <c r="A10972">
        <v>4.2055136099999997</v>
      </c>
      <c r="B10972">
        <v>10.965</v>
      </c>
      <c r="C10972">
        <v>21.931999999999999</v>
      </c>
      <c r="I10972">
        <v>3.7465184950000001</v>
      </c>
      <c r="J10972">
        <v>10.965</v>
      </c>
      <c r="K10972">
        <v>21.931999999999999</v>
      </c>
      <c r="M10972">
        <v>4.4198666580000001</v>
      </c>
      <c r="N10972">
        <v>10.965</v>
      </c>
      <c r="O10972">
        <v>21.931999999999999</v>
      </c>
      <c r="Q10972">
        <v>3.1826767820000001</v>
      </c>
      <c r="R10972">
        <v>10.965</v>
      </c>
      <c r="S10972">
        <v>21.931999999999999</v>
      </c>
    </row>
    <row r="10973" spans="1:19" x14ac:dyDescent="0.3">
      <c r="A10973">
        <v>4.2264829290000003</v>
      </c>
      <c r="B10973">
        <v>10.965999999999999</v>
      </c>
      <c r="C10973">
        <v>21.934000000000001</v>
      </c>
      <c r="I10973">
        <v>3.7278791</v>
      </c>
      <c r="J10973">
        <v>10.965999999999999</v>
      </c>
      <c r="K10973">
        <v>21.934000000000001</v>
      </c>
      <c r="M10973">
        <v>4.4175367330000004</v>
      </c>
      <c r="N10973">
        <v>10.965999999999999</v>
      </c>
      <c r="O10973">
        <v>21.934000000000001</v>
      </c>
      <c r="Q10973">
        <v>3.2152957240000002</v>
      </c>
      <c r="R10973">
        <v>10.965999999999999</v>
      </c>
      <c r="S10973">
        <v>21.934000000000001</v>
      </c>
    </row>
    <row r="10974" spans="1:19" x14ac:dyDescent="0.3">
      <c r="A10974">
        <v>4.2241530049999998</v>
      </c>
      <c r="B10974">
        <v>10.967000000000001</v>
      </c>
      <c r="C10974">
        <v>21.936</v>
      </c>
      <c r="I10974">
        <v>3.7232192510000002</v>
      </c>
      <c r="J10974">
        <v>10.967000000000001</v>
      </c>
      <c r="K10974">
        <v>21.936</v>
      </c>
      <c r="M10974">
        <v>4.4454958270000002</v>
      </c>
      <c r="N10974">
        <v>10.967000000000001</v>
      </c>
      <c r="O10974">
        <v>21.936</v>
      </c>
      <c r="Q10974">
        <v>3.1919964790000002</v>
      </c>
      <c r="R10974">
        <v>10.967000000000001</v>
      </c>
      <c r="S10974">
        <v>21.936</v>
      </c>
    </row>
    <row r="10975" spans="1:19" x14ac:dyDescent="0.3">
      <c r="A10975">
        <v>4.2194931560000004</v>
      </c>
      <c r="B10975">
        <v>10.968</v>
      </c>
      <c r="C10975">
        <v>21.937999999999999</v>
      </c>
      <c r="I10975">
        <v>3.7511783439999999</v>
      </c>
      <c r="J10975">
        <v>10.968</v>
      </c>
      <c r="K10975">
        <v>21.937999999999999</v>
      </c>
      <c r="M10975">
        <v>4.4385060530000002</v>
      </c>
      <c r="N10975">
        <v>10.968</v>
      </c>
      <c r="O10975">
        <v>21.937999999999999</v>
      </c>
      <c r="Q10975">
        <v>3.1710271589999999</v>
      </c>
      <c r="R10975">
        <v>10.968</v>
      </c>
      <c r="S10975">
        <v>21.937999999999999</v>
      </c>
    </row>
    <row r="10976" spans="1:19" x14ac:dyDescent="0.3">
      <c r="A10976">
        <v>4.2241530049999998</v>
      </c>
      <c r="B10976">
        <v>10.968999999999999</v>
      </c>
      <c r="C10976">
        <v>21.94</v>
      </c>
      <c r="I10976">
        <v>3.7488484199999998</v>
      </c>
      <c r="J10976">
        <v>10.968999999999999</v>
      </c>
      <c r="K10976">
        <v>21.94</v>
      </c>
      <c r="M10976">
        <v>4.4454958270000002</v>
      </c>
      <c r="N10976">
        <v>10.968999999999999</v>
      </c>
      <c r="O10976">
        <v>21.94</v>
      </c>
      <c r="Q10976">
        <v>3.212965799</v>
      </c>
      <c r="R10976">
        <v>10.968999999999999</v>
      </c>
      <c r="S10976">
        <v>21.94</v>
      </c>
    </row>
    <row r="10977" spans="1:19" x14ac:dyDescent="0.3">
      <c r="A10977">
        <v>4.2218230810000001</v>
      </c>
      <c r="B10977">
        <v>10.97</v>
      </c>
      <c r="C10977">
        <v>21.942</v>
      </c>
      <c r="I10977">
        <v>3.7418586469999999</v>
      </c>
      <c r="J10977">
        <v>10.97</v>
      </c>
      <c r="K10977">
        <v>21.942</v>
      </c>
      <c r="M10977">
        <v>4.433846204</v>
      </c>
      <c r="N10977">
        <v>10.97</v>
      </c>
      <c r="O10977">
        <v>21.942</v>
      </c>
      <c r="Q10977">
        <v>3.2059760260000001</v>
      </c>
      <c r="R10977">
        <v>10.97</v>
      </c>
      <c r="S10977">
        <v>21.942</v>
      </c>
    </row>
    <row r="10978" spans="1:19" x14ac:dyDescent="0.3">
      <c r="A10978">
        <v>4.2078435340000002</v>
      </c>
      <c r="B10978">
        <v>10.971</v>
      </c>
      <c r="C10978">
        <v>21.943999999999999</v>
      </c>
      <c r="I10978">
        <v>3.7255491749999998</v>
      </c>
      <c r="J10978">
        <v>10.971</v>
      </c>
      <c r="K10978">
        <v>21.943999999999999</v>
      </c>
      <c r="M10978">
        <v>4.4501556750000004</v>
      </c>
      <c r="N10978">
        <v>10.971</v>
      </c>
      <c r="O10978">
        <v>21.943999999999999</v>
      </c>
      <c r="Q10978">
        <v>3.1943264039999999</v>
      </c>
      <c r="R10978">
        <v>10.971</v>
      </c>
      <c r="S10978">
        <v>21.943999999999999</v>
      </c>
    </row>
    <row r="10979" spans="1:19" x14ac:dyDescent="0.3">
      <c r="A10979">
        <v>4.2264829290000003</v>
      </c>
      <c r="B10979">
        <v>10.972</v>
      </c>
      <c r="C10979">
        <v>21.946000000000002</v>
      </c>
      <c r="I10979">
        <v>3.7278791</v>
      </c>
      <c r="J10979">
        <v>10.972</v>
      </c>
      <c r="K10979">
        <v>21.946000000000002</v>
      </c>
      <c r="M10979">
        <v>4.4664651470000001</v>
      </c>
      <c r="N10979">
        <v>10.972</v>
      </c>
      <c r="O10979">
        <v>21.946000000000002</v>
      </c>
      <c r="Q10979">
        <v>3.2339351189999999</v>
      </c>
      <c r="R10979">
        <v>10.972</v>
      </c>
      <c r="S10979">
        <v>21.946000000000002</v>
      </c>
    </row>
    <row r="10980" spans="1:19" x14ac:dyDescent="0.3">
      <c r="A10980">
        <v>4.2288128540000001</v>
      </c>
      <c r="B10980">
        <v>10.973000000000001</v>
      </c>
      <c r="C10980">
        <v>21.948</v>
      </c>
      <c r="I10980">
        <v>3.7162294779999998</v>
      </c>
      <c r="J10980">
        <v>10.973000000000001</v>
      </c>
      <c r="K10980">
        <v>21.948</v>
      </c>
      <c r="M10980">
        <v>4.4454958270000002</v>
      </c>
      <c r="N10980">
        <v>10.973000000000001</v>
      </c>
      <c r="O10980">
        <v>21.948</v>
      </c>
      <c r="Q10980">
        <v>3.2059760260000001</v>
      </c>
      <c r="R10980">
        <v>10.973000000000001</v>
      </c>
      <c r="S10980">
        <v>21.948</v>
      </c>
    </row>
    <row r="10981" spans="1:19" x14ac:dyDescent="0.3">
      <c r="A10981">
        <v>4.2334727030000003</v>
      </c>
      <c r="B10981">
        <v>10.974</v>
      </c>
      <c r="C10981">
        <v>21.95</v>
      </c>
      <c r="I10981">
        <v>3.688270384</v>
      </c>
      <c r="J10981">
        <v>10.974</v>
      </c>
      <c r="K10981">
        <v>21.95</v>
      </c>
      <c r="M10981">
        <v>4.4548155239999998</v>
      </c>
      <c r="N10981">
        <v>10.974</v>
      </c>
      <c r="O10981">
        <v>21.95</v>
      </c>
      <c r="Q10981">
        <v>3.1710271589999999</v>
      </c>
      <c r="R10981">
        <v>10.974</v>
      </c>
      <c r="S10981">
        <v>21.95</v>
      </c>
    </row>
    <row r="10982" spans="1:19" x14ac:dyDescent="0.3">
      <c r="A10982">
        <v>4.2451223249999996</v>
      </c>
      <c r="B10982">
        <v>10.975</v>
      </c>
      <c r="C10982">
        <v>21.952000000000002</v>
      </c>
      <c r="I10982">
        <v>3.6603112910000002</v>
      </c>
      <c r="J10982">
        <v>10.975</v>
      </c>
      <c r="K10982">
        <v>21.952000000000002</v>
      </c>
      <c r="M10982">
        <v>4.4618052979999998</v>
      </c>
      <c r="N10982">
        <v>10.975</v>
      </c>
      <c r="O10982">
        <v>21.952000000000002</v>
      </c>
      <c r="Q10982">
        <v>3.1943264039999999</v>
      </c>
      <c r="R10982">
        <v>10.975</v>
      </c>
      <c r="S10982">
        <v>21.952000000000002</v>
      </c>
    </row>
    <row r="10983" spans="1:19" x14ac:dyDescent="0.3">
      <c r="A10983">
        <v>4.2474522490000002</v>
      </c>
      <c r="B10983">
        <v>10.976000000000001</v>
      </c>
      <c r="C10983">
        <v>21.954000000000001</v>
      </c>
      <c r="I10983">
        <v>3.66497114</v>
      </c>
      <c r="J10983">
        <v>10.976000000000001</v>
      </c>
      <c r="K10983">
        <v>21.954000000000001</v>
      </c>
      <c r="M10983">
        <v>4.4548155239999998</v>
      </c>
      <c r="N10983">
        <v>10.976000000000001</v>
      </c>
      <c r="O10983">
        <v>21.954000000000001</v>
      </c>
      <c r="Q10983">
        <v>3.1756870080000001</v>
      </c>
      <c r="R10983">
        <v>10.976000000000001</v>
      </c>
      <c r="S10983">
        <v>21.954000000000001</v>
      </c>
    </row>
    <row r="10984" spans="1:19" x14ac:dyDescent="0.3">
      <c r="A10984">
        <v>4.235802627</v>
      </c>
      <c r="B10984">
        <v>10.977</v>
      </c>
      <c r="C10984">
        <v>21.956</v>
      </c>
      <c r="I10984">
        <v>3.648661669</v>
      </c>
      <c r="J10984">
        <v>10.977</v>
      </c>
      <c r="K10984">
        <v>21.956</v>
      </c>
      <c r="M10984">
        <v>4.4385060530000002</v>
      </c>
      <c r="N10984">
        <v>10.977</v>
      </c>
      <c r="O10984">
        <v>21.956</v>
      </c>
      <c r="Q10984">
        <v>3.150057839</v>
      </c>
      <c r="R10984">
        <v>10.977</v>
      </c>
      <c r="S10984">
        <v>21.956</v>
      </c>
    </row>
    <row r="10985" spans="1:19" x14ac:dyDescent="0.3">
      <c r="A10985">
        <v>4.2521120979999996</v>
      </c>
      <c r="B10985">
        <v>10.978</v>
      </c>
      <c r="C10985">
        <v>21.957999999999998</v>
      </c>
      <c r="I10985">
        <v>3.6789506869999999</v>
      </c>
      <c r="J10985">
        <v>10.978</v>
      </c>
      <c r="K10985">
        <v>21.957999999999998</v>
      </c>
      <c r="M10985">
        <v>4.4198666580000001</v>
      </c>
      <c r="N10985">
        <v>10.978</v>
      </c>
      <c r="O10985">
        <v>21.957999999999998</v>
      </c>
      <c r="Q10985">
        <v>3.1453979909999998</v>
      </c>
      <c r="R10985">
        <v>10.978</v>
      </c>
      <c r="S10985">
        <v>21.957999999999998</v>
      </c>
    </row>
    <row r="10986" spans="1:19" x14ac:dyDescent="0.3">
      <c r="A10986">
        <v>4.2451223249999996</v>
      </c>
      <c r="B10986">
        <v>10.978999999999999</v>
      </c>
      <c r="C10986">
        <v>21.96</v>
      </c>
      <c r="I10986">
        <v>3.6929302329999998</v>
      </c>
      <c r="J10986">
        <v>10.978999999999999</v>
      </c>
      <c r="K10986">
        <v>21.96</v>
      </c>
      <c r="M10986">
        <v>4.4128768840000001</v>
      </c>
      <c r="N10986">
        <v>10.978999999999999</v>
      </c>
      <c r="O10986">
        <v>21.96</v>
      </c>
      <c r="Q10986">
        <v>3.1477279149999999</v>
      </c>
      <c r="R10986">
        <v>10.978999999999999</v>
      </c>
      <c r="S10986">
        <v>21.96</v>
      </c>
    </row>
    <row r="10987" spans="1:19" x14ac:dyDescent="0.3">
      <c r="A10987">
        <v>4.2591018719999996</v>
      </c>
      <c r="B10987">
        <v>10.98</v>
      </c>
      <c r="C10987">
        <v>21.962</v>
      </c>
      <c r="I10987">
        <v>3.681280611</v>
      </c>
      <c r="J10987">
        <v>10.98</v>
      </c>
      <c r="K10987">
        <v>21.962</v>
      </c>
      <c r="M10987">
        <v>4.4152068089999998</v>
      </c>
      <c r="N10987">
        <v>10.98</v>
      </c>
      <c r="O10987">
        <v>21.962</v>
      </c>
      <c r="Q10987">
        <v>3.1850067059999998</v>
      </c>
      <c r="R10987">
        <v>10.98</v>
      </c>
      <c r="S10987">
        <v>21.962</v>
      </c>
    </row>
    <row r="10988" spans="1:19" x14ac:dyDescent="0.3">
      <c r="A10988">
        <v>4.2521120979999996</v>
      </c>
      <c r="B10988">
        <v>10.981</v>
      </c>
      <c r="C10988">
        <v>21.963999999999999</v>
      </c>
      <c r="I10988">
        <v>3.6789506869999999</v>
      </c>
      <c r="J10988">
        <v>10.981</v>
      </c>
      <c r="K10988">
        <v>21.963999999999999</v>
      </c>
      <c r="M10988">
        <v>4.4152068089999998</v>
      </c>
      <c r="N10988">
        <v>10.981</v>
      </c>
      <c r="O10988">
        <v>21.963999999999999</v>
      </c>
      <c r="Q10988">
        <v>3.1710271589999999</v>
      </c>
      <c r="R10988">
        <v>10.981</v>
      </c>
      <c r="S10988">
        <v>21.963999999999999</v>
      </c>
    </row>
    <row r="10989" spans="1:19" x14ac:dyDescent="0.3">
      <c r="A10989">
        <v>4.2614317960000001</v>
      </c>
      <c r="B10989">
        <v>10.981999999999999</v>
      </c>
      <c r="C10989">
        <v>21.966000000000001</v>
      </c>
      <c r="I10989">
        <v>3.6533215179999998</v>
      </c>
      <c r="J10989">
        <v>10.981999999999999</v>
      </c>
      <c r="K10989">
        <v>21.966000000000001</v>
      </c>
      <c r="M10989">
        <v>4.4571454490000004</v>
      </c>
      <c r="N10989">
        <v>10.981999999999999</v>
      </c>
      <c r="O10989">
        <v>21.966000000000001</v>
      </c>
      <c r="Q10989">
        <v>3.1943264039999999</v>
      </c>
      <c r="R10989">
        <v>10.981999999999999</v>
      </c>
      <c r="S10989">
        <v>21.966000000000001</v>
      </c>
    </row>
    <row r="10990" spans="1:19" x14ac:dyDescent="0.3">
      <c r="A10990">
        <v>4.2451223249999996</v>
      </c>
      <c r="B10990">
        <v>10.983000000000001</v>
      </c>
      <c r="C10990">
        <v>21.968</v>
      </c>
      <c r="I10990">
        <v>3.6416718960000001</v>
      </c>
      <c r="J10990">
        <v>10.983000000000001</v>
      </c>
      <c r="K10990">
        <v>21.968</v>
      </c>
      <c r="M10990">
        <v>4.440835978</v>
      </c>
      <c r="N10990">
        <v>10.983000000000001</v>
      </c>
      <c r="O10990">
        <v>21.968</v>
      </c>
      <c r="Q10990">
        <v>3.164037386</v>
      </c>
      <c r="R10990">
        <v>10.983000000000001</v>
      </c>
      <c r="S10990">
        <v>21.968</v>
      </c>
    </row>
    <row r="10991" spans="1:19" x14ac:dyDescent="0.3">
      <c r="A10991">
        <v>4.2614317960000001</v>
      </c>
      <c r="B10991">
        <v>10.984</v>
      </c>
      <c r="C10991">
        <v>21.97</v>
      </c>
      <c r="I10991">
        <v>3.6556514419999999</v>
      </c>
      <c r="J10991">
        <v>10.984</v>
      </c>
      <c r="K10991">
        <v>21.97</v>
      </c>
      <c r="M10991">
        <v>4.4245265070000004</v>
      </c>
      <c r="N10991">
        <v>10.984</v>
      </c>
      <c r="O10991">
        <v>21.97</v>
      </c>
      <c r="Q10991">
        <v>3.1430680660000001</v>
      </c>
      <c r="R10991">
        <v>10.984</v>
      </c>
      <c r="S10991">
        <v>21.97</v>
      </c>
    </row>
    <row r="10992" spans="1:19" x14ac:dyDescent="0.3">
      <c r="A10992">
        <v>4.2707514939999998</v>
      </c>
      <c r="B10992">
        <v>10.984999999999999</v>
      </c>
      <c r="C10992">
        <v>21.972000000000001</v>
      </c>
      <c r="I10992">
        <v>3.6906003090000001</v>
      </c>
      <c r="J10992">
        <v>10.984999999999999</v>
      </c>
      <c r="K10992">
        <v>21.972000000000001</v>
      </c>
      <c r="M10992">
        <v>4.4035571869999997</v>
      </c>
      <c r="N10992">
        <v>10.984999999999999</v>
      </c>
      <c r="O10992">
        <v>21.972000000000001</v>
      </c>
      <c r="Q10992">
        <v>3.1384082169999998</v>
      </c>
      <c r="R10992">
        <v>10.984999999999999</v>
      </c>
      <c r="S10992">
        <v>21.972000000000001</v>
      </c>
    </row>
    <row r="10993" spans="1:19" x14ac:dyDescent="0.3">
      <c r="A10993">
        <v>4.2637617199999998</v>
      </c>
      <c r="B10993">
        <v>10.986000000000001</v>
      </c>
      <c r="C10993">
        <v>21.974</v>
      </c>
      <c r="I10993">
        <v>3.7278791</v>
      </c>
      <c r="J10993">
        <v>10.986000000000001</v>
      </c>
      <c r="K10993">
        <v>21.974</v>
      </c>
      <c r="M10993">
        <v>4.4012272619999999</v>
      </c>
      <c r="N10993">
        <v>10.986000000000001</v>
      </c>
      <c r="O10993">
        <v>21.974</v>
      </c>
      <c r="Q10993">
        <v>3.1523877640000002</v>
      </c>
      <c r="R10993">
        <v>10.986000000000001</v>
      </c>
      <c r="S10993">
        <v>21.974</v>
      </c>
    </row>
    <row r="10994" spans="1:19" x14ac:dyDescent="0.3">
      <c r="A10994">
        <v>4.2521120979999996</v>
      </c>
      <c r="B10994">
        <v>10.987</v>
      </c>
      <c r="C10994">
        <v>21.975999999999999</v>
      </c>
      <c r="I10994">
        <v>3.7348688729999999</v>
      </c>
      <c r="J10994">
        <v>10.987</v>
      </c>
      <c r="K10994">
        <v>21.975999999999999</v>
      </c>
      <c r="M10994">
        <v>4.4221965819999998</v>
      </c>
      <c r="N10994">
        <v>10.987</v>
      </c>
      <c r="O10994">
        <v>21.975999999999999</v>
      </c>
      <c r="Q10994">
        <v>3.1360782930000002</v>
      </c>
      <c r="R10994">
        <v>10.987</v>
      </c>
      <c r="S10994">
        <v>21.975999999999999</v>
      </c>
    </row>
    <row r="10995" spans="1:19" x14ac:dyDescent="0.3">
      <c r="A10995">
        <v>4.2311427779999997</v>
      </c>
      <c r="B10995">
        <v>10.988</v>
      </c>
      <c r="C10995">
        <v>21.978000000000002</v>
      </c>
      <c r="I10995">
        <v>3.7162294779999998</v>
      </c>
      <c r="J10995">
        <v>10.988</v>
      </c>
      <c r="K10995">
        <v>21.978000000000002</v>
      </c>
      <c r="M10995">
        <v>4.4175367330000004</v>
      </c>
      <c r="N10995">
        <v>10.988</v>
      </c>
      <c r="O10995">
        <v>21.978000000000002</v>
      </c>
      <c r="Q10995">
        <v>3.2059760260000001</v>
      </c>
      <c r="R10995">
        <v>10.988</v>
      </c>
      <c r="S10995">
        <v>21.978000000000002</v>
      </c>
    </row>
    <row r="10996" spans="1:19" x14ac:dyDescent="0.3">
      <c r="A10996">
        <v>4.2544420230000002</v>
      </c>
      <c r="B10996">
        <v>10.989000000000001</v>
      </c>
      <c r="C10996">
        <v>21.98</v>
      </c>
      <c r="I10996">
        <v>3.7069097800000002</v>
      </c>
      <c r="J10996">
        <v>10.989000000000001</v>
      </c>
      <c r="K10996">
        <v>21.98</v>
      </c>
      <c r="M10996">
        <v>4.4221965819999998</v>
      </c>
      <c r="N10996">
        <v>10.989000000000001</v>
      </c>
      <c r="O10996">
        <v>21.98</v>
      </c>
      <c r="Q10996">
        <v>3.1896665550000001</v>
      </c>
      <c r="R10996">
        <v>10.989000000000001</v>
      </c>
      <c r="S10996">
        <v>21.98</v>
      </c>
    </row>
    <row r="10997" spans="1:19" x14ac:dyDescent="0.3">
      <c r="A10997">
        <v>4.2451223249999996</v>
      </c>
      <c r="B10997">
        <v>10.99</v>
      </c>
      <c r="C10997">
        <v>21.981999999999999</v>
      </c>
      <c r="I10997">
        <v>3.7022499309999999</v>
      </c>
      <c r="J10997">
        <v>10.99</v>
      </c>
      <c r="K10997">
        <v>21.981999999999999</v>
      </c>
      <c r="M10997">
        <v>4.4315162800000003</v>
      </c>
      <c r="N10997">
        <v>10.99</v>
      </c>
      <c r="O10997">
        <v>21.981999999999999</v>
      </c>
      <c r="Q10997">
        <v>3.1943264039999999</v>
      </c>
      <c r="R10997">
        <v>10.99</v>
      </c>
      <c r="S10997">
        <v>21.981999999999999</v>
      </c>
    </row>
    <row r="10998" spans="1:19" x14ac:dyDescent="0.3">
      <c r="A10998">
        <v>4.242792401</v>
      </c>
      <c r="B10998">
        <v>10.991</v>
      </c>
      <c r="C10998">
        <v>21.984000000000002</v>
      </c>
      <c r="I10998">
        <v>3.7395287220000002</v>
      </c>
      <c r="J10998">
        <v>10.991</v>
      </c>
      <c r="K10998">
        <v>21.984000000000002</v>
      </c>
      <c r="M10998">
        <v>4.426856431</v>
      </c>
      <c r="N10998">
        <v>10.991</v>
      </c>
      <c r="O10998">
        <v>21.984000000000002</v>
      </c>
      <c r="Q10998">
        <v>3.2059760260000001</v>
      </c>
      <c r="R10998">
        <v>10.991</v>
      </c>
      <c r="S10998">
        <v>21.984000000000002</v>
      </c>
    </row>
    <row r="10999" spans="1:19" x14ac:dyDescent="0.3">
      <c r="A10999">
        <v>4.2404624760000003</v>
      </c>
      <c r="B10999">
        <v>10.992000000000001</v>
      </c>
      <c r="C10999">
        <v>21.986000000000001</v>
      </c>
      <c r="I10999">
        <v>3.7488484199999998</v>
      </c>
      <c r="J10999">
        <v>10.992000000000001</v>
      </c>
      <c r="K10999">
        <v>21.986000000000001</v>
      </c>
      <c r="M10999">
        <v>4.4152068089999998</v>
      </c>
      <c r="N10999">
        <v>10.992000000000001</v>
      </c>
      <c r="O10999">
        <v>21.986000000000001</v>
      </c>
      <c r="Q10999">
        <v>3.1873366299999999</v>
      </c>
      <c r="R10999">
        <v>10.992000000000001</v>
      </c>
      <c r="S10999">
        <v>21.986000000000001</v>
      </c>
    </row>
    <row r="11000" spans="1:19" x14ac:dyDescent="0.3">
      <c r="A11000">
        <v>4.2311427779999997</v>
      </c>
      <c r="B11000">
        <v>10.993</v>
      </c>
      <c r="C11000">
        <v>21.988</v>
      </c>
      <c r="I11000">
        <v>3.7302090240000001</v>
      </c>
      <c r="J11000">
        <v>10.993</v>
      </c>
      <c r="K11000">
        <v>21.988</v>
      </c>
      <c r="M11000">
        <v>4.4245265070000004</v>
      </c>
      <c r="N11000">
        <v>10.993</v>
      </c>
      <c r="O11000">
        <v>21.988</v>
      </c>
      <c r="Q11000">
        <v>3.1850067059999998</v>
      </c>
      <c r="R11000">
        <v>10.993</v>
      </c>
      <c r="S11000">
        <v>21.988</v>
      </c>
    </row>
    <row r="11001" spans="1:19" x14ac:dyDescent="0.3">
      <c r="A11001">
        <v>4.2125033829999996</v>
      </c>
      <c r="B11001">
        <v>10.994</v>
      </c>
      <c r="C11001">
        <v>21.99</v>
      </c>
      <c r="I11001">
        <v>3.7255491749999998</v>
      </c>
      <c r="J11001">
        <v>10.994</v>
      </c>
      <c r="K11001">
        <v>21.99</v>
      </c>
      <c r="M11001">
        <v>4.4291863559999998</v>
      </c>
      <c r="N11001">
        <v>10.994</v>
      </c>
      <c r="O11001">
        <v>21.99</v>
      </c>
      <c r="Q11001">
        <v>3.196656328</v>
      </c>
      <c r="R11001">
        <v>10.994</v>
      </c>
      <c r="S11001">
        <v>21.99</v>
      </c>
    </row>
    <row r="11002" spans="1:19" x14ac:dyDescent="0.3">
      <c r="A11002">
        <v>4.2241530049999998</v>
      </c>
      <c r="B11002">
        <v>10.994999999999999</v>
      </c>
      <c r="C11002">
        <v>21.992000000000001</v>
      </c>
      <c r="I11002">
        <v>3.7255491749999998</v>
      </c>
      <c r="J11002">
        <v>10.994999999999999</v>
      </c>
      <c r="K11002">
        <v>21.992000000000001</v>
      </c>
      <c r="M11002">
        <v>4.4431659019999996</v>
      </c>
      <c r="N11002">
        <v>10.994999999999999</v>
      </c>
      <c r="O11002">
        <v>21.992000000000001</v>
      </c>
      <c r="Q11002">
        <v>3.1873366299999999</v>
      </c>
      <c r="R11002">
        <v>10.994999999999999</v>
      </c>
      <c r="S11002">
        <v>21.992000000000001</v>
      </c>
    </row>
    <row r="11003" spans="1:19" x14ac:dyDescent="0.3">
      <c r="A11003">
        <v>4.235802627</v>
      </c>
      <c r="B11003">
        <v>10.996</v>
      </c>
      <c r="C11003">
        <v>21.994</v>
      </c>
      <c r="I11003">
        <v>3.7465184950000001</v>
      </c>
      <c r="J11003">
        <v>10.996</v>
      </c>
      <c r="K11003">
        <v>21.994</v>
      </c>
      <c r="M11003">
        <v>4.440835978</v>
      </c>
      <c r="N11003">
        <v>10.996</v>
      </c>
      <c r="O11003">
        <v>21.994</v>
      </c>
      <c r="Q11003">
        <v>3.1710271589999999</v>
      </c>
      <c r="R11003">
        <v>10.996</v>
      </c>
      <c r="S11003">
        <v>21.994</v>
      </c>
    </row>
    <row r="11004" spans="1:19" x14ac:dyDescent="0.3">
      <c r="A11004">
        <v>4.2334727030000003</v>
      </c>
      <c r="B11004">
        <v>10.997</v>
      </c>
      <c r="C11004">
        <v>21.995999999999999</v>
      </c>
      <c r="I11004">
        <v>3.7581681179999999</v>
      </c>
      <c r="J11004">
        <v>10.997</v>
      </c>
      <c r="K11004">
        <v>21.995999999999999</v>
      </c>
      <c r="M11004">
        <v>4.4571454490000004</v>
      </c>
      <c r="N11004">
        <v>10.997</v>
      </c>
      <c r="O11004">
        <v>21.995999999999999</v>
      </c>
      <c r="Q11004">
        <v>3.196656328</v>
      </c>
      <c r="R11004">
        <v>10.997</v>
      </c>
      <c r="S11004">
        <v>21.995999999999999</v>
      </c>
    </row>
    <row r="11005" spans="1:19" x14ac:dyDescent="0.3">
      <c r="A11005">
        <v>4.2264829290000003</v>
      </c>
      <c r="B11005">
        <v>10.997999999999999</v>
      </c>
      <c r="C11005">
        <v>21.998000000000001</v>
      </c>
      <c r="I11005">
        <v>3.7488484199999998</v>
      </c>
      <c r="J11005">
        <v>10.997999999999999</v>
      </c>
      <c r="K11005">
        <v>21.998000000000001</v>
      </c>
      <c r="M11005">
        <v>4.4874344659999998</v>
      </c>
      <c r="N11005">
        <v>10.997999999999999</v>
      </c>
      <c r="O11005">
        <v>21.998000000000001</v>
      </c>
      <c r="Q11005">
        <v>3.2036461009999999</v>
      </c>
      <c r="R11005">
        <v>10.997999999999999</v>
      </c>
      <c r="S11005">
        <v>21.998000000000001</v>
      </c>
    </row>
    <row r="11006" spans="1:19" x14ac:dyDescent="0.3">
      <c r="A11006">
        <v>4.2381325519999997</v>
      </c>
      <c r="B11006">
        <v>10.999000000000001</v>
      </c>
      <c r="C11006">
        <v>22</v>
      </c>
      <c r="I11006">
        <v>3.7511783439999999</v>
      </c>
      <c r="J11006">
        <v>10.999000000000001</v>
      </c>
      <c r="K11006">
        <v>22</v>
      </c>
      <c r="M11006">
        <v>4.4827746179999997</v>
      </c>
      <c r="N11006">
        <v>10.999000000000001</v>
      </c>
      <c r="O11006">
        <v>22</v>
      </c>
      <c r="Q11006">
        <v>3.2152957240000002</v>
      </c>
      <c r="R11006">
        <v>10.999000000000001</v>
      </c>
      <c r="S11006">
        <v>22</v>
      </c>
    </row>
    <row r="11007" spans="1:19" x14ac:dyDescent="0.3">
      <c r="A11007">
        <v>4.235802627</v>
      </c>
      <c r="B11007">
        <v>11</v>
      </c>
      <c r="C11007">
        <v>22.001999999999999</v>
      </c>
      <c r="I11007">
        <v>3.7255491749999998</v>
      </c>
      <c r="J11007">
        <v>11</v>
      </c>
      <c r="K11007">
        <v>22.001999999999999</v>
      </c>
      <c r="M11007">
        <v>4.4618052979999998</v>
      </c>
      <c r="N11007">
        <v>11</v>
      </c>
      <c r="O11007">
        <v>22.001999999999999</v>
      </c>
      <c r="Q11007">
        <v>3.1873366299999999</v>
      </c>
      <c r="R11007">
        <v>11</v>
      </c>
      <c r="S11007">
        <v>22.001999999999999</v>
      </c>
    </row>
    <row r="11008" spans="1:19" x14ac:dyDescent="0.3">
      <c r="A11008">
        <v>4.2381325519999997</v>
      </c>
      <c r="B11008">
        <v>11.000999999999999</v>
      </c>
      <c r="C11008">
        <v>22.004000000000001</v>
      </c>
      <c r="I11008">
        <v>3.7325389489999998</v>
      </c>
      <c r="J11008">
        <v>11.000999999999999</v>
      </c>
      <c r="K11008">
        <v>22.004000000000001</v>
      </c>
      <c r="M11008">
        <v>4.4874344659999998</v>
      </c>
      <c r="N11008">
        <v>11.000999999999999</v>
      </c>
      <c r="O11008">
        <v>22.004000000000001</v>
      </c>
      <c r="Q11008">
        <v>3.2176256479999998</v>
      </c>
      <c r="R11008">
        <v>11.000999999999999</v>
      </c>
      <c r="S11008">
        <v>22.004000000000001</v>
      </c>
    </row>
    <row r="11009" spans="1:19" x14ac:dyDescent="0.3">
      <c r="A11009">
        <v>4.2311427779999997</v>
      </c>
      <c r="B11009">
        <v>11.002000000000001</v>
      </c>
      <c r="C11009">
        <v>22.006</v>
      </c>
      <c r="I11009">
        <v>3.7371987980000001</v>
      </c>
      <c r="J11009">
        <v>11.002000000000001</v>
      </c>
      <c r="K11009">
        <v>22.006</v>
      </c>
      <c r="M11009">
        <v>4.5247132570000002</v>
      </c>
      <c r="N11009">
        <v>11.002000000000001</v>
      </c>
      <c r="O11009">
        <v>22.006</v>
      </c>
      <c r="Q11009">
        <v>3.2316051950000002</v>
      </c>
      <c r="R11009">
        <v>11.002000000000001</v>
      </c>
      <c r="S11009">
        <v>22.006</v>
      </c>
    </row>
    <row r="11010" spans="1:19" x14ac:dyDescent="0.3">
      <c r="A11010">
        <v>4.2241530049999998</v>
      </c>
      <c r="B11010">
        <v>11.003</v>
      </c>
      <c r="C11010">
        <v>22.007999999999999</v>
      </c>
      <c r="I11010">
        <v>3.7418586469999999</v>
      </c>
      <c r="J11010">
        <v>11.003</v>
      </c>
      <c r="K11010">
        <v>22.007999999999999</v>
      </c>
      <c r="M11010">
        <v>4.513063635</v>
      </c>
      <c r="N11010">
        <v>11.003</v>
      </c>
      <c r="O11010">
        <v>22.007999999999999</v>
      </c>
      <c r="Q11010">
        <v>3.2246154210000002</v>
      </c>
      <c r="R11010">
        <v>11.003</v>
      </c>
      <c r="S11010">
        <v>22.007999999999999</v>
      </c>
    </row>
    <row r="11011" spans="1:19" x14ac:dyDescent="0.3">
      <c r="A11011">
        <v>4.2218230810000001</v>
      </c>
      <c r="B11011">
        <v>11.004</v>
      </c>
      <c r="C11011">
        <v>22.01</v>
      </c>
      <c r="I11011">
        <v>3.7488484199999998</v>
      </c>
      <c r="J11011">
        <v>11.004</v>
      </c>
      <c r="K11011">
        <v>22.01</v>
      </c>
      <c r="M11011">
        <v>4.5014140129999998</v>
      </c>
      <c r="N11011">
        <v>11.004</v>
      </c>
      <c r="O11011">
        <v>22.01</v>
      </c>
      <c r="Q11011">
        <v>3.1919964790000002</v>
      </c>
      <c r="R11011">
        <v>11.004</v>
      </c>
      <c r="S11011">
        <v>22.01</v>
      </c>
    </row>
    <row r="11012" spans="1:19" x14ac:dyDescent="0.3">
      <c r="A11012">
        <v>4.2404624760000003</v>
      </c>
      <c r="B11012">
        <v>11.005000000000001</v>
      </c>
      <c r="C11012">
        <v>22.012</v>
      </c>
      <c r="I11012">
        <v>3.7232192510000002</v>
      </c>
      <c r="J11012">
        <v>11.005000000000001</v>
      </c>
      <c r="K11012">
        <v>22.012</v>
      </c>
      <c r="M11012">
        <v>4.5084037859999997</v>
      </c>
      <c r="N11012">
        <v>11.005000000000001</v>
      </c>
      <c r="O11012">
        <v>22.012</v>
      </c>
      <c r="Q11012">
        <v>3.196656328</v>
      </c>
      <c r="R11012">
        <v>11.005000000000001</v>
      </c>
      <c r="S11012">
        <v>22.012</v>
      </c>
    </row>
    <row r="11013" spans="1:19" x14ac:dyDescent="0.3">
      <c r="A11013">
        <v>4.2474522490000002</v>
      </c>
      <c r="B11013">
        <v>11.006</v>
      </c>
      <c r="C11013">
        <v>22.013999999999999</v>
      </c>
      <c r="I11013">
        <v>3.6859404599999999</v>
      </c>
      <c r="J11013">
        <v>11.006</v>
      </c>
      <c r="K11013">
        <v>22.013999999999999</v>
      </c>
      <c r="M11013">
        <v>4.5084037859999997</v>
      </c>
      <c r="N11013">
        <v>11.006</v>
      </c>
      <c r="O11013">
        <v>22.013999999999999</v>
      </c>
      <c r="Q11013">
        <v>3.2246154210000002</v>
      </c>
      <c r="R11013">
        <v>11.006</v>
      </c>
      <c r="S11013">
        <v>22.013999999999999</v>
      </c>
    </row>
    <row r="11014" spans="1:19" x14ac:dyDescent="0.3">
      <c r="A11014">
        <v>4.2707514939999998</v>
      </c>
      <c r="B11014">
        <v>11.007</v>
      </c>
      <c r="C11014">
        <v>22.015999999999998</v>
      </c>
      <c r="I11014">
        <v>3.681280611</v>
      </c>
      <c r="J11014">
        <v>11.007</v>
      </c>
      <c r="K11014">
        <v>22.015999999999998</v>
      </c>
      <c r="M11014">
        <v>4.4804446929999999</v>
      </c>
      <c r="N11014">
        <v>11.007</v>
      </c>
      <c r="O11014">
        <v>22.015999999999998</v>
      </c>
      <c r="Q11014">
        <v>3.2246154210000002</v>
      </c>
      <c r="R11014">
        <v>11.007</v>
      </c>
      <c r="S11014">
        <v>22.015999999999998</v>
      </c>
    </row>
    <row r="11015" spans="1:19" x14ac:dyDescent="0.3">
      <c r="A11015">
        <v>4.2591018719999996</v>
      </c>
      <c r="B11015">
        <v>11.007999999999999</v>
      </c>
      <c r="C11015">
        <v>22.018000000000001</v>
      </c>
      <c r="I11015">
        <v>3.6975900820000001</v>
      </c>
      <c r="J11015">
        <v>11.007999999999999</v>
      </c>
      <c r="K11015">
        <v>22.018000000000001</v>
      </c>
      <c r="M11015">
        <v>4.5107337110000003</v>
      </c>
      <c r="N11015">
        <v>11.007999999999999</v>
      </c>
      <c r="O11015">
        <v>22.018000000000001</v>
      </c>
      <c r="Q11015">
        <v>3.22927527</v>
      </c>
      <c r="R11015">
        <v>11.007999999999999</v>
      </c>
      <c r="S11015">
        <v>22.018000000000001</v>
      </c>
    </row>
    <row r="11016" spans="1:19" x14ac:dyDescent="0.3">
      <c r="A11016">
        <v>4.2591018719999996</v>
      </c>
      <c r="B11016">
        <v>11.009</v>
      </c>
      <c r="C11016">
        <v>22.02</v>
      </c>
      <c r="I11016">
        <v>3.7185594019999999</v>
      </c>
      <c r="J11016">
        <v>11.009</v>
      </c>
      <c r="K11016">
        <v>22.02</v>
      </c>
      <c r="M11016">
        <v>4.5084037859999997</v>
      </c>
      <c r="N11016">
        <v>11.009</v>
      </c>
      <c r="O11016">
        <v>22.02</v>
      </c>
      <c r="Q11016">
        <v>3.2152957240000002</v>
      </c>
      <c r="R11016">
        <v>11.009</v>
      </c>
      <c r="S11016">
        <v>22.02</v>
      </c>
    </row>
    <row r="11017" spans="1:19" x14ac:dyDescent="0.3">
      <c r="A11017">
        <v>4.2451223249999996</v>
      </c>
      <c r="B11017">
        <v>11.01</v>
      </c>
      <c r="C11017">
        <v>22.021999999999998</v>
      </c>
      <c r="I11017">
        <v>3.7185594019999999</v>
      </c>
      <c r="J11017">
        <v>11.01</v>
      </c>
      <c r="K11017">
        <v>22.021999999999998</v>
      </c>
      <c r="M11017">
        <v>4.5014140129999998</v>
      </c>
      <c r="N11017">
        <v>11.01</v>
      </c>
      <c r="O11017">
        <v>22.021999999999998</v>
      </c>
      <c r="Q11017">
        <v>3.2316051950000002</v>
      </c>
      <c r="R11017">
        <v>11.01</v>
      </c>
      <c r="S11017">
        <v>22.021999999999998</v>
      </c>
    </row>
    <row r="11018" spans="1:19" x14ac:dyDescent="0.3">
      <c r="A11018">
        <v>4.2218230810000001</v>
      </c>
      <c r="B11018">
        <v>11.010999999999999</v>
      </c>
      <c r="C11018">
        <v>22.024000000000001</v>
      </c>
      <c r="I11018">
        <v>3.7348688729999999</v>
      </c>
      <c r="J11018">
        <v>11.010999999999999</v>
      </c>
      <c r="K11018">
        <v>22.024000000000001</v>
      </c>
      <c r="M11018">
        <v>4.5107337110000003</v>
      </c>
      <c r="N11018">
        <v>11.010999999999999</v>
      </c>
      <c r="O11018">
        <v>22.024000000000001</v>
      </c>
      <c r="Q11018">
        <v>3.219955573</v>
      </c>
      <c r="R11018">
        <v>11.010999999999999</v>
      </c>
      <c r="S11018">
        <v>22.024000000000001</v>
      </c>
    </row>
    <row r="11019" spans="1:19" x14ac:dyDescent="0.3">
      <c r="A11019">
        <v>4.1938639870000003</v>
      </c>
      <c r="B11019">
        <v>11.012</v>
      </c>
      <c r="C11019">
        <v>22.026</v>
      </c>
      <c r="I11019">
        <v>3.7232192510000002</v>
      </c>
      <c r="J11019">
        <v>11.012</v>
      </c>
      <c r="K11019">
        <v>22.026</v>
      </c>
      <c r="M11019">
        <v>4.513063635</v>
      </c>
      <c r="N11019">
        <v>11.012</v>
      </c>
      <c r="O11019">
        <v>22.026</v>
      </c>
      <c r="Q11019">
        <v>3.2246154210000002</v>
      </c>
      <c r="R11019">
        <v>11.012</v>
      </c>
      <c r="S11019">
        <v>22.026</v>
      </c>
    </row>
    <row r="11020" spans="1:19" x14ac:dyDescent="0.3">
      <c r="A11020">
        <v>4.1682348190000003</v>
      </c>
      <c r="B11020">
        <v>11.013</v>
      </c>
      <c r="C11020">
        <v>22.027999999999999</v>
      </c>
      <c r="I11020">
        <v>3.6999200069999998</v>
      </c>
      <c r="J11020">
        <v>11.013</v>
      </c>
      <c r="K11020">
        <v>22.027999999999999</v>
      </c>
      <c r="M11020">
        <v>4.4944242399999998</v>
      </c>
      <c r="N11020">
        <v>11.013</v>
      </c>
      <c r="O11020">
        <v>22.027999999999999</v>
      </c>
      <c r="Q11020">
        <v>3.2316051950000002</v>
      </c>
      <c r="R11020">
        <v>11.013</v>
      </c>
      <c r="S11020">
        <v>22.027999999999999</v>
      </c>
    </row>
    <row r="11021" spans="1:19" x14ac:dyDescent="0.3">
      <c r="A11021">
        <v>4.1752245920000002</v>
      </c>
      <c r="B11021">
        <v>11.013999999999999</v>
      </c>
      <c r="C11021">
        <v>22.03</v>
      </c>
      <c r="I11021">
        <v>3.7185594019999999</v>
      </c>
      <c r="J11021">
        <v>11.013999999999999</v>
      </c>
      <c r="K11021">
        <v>22.03</v>
      </c>
      <c r="M11021">
        <v>4.5340329549999998</v>
      </c>
      <c r="N11021">
        <v>11.013999999999999</v>
      </c>
      <c r="O11021">
        <v>22.03</v>
      </c>
      <c r="Q11021">
        <v>3.219955573</v>
      </c>
      <c r="R11021">
        <v>11.013999999999999</v>
      </c>
      <c r="S11021">
        <v>22.03</v>
      </c>
    </row>
    <row r="11022" spans="1:19" x14ac:dyDescent="0.3">
      <c r="A11022">
        <v>4.1985238359999997</v>
      </c>
      <c r="B11022">
        <v>11.015000000000001</v>
      </c>
      <c r="C11022">
        <v>22.032</v>
      </c>
      <c r="I11022">
        <v>3.7465184950000001</v>
      </c>
      <c r="J11022">
        <v>11.015000000000001</v>
      </c>
      <c r="K11022">
        <v>22.032</v>
      </c>
      <c r="M11022">
        <v>4.513063635</v>
      </c>
      <c r="N11022">
        <v>11.015000000000001</v>
      </c>
      <c r="O11022">
        <v>22.032</v>
      </c>
      <c r="Q11022">
        <v>3.219955573</v>
      </c>
      <c r="R11022">
        <v>11.015000000000001</v>
      </c>
      <c r="S11022">
        <v>22.032</v>
      </c>
    </row>
    <row r="11023" spans="1:19" x14ac:dyDescent="0.3">
      <c r="A11023">
        <v>4.2101734579999999</v>
      </c>
      <c r="B11023">
        <v>11.016</v>
      </c>
      <c r="C11023">
        <v>22.033999999999999</v>
      </c>
      <c r="I11023">
        <v>3.7348688729999999</v>
      </c>
      <c r="J11023">
        <v>11.016</v>
      </c>
      <c r="K11023">
        <v>22.033999999999999</v>
      </c>
      <c r="M11023">
        <v>4.520053409</v>
      </c>
      <c r="N11023">
        <v>11.016</v>
      </c>
      <c r="O11023">
        <v>22.033999999999999</v>
      </c>
      <c r="Q11023">
        <v>3.22927527</v>
      </c>
      <c r="R11023">
        <v>11.016</v>
      </c>
      <c r="S11023">
        <v>22.033999999999999</v>
      </c>
    </row>
    <row r="11024" spans="1:19" x14ac:dyDescent="0.3">
      <c r="A11024">
        <v>4.2031836849999999</v>
      </c>
      <c r="B11024">
        <v>11.016999999999999</v>
      </c>
      <c r="C11024">
        <v>22.036000000000001</v>
      </c>
      <c r="I11024">
        <v>3.7302090240000001</v>
      </c>
      <c r="J11024">
        <v>11.016999999999999</v>
      </c>
      <c r="K11024">
        <v>22.036000000000001</v>
      </c>
      <c r="M11024">
        <v>4.5107337110000003</v>
      </c>
      <c r="N11024">
        <v>11.016999999999999</v>
      </c>
      <c r="O11024">
        <v>22.036000000000001</v>
      </c>
      <c r="Q11024">
        <v>3.1989862530000002</v>
      </c>
      <c r="R11024">
        <v>11.016999999999999</v>
      </c>
      <c r="S11024">
        <v>22.036000000000001</v>
      </c>
    </row>
    <row r="11025" spans="1:19" x14ac:dyDescent="0.3">
      <c r="A11025">
        <v>4.1868742140000004</v>
      </c>
      <c r="B11025">
        <v>11.018000000000001</v>
      </c>
      <c r="C11025">
        <v>22.038</v>
      </c>
      <c r="I11025">
        <v>3.7138995530000001</v>
      </c>
      <c r="J11025">
        <v>11.018000000000001</v>
      </c>
      <c r="K11025">
        <v>22.038</v>
      </c>
      <c r="M11025">
        <v>4.5014140129999998</v>
      </c>
      <c r="N11025">
        <v>11.018000000000001</v>
      </c>
      <c r="O11025">
        <v>22.038</v>
      </c>
      <c r="Q11025">
        <v>3.2083059500000002</v>
      </c>
      <c r="R11025">
        <v>11.018000000000001</v>
      </c>
      <c r="S11025">
        <v>22.038</v>
      </c>
    </row>
    <row r="11026" spans="1:19" x14ac:dyDescent="0.3">
      <c r="A11026">
        <v>4.1798844409999996</v>
      </c>
      <c r="B11026">
        <v>11.019</v>
      </c>
      <c r="C11026">
        <v>22.04</v>
      </c>
      <c r="I11026">
        <v>3.7255491749999998</v>
      </c>
      <c r="J11026">
        <v>11.019</v>
      </c>
      <c r="K11026">
        <v>22.04</v>
      </c>
      <c r="M11026">
        <v>4.5317030310000002</v>
      </c>
      <c r="N11026">
        <v>11.019</v>
      </c>
      <c r="O11026">
        <v>22.04</v>
      </c>
      <c r="Q11026">
        <v>3.219955573</v>
      </c>
      <c r="R11026">
        <v>11.019</v>
      </c>
      <c r="S11026">
        <v>22.04</v>
      </c>
    </row>
    <row r="11027" spans="1:19" x14ac:dyDescent="0.3">
      <c r="A11027">
        <v>4.2218230810000001</v>
      </c>
      <c r="B11027">
        <v>11.02</v>
      </c>
      <c r="C11027">
        <v>22.042000000000002</v>
      </c>
      <c r="I11027">
        <v>3.7092397039999998</v>
      </c>
      <c r="J11027">
        <v>11.02</v>
      </c>
      <c r="K11027">
        <v>22.042000000000002</v>
      </c>
      <c r="M11027">
        <v>4.5270431819999999</v>
      </c>
      <c r="N11027">
        <v>11.02</v>
      </c>
      <c r="O11027">
        <v>22.042000000000002</v>
      </c>
      <c r="Q11027">
        <v>3.2106358749999999</v>
      </c>
      <c r="R11027">
        <v>11.02</v>
      </c>
      <c r="S11027">
        <v>22.042000000000002</v>
      </c>
    </row>
    <row r="11028" spans="1:19" x14ac:dyDescent="0.3">
      <c r="A11028">
        <v>4.2241530049999998</v>
      </c>
      <c r="B11028">
        <v>11.021000000000001</v>
      </c>
      <c r="C11028">
        <v>22.044</v>
      </c>
      <c r="I11028">
        <v>3.7278791</v>
      </c>
      <c r="J11028">
        <v>11.021000000000001</v>
      </c>
      <c r="K11028">
        <v>22.044</v>
      </c>
      <c r="M11028">
        <v>4.5386928040000001</v>
      </c>
      <c r="N11028">
        <v>11.021000000000001</v>
      </c>
      <c r="O11028">
        <v>22.044</v>
      </c>
      <c r="Q11028">
        <v>3.219955573</v>
      </c>
      <c r="R11028">
        <v>11.021000000000001</v>
      </c>
      <c r="S11028">
        <v>22.044</v>
      </c>
    </row>
    <row r="11029" spans="1:19" x14ac:dyDescent="0.3">
      <c r="A11029">
        <v>4.2521120979999996</v>
      </c>
      <c r="B11029">
        <v>11.022</v>
      </c>
      <c r="C11029">
        <v>22.045999999999999</v>
      </c>
      <c r="I11029">
        <v>3.7535082690000001</v>
      </c>
      <c r="J11029">
        <v>11.022</v>
      </c>
      <c r="K11029">
        <v>22.045999999999999</v>
      </c>
      <c r="M11029">
        <v>4.545682577</v>
      </c>
      <c r="N11029">
        <v>11.022</v>
      </c>
      <c r="O11029">
        <v>22.045999999999999</v>
      </c>
      <c r="Q11029">
        <v>3.219955573</v>
      </c>
      <c r="R11029">
        <v>11.022</v>
      </c>
      <c r="S11029">
        <v>22.045999999999999</v>
      </c>
    </row>
    <row r="11030" spans="1:19" x14ac:dyDescent="0.3">
      <c r="A11030">
        <v>4.2451223249999996</v>
      </c>
      <c r="B11030">
        <v>11.023</v>
      </c>
      <c r="C11030">
        <v>22.047999999999998</v>
      </c>
      <c r="I11030">
        <v>3.7348688729999999</v>
      </c>
      <c r="J11030">
        <v>11.023</v>
      </c>
      <c r="K11030">
        <v>22.047999999999998</v>
      </c>
      <c r="M11030">
        <v>4.545682577</v>
      </c>
      <c r="N11030">
        <v>11.023</v>
      </c>
      <c r="O11030">
        <v>22.047999999999998</v>
      </c>
      <c r="Q11030">
        <v>3.1873366299999999</v>
      </c>
      <c r="R11030">
        <v>11.023</v>
      </c>
      <c r="S11030">
        <v>22.047999999999998</v>
      </c>
    </row>
    <row r="11031" spans="1:19" x14ac:dyDescent="0.3">
      <c r="A11031">
        <v>4.2497821739999999</v>
      </c>
      <c r="B11031">
        <v>11.023999999999999</v>
      </c>
      <c r="C11031">
        <v>22.05</v>
      </c>
      <c r="I11031">
        <v>3.7255491749999998</v>
      </c>
      <c r="J11031">
        <v>11.023999999999999</v>
      </c>
      <c r="K11031">
        <v>22.05</v>
      </c>
      <c r="M11031">
        <v>4.5270431819999999</v>
      </c>
      <c r="N11031">
        <v>11.023999999999999</v>
      </c>
      <c r="O11031">
        <v>22.05</v>
      </c>
      <c r="Q11031">
        <v>3.1780169329999999</v>
      </c>
      <c r="R11031">
        <v>11.023999999999999</v>
      </c>
      <c r="S11031">
        <v>22.05</v>
      </c>
    </row>
    <row r="11032" spans="1:19" x14ac:dyDescent="0.3">
      <c r="A11032">
        <v>4.2241530049999998</v>
      </c>
      <c r="B11032">
        <v>11.025</v>
      </c>
      <c r="C11032">
        <v>22.052</v>
      </c>
      <c r="I11032">
        <v>3.7255491749999998</v>
      </c>
      <c r="J11032">
        <v>11.025</v>
      </c>
      <c r="K11032">
        <v>22.052</v>
      </c>
      <c r="M11032">
        <v>4.5363628800000004</v>
      </c>
      <c r="N11032">
        <v>11.025</v>
      </c>
      <c r="O11032">
        <v>22.052</v>
      </c>
      <c r="Q11032">
        <v>3.1780169329999999</v>
      </c>
      <c r="R11032">
        <v>11.025</v>
      </c>
      <c r="S11032">
        <v>22.052</v>
      </c>
    </row>
    <row r="11033" spans="1:19" x14ac:dyDescent="0.3">
      <c r="A11033">
        <v>4.2264829290000003</v>
      </c>
      <c r="B11033">
        <v>11.026</v>
      </c>
      <c r="C11033">
        <v>22.053999999999998</v>
      </c>
      <c r="I11033">
        <v>3.7232192510000002</v>
      </c>
      <c r="J11033">
        <v>11.026</v>
      </c>
      <c r="K11033">
        <v>22.053999999999998</v>
      </c>
      <c r="M11033">
        <v>4.5177234840000002</v>
      </c>
      <c r="N11033">
        <v>11.026</v>
      </c>
      <c r="O11033">
        <v>22.053999999999998</v>
      </c>
      <c r="Q11033">
        <v>3.1989862530000002</v>
      </c>
      <c r="R11033">
        <v>11.026</v>
      </c>
      <c r="S11033">
        <v>22.053999999999998</v>
      </c>
    </row>
    <row r="11034" spans="1:19" x14ac:dyDescent="0.3">
      <c r="A11034">
        <v>4.2171632319999999</v>
      </c>
      <c r="B11034">
        <v>11.026999999999999</v>
      </c>
      <c r="C11034">
        <v>22.056000000000001</v>
      </c>
      <c r="I11034">
        <v>3.7185594019999999</v>
      </c>
      <c r="J11034">
        <v>11.026999999999999</v>
      </c>
      <c r="K11034">
        <v>22.056000000000001</v>
      </c>
      <c r="M11034">
        <v>4.5223833329999996</v>
      </c>
      <c r="N11034">
        <v>11.026999999999999</v>
      </c>
      <c r="O11034">
        <v>22.056000000000001</v>
      </c>
      <c r="Q11034">
        <v>3.2013161769999998</v>
      </c>
      <c r="R11034">
        <v>11.026999999999999</v>
      </c>
      <c r="S11034">
        <v>22.056000000000001</v>
      </c>
    </row>
    <row r="11035" spans="1:19" x14ac:dyDescent="0.3">
      <c r="A11035">
        <v>4.2055136099999997</v>
      </c>
      <c r="B11035">
        <v>11.028</v>
      </c>
      <c r="C11035">
        <v>22.058</v>
      </c>
      <c r="I11035">
        <v>3.7255491749999998</v>
      </c>
      <c r="J11035">
        <v>11.028</v>
      </c>
      <c r="K11035">
        <v>22.058</v>
      </c>
      <c r="M11035">
        <v>4.5223833329999996</v>
      </c>
      <c r="N11035">
        <v>11.028</v>
      </c>
      <c r="O11035">
        <v>22.058</v>
      </c>
      <c r="Q11035">
        <v>3.1850067059999998</v>
      </c>
      <c r="R11035">
        <v>11.028</v>
      </c>
      <c r="S11035">
        <v>22.058</v>
      </c>
    </row>
    <row r="11036" spans="1:19" x14ac:dyDescent="0.3">
      <c r="A11036">
        <v>4.196193912</v>
      </c>
      <c r="B11036">
        <v>11.029</v>
      </c>
      <c r="C11036">
        <v>22.06</v>
      </c>
      <c r="I11036">
        <v>3.7488484199999998</v>
      </c>
      <c r="J11036">
        <v>11.029</v>
      </c>
      <c r="K11036">
        <v>22.06</v>
      </c>
      <c r="M11036">
        <v>4.5247132570000002</v>
      </c>
      <c r="N11036">
        <v>11.029</v>
      </c>
      <c r="O11036">
        <v>22.06</v>
      </c>
      <c r="Q11036">
        <v>3.2152957240000002</v>
      </c>
      <c r="R11036">
        <v>11.029</v>
      </c>
      <c r="S11036">
        <v>22.06</v>
      </c>
    </row>
    <row r="11037" spans="1:19" x14ac:dyDescent="0.3">
      <c r="A11037">
        <v>4.1822143650000001</v>
      </c>
      <c r="B11037">
        <v>11.03</v>
      </c>
      <c r="C11037">
        <v>22.062000000000001</v>
      </c>
      <c r="I11037">
        <v>3.7418586469999999</v>
      </c>
      <c r="J11037">
        <v>11.03</v>
      </c>
      <c r="K11037">
        <v>22.062000000000001</v>
      </c>
      <c r="M11037">
        <v>4.5177234840000002</v>
      </c>
      <c r="N11037">
        <v>11.03</v>
      </c>
      <c r="O11037">
        <v>22.062000000000001</v>
      </c>
      <c r="Q11037">
        <v>3.16636731</v>
      </c>
      <c r="R11037">
        <v>11.03</v>
      </c>
      <c r="S11037">
        <v>22.062000000000001</v>
      </c>
    </row>
    <row r="11038" spans="1:19" x14ac:dyDescent="0.3">
      <c r="A11038">
        <v>4.1775545159999998</v>
      </c>
      <c r="B11038">
        <v>11.031000000000001</v>
      </c>
      <c r="C11038">
        <v>22.064</v>
      </c>
      <c r="I11038">
        <v>3.7465184950000001</v>
      </c>
      <c r="J11038">
        <v>11.031000000000001</v>
      </c>
      <c r="K11038">
        <v>22.064</v>
      </c>
      <c r="M11038">
        <v>4.513063635</v>
      </c>
      <c r="N11038">
        <v>11.031000000000001</v>
      </c>
      <c r="O11038">
        <v>22.064</v>
      </c>
      <c r="Q11038">
        <v>3.1756870080000001</v>
      </c>
      <c r="R11038">
        <v>11.031000000000001</v>
      </c>
      <c r="S11038">
        <v>22.064</v>
      </c>
    </row>
    <row r="11039" spans="1:19" x14ac:dyDescent="0.3">
      <c r="A11039">
        <v>4.196193912</v>
      </c>
      <c r="B11039">
        <v>11.032</v>
      </c>
      <c r="C11039">
        <v>22.065999999999999</v>
      </c>
      <c r="I11039">
        <v>3.7511783439999999</v>
      </c>
      <c r="J11039">
        <v>11.032</v>
      </c>
      <c r="K11039">
        <v>22.065999999999999</v>
      </c>
      <c r="M11039">
        <v>4.5247132570000002</v>
      </c>
      <c r="N11039">
        <v>11.032</v>
      </c>
      <c r="O11039">
        <v>22.065999999999999</v>
      </c>
      <c r="Q11039">
        <v>3.2176256479999998</v>
      </c>
      <c r="R11039">
        <v>11.032</v>
      </c>
      <c r="S11039">
        <v>22.065999999999999</v>
      </c>
    </row>
    <row r="11040" spans="1:19" x14ac:dyDescent="0.3">
      <c r="A11040">
        <v>4.2055136099999997</v>
      </c>
      <c r="B11040">
        <v>11.032999999999999</v>
      </c>
      <c r="C11040">
        <v>22.068000000000001</v>
      </c>
      <c r="I11040">
        <v>3.7698177400000001</v>
      </c>
      <c r="J11040">
        <v>11.032999999999999</v>
      </c>
      <c r="K11040">
        <v>22.068000000000001</v>
      </c>
      <c r="M11040">
        <v>4.5736416709999999</v>
      </c>
      <c r="N11040">
        <v>11.032999999999999</v>
      </c>
      <c r="O11040">
        <v>22.068000000000001</v>
      </c>
      <c r="Q11040">
        <v>3.1826767820000001</v>
      </c>
      <c r="R11040">
        <v>11.032999999999999</v>
      </c>
      <c r="S11040">
        <v>22.068000000000001</v>
      </c>
    </row>
    <row r="11041" spans="1:19" x14ac:dyDescent="0.3">
      <c r="A11041">
        <v>4.1938639870000003</v>
      </c>
      <c r="B11041">
        <v>11.034000000000001</v>
      </c>
      <c r="C11041">
        <v>22.07</v>
      </c>
      <c r="I11041">
        <v>3.7791374379999998</v>
      </c>
      <c r="J11041">
        <v>11.034000000000001</v>
      </c>
      <c r="K11041">
        <v>22.07</v>
      </c>
      <c r="M11041">
        <v>4.5783015200000001</v>
      </c>
      <c r="N11041">
        <v>11.034000000000001</v>
      </c>
      <c r="O11041">
        <v>22.07</v>
      </c>
      <c r="Q11041">
        <v>3.1989862530000002</v>
      </c>
      <c r="R11041">
        <v>11.034000000000001</v>
      </c>
      <c r="S11041">
        <v>22.07</v>
      </c>
    </row>
    <row r="11042" spans="1:19" x14ac:dyDescent="0.3">
      <c r="A11042">
        <v>4.2148333070000001</v>
      </c>
      <c r="B11042">
        <v>11.035</v>
      </c>
      <c r="C11042">
        <v>22.071999999999999</v>
      </c>
      <c r="I11042">
        <v>3.7814673619999999</v>
      </c>
      <c r="J11042">
        <v>11.035</v>
      </c>
      <c r="K11042">
        <v>22.071999999999999</v>
      </c>
      <c r="M11042">
        <v>4.5689818219999996</v>
      </c>
      <c r="N11042">
        <v>11.035</v>
      </c>
      <c r="O11042">
        <v>22.071999999999999</v>
      </c>
      <c r="Q11042">
        <v>3.1919964790000002</v>
      </c>
      <c r="R11042">
        <v>11.035</v>
      </c>
      <c r="S11042">
        <v>22.071999999999999</v>
      </c>
    </row>
    <row r="11043" spans="1:19" x14ac:dyDescent="0.3">
      <c r="A11043">
        <v>4.2148333070000001</v>
      </c>
      <c r="B11043">
        <v>11.036</v>
      </c>
      <c r="C11043">
        <v>22.074000000000002</v>
      </c>
      <c r="I11043">
        <v>3.7814673619999999</v>
      </c>
      <c r="J11043">
        <v>11.036</v>
      </c>
      <c r="K11043">
        <v>22.074000000000002</v>
      </c>
      <c r="M11043">
        <v>4.5643219730000002</v>
      </c>
      <c r="N11043">
        <v>11.036</v>
      </c>
      <c r="O11043">
        <v>22.074000000000002</v>
      </c>
      <c r="Q11043">
        <v>3.1873366299999999</v>
      </c>
      <c r="R11043">
        <v>11.036</v>
      </c>
      <c r="S11043">
        <v>22.074000000000002</v>
      </c>
    </row>
    <row r="11044" spans="1:19" x14ac:dyDescent="0.3">
      <c r="A11044">
        <v>4.2218230810000001</v>
      </c>
      <c r="B11044">
        <v>11.037000000000001</v>
      </c>
      <c r="C11044">
        <v>22.076000000000001</v>
      </c>
      <c r="I11044">
        <v>3.79078706</v>
      </c>
      <c r="J11044">
        <v>11.037000000000001</v>
      </c>
      <c r="K11044">
        <v>22.076000000000001</v>
      </c>
      <c r="M11044">
        <v>4.552672351</v>
      </c>
      <c r="N11044">
        <v>11.037000000000001</v>
      </c>
      <c r="O11044">
        <v>22.076000000000001</v>
      </c>
      <c r="Q11044">
        <v>3.2059760260000001</v>
      </c>
      <c r="R11044">
        <v>11.037000000000001</v>
      </c>
      <c r="S11044">
        <v>22.076000000000001</v>
      </c>
    </row>
    <row r="11045" spans="1:19" x14ac:dyDescent="0.3">
      <c r="A11045">
        <v>4.1752245920000002</v>
      </c>
      <c r="B11045">
        <v>11.038</v>
      </c>
      <c r="C11045">
        <v>22.077999999999999</v>
      </c>
      <c r="I11045">
        <v>3.760498042</v>
      </c>
      <c r="J11045">
        <v>11.038</v>
      </c>
      <c r="K11045">
        <v>22.077999999999999</v>
      </c>
      <c r="M11045">
        <v>4.552672351</v>
      </c>
      <c r="N11045">
        <v>11.038</v>
      </c>
      <c r="O11045">
        <v>22.077999999999999</v>
      </c>
      <c r="Q11045">
        <v>3.1896665550000001</v>
      </c>
      <c r="R11045">
        <v>11.038</v>
      </c>
      <c r="S11045">
        <v>22.077999999999999</v>
      </c>
    </row>
    <row r="11046" spans="1:19" x14ac:dyDescent="0.3">
      <c r="A11046">
        <v>4.1985238359999997</v>
      </c>
      <c r="B11046">
        <v>11.039</v>
      </c>
      <c r="C11046">
        <v>22.08</v>
      </c>
      <c r="I11046">
        <v>3.7511783439999999</v>
      </c>
      <c r="J11046">
        <v>11.039</v>
      </c>
      <c r="K11046">
        <v>22.08</v>
      </c>
      <c r="M11046">
        <v>4.5317030310000002</v>
      </c>
      <c r="N11046">
        <v>11.039</v>
      </c>
      <c r="O11046">
        <v>22.08</v>
      </c>
      <c r="Q11046">
        <v>3.1780169329999999</v>
      </c>
      <c r="R11046">
        <v>11.039</v>
      </c>
      <c r="S11046">
        <v>22.08</v>
      </c>
    </row>
    <row r="11047" spans="1:19" x14ac:dyDescent="0.3">
      <c r="A11047">
        <v>4.1915340629999998</v>
      </c>
      <c r="B11047">
        <v>11.04</v>
      </c>
      <c r="C11047">
        <v>22.082000000000001</v>
      </c>
      <c r="I11047">
        <v>3.7535082690000001</v>
      </c>
      <c r="J11047">
        <v>11.04</v>
      </c>
      <c r="K11047">
        <v>22.082000000000001</v>
      </c>
      <c r="M11047">
        <v>4.5689818219999996</v>
      </c>
      <c r="N11047">
        <v>11.04</v>
      </c>
      <c r="O11047">
        <v>22.082000000000001</v>
      </c>
      <c r="Q11047">
        <v>3.1826767820000001</v>
      </c>
      <c r="R11047">
        <v>11.04</v>
      </c>
      <c r="S11047">
        <v>22.082000000000001</v>
      </c>
    </row>
    <row r="11048" spans="1:19" x14ac:dyDescent="0.3">
      <c r="A11048">
        <v>4.1845442899999998</v>
      </c>
      <c r="B11048">
        <v>11.041</v>
      </c>
      <c r="C11048">
        <v>22.084</v>
      </c>
      <c r="I11048">
        <v>3.7488484199999998</v>
      </c>
      <c r="J11048">
        <v>11.041</v>
      </c>
      <c r="K11048">
        <v>22.084</v>
      </c>
      <c r="M11048">
        <v>4.552672351</v>
      </c>
      <c r="N11048">
        <v>11.041</v>
      </c>
      <c r="O11048">
        <v>22.084</v>
      </c>
      <c r="Q11048">
        <v>3.196656328</v>
      </c>
      <c r="R11048">
        <v>11.041</v>
      </c>
      <c r="S11048">
        <v>22.084</v>
      </c>
    </row>
    <row r="11049" spans="1:19" x14ac:dyDescent="0.3">
      <c r="A11049">
        <v>4.1728946669999996</v>
      </c>
      <c r="B11049">
        <v>11.042</v>
      </c>
      <c r="C11049">
        <v>22.085999999999999</v>
      </c>
      <c r="I11049">
        <v>3.7511783439999999</v>
      </c>
      <c r="J11049">
        <v>11.042</v>
      </c>
      <c r="K11049">
        <v>22.085999999999999</v>
      </c>
      <c r="M11049">
        <v>4.5550022749999997</v>
      </c>
      <c r="N11049">
        <v>11.042</v>
      </c>
      <c r="O11049">
        <v>22.085999999999999</v>
      </c>
      <c r="Q11049">
        <v>3.2013161769999998</v>
      </c>
      <c r="R11049">
        <v>11.042</v>
      </c>
      <c r="S11049">
        <v>22.085999999999999</v>
      </c>
    </row>
    <row r="11050" spans="1:19" x14ac:dyDescent="0.3">
      <c r="A11050">
        <v>4.1612450450000003</v>
      </c>
      <c r="B11050">
        <v>11.042999999999999</v>
      </c>
      <c r="C11050">
        <v>22.088000000000001</v>
      </c>
      <c r="I11050">
        <v>3.774477589</v>
      </c>
      <c r="J11050">
        <v>11.042999999999999</v>
      </c>
      <c r="K11050">
        <v>22.088000000000001</v>
      </c>
      <c r="M11050">
        <v>4.5666518969999998</v>
      </c>
      <c r="N11050">
        <v>11.042999999999999</v>
      </c>
      <c r="O11050">
        <v>22.088000000000001</v>
      </c>
      <c r="Q11050">
        <v>3.2059760260000001</v>
      </c>
      <c r="R11050">
        <v>11.042999999999999</v>
      </c>
      <c r="S11050">
        <v>22.088000000000001</v>
      </c>
    </row>
    <row r="11051" spans="1:19" x14ac:dyDescent="0.3">
      <c r="A11051">
        <v>4.1332859519999996</v>
      </c>
      <c r="B11051">
        <v>11.044</v>
      </c>
      <c r="C11051">
        <v>22.09</v>
      </c>
      <c r="I11051">
        <v>3.7628279660000001</v>
      </c>
      <c r="J11051">
        <v>11.044</v>
      </c>
      <c r="K11051">
        <v>22.09</v>
      </c>
      <c r="M11051">
        <v>4.552672351</v>
      </c>
      <c r="N11051">
        <v>11.044</v>
      </c>
      <c r="O11051">
        <v>22.09</v>
      </c>
      <c r="Q11051">
        <v>3.196656328</v>
      </c>
      <c r="R11051">
        <v>11.044</v>
      </c>
      <c r="S11051">
        <v>22.09</v>
      </c>
    </row>
    <row r="11052" spans="1:19" x14ac:dyDescent="0.3">
      <c r="A11052">
        <v>4.1356158760000001</v>
      </c>
      <c r="B11052">
        <v>11.045</v>
      </c>
      <c r="C11052">
        <v>22.091999999999999</v>
      </c>
      <c r="I11052">
        <v>3.7721476639999998</v>
      </c>
      <c r="J11052">
        <v>11.045</v>
      </c>
      <c r="K11052">
        <v>22.091999999999999</v>
      </c>
      <c r="M11052">
        <v>4.545682577</v>
      </c>
      <c r="N11052">
        <v>11.045</v>
      </c>
      <c r="O11052">
        <v>22.091999999999999</v>
      </c>
      <c r="Q11052">
        <v>3.180346857</v>
      </c>
      <c r="R11052">
        <v>11.045</v>
      </c>
      <c r="S11052">
        <v>22.091999999999999</v>
      </c>
    </row>
    <row r="11053" spans="1:19" x14ac:dyDescent="0.3">
      <c r="A11053">
        <v>4.1123166319999997</v>
      </c>
      <c r="B11053">
        <v>11.045999999999999</v>
      </c>
      <c r="C11053">
        <v>22.094000000000001</v>
      </c>
      <c r="I11053">
        <v>3.7814673619999999</v>
      </c>
      <c r="J11053">
        <v>11.045999999999999</v>
      </c>
      <c r="K11053">
        <v>22.094000000000001</v>
      </c>
      <c r="M11053">
        <v>4.5666518969999998</v>
      </c>
      <c r="N11053">
        <v>11.045999999999999</v>
      </c>
      <c r="O11053">
        <v>22.094000000000001</v>
      </c>
      <c r="Q11053">
        <v>3.1943264039999999</v>
      </c>
      <c r="R11053">
        <v>11.045999999999999</v>
      </c>
      <c r="S11053">
        <v>22.094000000000001</v>
      </c>
    </row>
    <row r="11054" spans="1:19" x14ac:dyDescent="0.3">
      <c r="A11054">
        <v>4.1216363300000003</v>
      </c>
      <c r="B11054">
        <v>11.047000000000001</v>
      </c>
      <c r="C11054">
        <v>22.096</v>
      </c>
      <c r="I11054">
        <v>3.7814673619999999</v>
      </c>
      <c r="J11054">
        <v>11.047000000000001</v>
      </c>
      <c r="K11054">
        <v>22.096</v>
      </c>
      <c r="M11054">
        <v>4.545682577</v>
      </c>
      <c r="N11054">
        <v>11.047000000000001</v>
      </c>
      <c r="O11054">
        <v>22.096</v>
      </c>
      <c r="Q11054">
        <v>3.1686972349999998</v>
      </c>
      <c r="R11054">
        <v>11.047000000000001</v>
      </c>
      <c r="S11054">
        <v>22.096</v>
      </c>
    </row>
    <row r="11055" spans="1:19" x14ac:dyDescent="0.3">
      <c r="A11055">
        <v>4.1006670099999996</v>
      </c>
      <c r="B11055">
        <v>11.048</v>
      </c>
      <c r="C11055">
        <v>22.097999999999999</v>
      </c>
      <c r="I11055">
        <v>3.7511783439999999</v>
      </c>
      <c r="J11055">
        <v>11.048</v>
      </c>
      <c r="K11055">
        <v>22.097999999999999</v>
      </c>
      <c r="M11055">
        <v>4.5480125019999997</v>
      </c>
      <c r="N11055">
        <v>11.048</v>
      </c>
      <c r="O11055">
        <v>22.097999999999999</v>
      </c>
      <c r="Q11055">
        <v>3.1989862530000002</v>
      </c>
      <c r="R11055">
        <v>11.048</v>
      </c>
      <c r="S11055">
        <v>22.097999999999999</v>
      </c>
    </row>
    <row r="11056" spans="1:19" x14ac:dyDescent="0.3">
      <c r="A11056">
        <v>4.1286261030000002</v>
      </c>
      <c r="B11056">
        <v>11.048999999999999</v>
      </c>
      <c r="C11056">
        <v>22.1</v>
      </c>
      <c r="I11056">
        <v>3.7488484199999998</v>
      </c>
      <c r="J11056">
        <v>11.048999999999999</v>
      </c>
      <c r="K11056">
        <v>22.1</v>
      </c>
      <c r="M11056">
        <v>4.5619920479999996</v>
      </c>
      <c r="N11056">
        <v>11.048999999999999</v>
      </c>
      <c r="O11056">
        <v>22.1</v>
      </c>
      <c r="Q11056">
        <v>3.196656328</v>
      </c>
      <c r="R11056">
        <v>11.048999999999999</v>
      </c>
      <c r="S11056">
        <v>22.1</v>
      </c>
    </row>
    <row r="11057" spans="1:19" x14ac:dyDescent="0.3">
      <c r="A11057">
        <v>4.1495954230000001</v>
      </c>
      <c r="B11057">
        <v>11.05</v>
      </c>
      <c r="C11057">
        <v>22.102</v>
      </c>
      <c r="I11057">
        <v>3.767487815</v>
      </c>
      <c r="J11057">
        <v>11.05</v>
      </c>
      <c r="K11057">
        <v>22.102</v>
      </c>
      <c r="M11057">
        <v>4.585291293</v>
      </c>
      <c r="N11057">
        <v>11.05</v>
      </c>
      <c r="O11057">
        <v>22.102</v>
      </c>
      <c r="Q11057">
        <v>3.1989862530000002</v>
      </c>
      <c r="R11057">
        <v>11.05</v>
      </c>
      <c r="S11057">
        <v>22.102</v>
      </c>
    </row>
    <row r="11058" spans="1:19" x14ac:dyDescent="0.3">
      <c r="A11058">
        <v>4.1426056500000001</v>
      </c>
      <c r="B11058">
        <v>11.051</v>
      </c>
      <c r="C11058">
        <v>22.103999999999999</v>
      </c>
      <c r="I11058">
        <v>3.7721476639999998</v>
      </c>
      <c r="J11058">
        <v>11.051</v>
      </c>
      <c r="K11058">
        <v>22.103999999999999</v>
      </c>
      <c r="M11058">
        <v>4.5969409150000002</v>
      </c>
      <c r="N11058">
        <v>11.051</v>
      </c>
      <c r="O11058">
        <v>22.103999999999999</v>
      </c>
      <c r="Q11058">
        <v>3.1733570840000001</v>
      </c>
      <c r="R11058">
        <v>11.051</v>
      </c>
      <c r="S11058">
        <v>22.103999999999999</v>
      </c>
    </row>
    <row r="11059" spans="1:19" x14ac:dyDescent="0.3">
      <c r="A11059">
        <v>4.1193064049999997</v>
      </c>
      <c r="B11059">
        <v>11.052</v>
      </c>
      <c r="C11059">
        <v>22.106000000000002</v>
      </c>
      <c r="I11059">
        <v>3.783797286</v>
      </c>
      <c r="J11059">
        <v>11.052</v>
      </c>
      <c r="K11059">
        <v>22.106000000000002</v>
      </c>
      <c r="M11059">
        <v>4.6085905370000004</v>
      </c>
      <c r="N11059">
        <v>11.052</v>
      </c>
      <c r="O11059">
        <v>22.106000000000002</v>
      </c>
      <c r="Q11059">
        <v>3.1733570840000001</v>
      </c>
      <c r="R11059">
        <v>11.052</v>
      </c>
      <c r="S11059">
        <v>22.106000000000002</v>
      </c>
    </row>
    <row r="11060" spans="1:19" x14ac:dyDescent="0.3">
      <c r="A11060">
        <v>4.1239662539999999</v>
      </c>
      <c r="B11060">
        <v>11.053000000000001</v>
      </c>
      <c r="C11060">
        <v>22.108000000000001</v>
      </c>
      <c r="I11060">
        <v>3.7814673619999999</v>
      </c>
      <c r="J11060">
        <v>11.053000000000001</v>
      </c>
      <c r="K11060">
        <v>22.108000000000001</v>
      </c>
      <c r="M11060">
        <v>4.5969409150000002</v>
      </c>
      <c r="N11060">
        <v>11.053000000000001</v>
      </c>
      <c r="O11060">
        <v>22.108000000000001</v>
      </c>
      <c r="Q11060">
        <v>3.1873366299999999</v>
      </c>
      <c r="R11060">
        <v>11.053000000000001</v>
      </c>
      <c r="S11060">
        <v>22.108000000000001</v>
      </c>
    </row>
    <row r="11061" spans="1:19" x14ac:dyDescent="0.3">
      <c r="A11061">
        <v>4.1286261030000002</v>
      </c>
      <c r="B11061">
        <v>11.054</v>
      </c>
      <c r="C11061">
        <v>22.11</v>
      </c>
      <c r="I11061">
        <v>3.7954469089999998</v>
      </c>
      <c r="J11061">
        <v>11.054</v>
      </c>
      <c r="K11061">
        <v>22.11</v>
      </c>
      <c r="M11061">
        <v>4.6132503859999998</v>
      </c>
      <c r="N11061">
        <v>11.054</v>
      </c>
      <c r="O11061">
        <v>22.11</v>
      </c>
      <c r="Q11061">
        <v>3.180346857</v>
      </c>
      <c r="R11061">
        <v>11.054</v>
      </c>
      <c r="S11061">
        <v>22.11</v>
      </c>
    </row>
    <row r="11062" spans="1:19" x14ac:dyDescent="0.3">
      <c r="A11062">
        <v>4.1262961789999997</v>
      </c>
      <c r="B11062">
        <v>11.055</v>
      </c>
      <c r="C11062">
        <v>22.111999999999998</v>
      </c>
      <c r="I11062">
        <v>3.7931169840000001</v>
      </c>
      <c r="J11062">
        <v>11.055</v>
      </c>
      <c r="K11062">
        <v>22.111999999999998</v>
      </c>
      <c r="M11062">
        <v>4.6039306880000002</v>
      </c>
      <c r="N11062">
        <v>11.055</v>
      </c>
      <c r="O11062">
        <v>22.111999999999998</v>
      </c>
      <c r="Q11062">
        <v>3.1710271589999999</v>
      </c>
      <c r="R11062">
        <v>11.055</v>
      </c>
      <c r="S11062">
        <v>22.111999999999998</v>
      </c>
    </row>
    <row r="11063" spans="1:19" x14ac:dyDescent="0.3">
      <c r="A11063">
        <v>4.1239662539999999</v>
      </c>
      <c r="B11063">
        <v>11.055999999999999</v>
      </c>
      <c r="C11063">
        <v>22.114000000000001</v>
      </c>
      <c r="I11063">
        <v>3.8094264550000001</v>
      </c>
      <c r="J11063">
        <v>11.055999999999999</v>
      </c>
      <c r="K11063">
        <v>22.114000000000001</v>
      </c>
      <c r="M11063">
        <v>4.5829613680000003</v>
      </c>
      <c r="N11063">
        <v>11.055999999999999</v>
      </c>
      <c r="O11063">
        <v>22.114000000000001</v>
      </c>
      <c r="Q11063">
        <v>3.1780169329999999</v>
      </c>
      <c r="R11063">
        <v>11.055999999999999</v>
      </c>
      <c r="S11063">
        <v>22.114000000000001</v>
      </c>
    </row>
    <row r="11064" spans="1:19" x14ac:dyDescent="0.3">
      <c r="A11064">
        <v>4.1216363300000003</v>
      </c>
      <c r="B11064">
        <v>11.057</v>
      </c>
      <c r="C11064">
        <v>22.116</v>
      </c>
      <c r="I11064">
        <v>3.8140863039999999</v>
      </c>
      <c r="J11064">
        <v>11.057</v>
      </c>
      <c r="K11064">
        <v>22.116</v>
      </c>
      <c r="M11064">
        <v>4.5643219730000002</v>
      </c>
      <c r="N11064">
        <v>11.057</v>
      </c>
      <c r="O11064">
        <v>22.116</v>
      </c>
      <c r="Q11064">
        <v>3.1710271589999999</v>
      </c>
      <c r="R11064">
        <v>11.057</v>
      </c>
      <c r="S11064">
        <v>22.116</v>
      </c>
    </row>
    <row r="11065" spans="1:19" x14ac:dyDescent="0.3">
      <c r="A11065">
        <v>4.1239662539999999</v>
      </c>
      <c r="B11065">
        <v>11.058</v>
      </c>
      <c r="C11065">
        <v>22.117999999999999</v>
      </c>
      <c r="I11065">
        <v>3.8187461530000002</v>
      </c>
      <c r="J11065">
        <v>11.058</v>
      </c>
      <c r="K11065">
        <v>22.117999999999999</v>
      </c>
      <c r="M11065">
        <v>4.5736416709999999</v>
      </c>
      <c r="N11065">
        <v>11.058</v>
      </c>
      <c r="O11065">
        <v>22.117999999999999</v>
      </c>
      <c r="Q11065">
        <v>3.1686972349999998</v>
      </c>
      <c r="R11065">
        <v>11.058</v>
      </c>
      <c r="S11065">
        <v>22.117999999999999</v>
      </c>
    </row>
    <row r="11066" spans="1:19" x14ac:dyDescent="0.3">
      <c r="A11066">
        <v>4.1426056500000001</v>
      </c>
      <c r="B11066">
        <v>11.058999999999999</v>
      </c>
      <c r="C11066">
        <v>22.12</v>
      </c>
      <c r="I11066">
        <v>3.8303957749999999</v>
      </c>
      <c r="J11066">
        <v>11.058999999999999</v>
      </c>
      <c r="K11066">
        <v>22.12</v>
      </c>
      <c r="M11066">
        <v>4.5829613680000003</v>
      </c>
      <c r="N11066">
        <v>11.058999999999999</v>
      </c>
      <c r="O11066">
        <v>22.12</v>
      </c>
      <c r="Q11066">
        <v>3.16636731</v>
      </c>
      <c r="R11066">
        <v>11.058999999999999</v>
      </c>
      <c r="S11066">
        <v>22.12</v>
      </c>
    </row>
    <row r="11067" spans="1:19" x14ac:dyDescent="0.3">
      <c r="A11067">
        <v>4.1216363300000003</v>
      </c>
      <c r="B11067">
        <v>11.06</v>
      </c>
      <c r="C11067">
        <v>22.122</v>
      </c>
      <c r="I11067">
        <v>3.7884571349999998</v>
      </c>
      <c r="J11067">
        <v>11.06</v>
      </c>
      <c r="K11067">
        <v>22.122</v>
      </c>
      <c r="M11067">
        <v>4.5643219730000002</v>
      </c>
      <c r="N11067">
        <v>11.06</v>
      </c>
      <c r="O11067">
        <v>22.122</v>
      </c>
      <c r="Q11067">
        <v>3.1686972349999998</v>
      </c>
      <c r="R11067">
        <v>11.06</v>
      </c>
      <c r="S11067">
        <v>22.122</v>
      </c>
    </row>
    <row r="11068" spans="1:19" x14ac:dyDescent="0.3">
      <c r="A11068">
        <v>4.1519253469999997</v>
      </c>
      <c r="B11068">
        <v>11.061</v>
      </c>
      <c r="C11068">
        <v>22.123999999999999</v>
      </c>
      <c r="I11068">
        <v>3.7884571349999998</v>
      </c>
      <c r="J11068">
        <v>11.061</v>
      </c>
      <c r="K11068">
        <v>22.123999999999999</v>
      </c>
      <c r="M11068">
        <v>4.5689818219999996</v>
      </c>
      <c r="N11068">
        <v>11.061</v>
      </c>
      <c r="O11068">
        <v>22.123999999999999</v>
      </c>
      <c r="Q11068">
        <v>3.1453979909999998</v>
      </c>
      <c r="R11068">
        <v>11.061</v>
      </c>
      <c r="S11068">
        <v>22.123999999999999</v>
      </c>
    </row>
    <row r="11069" spans="1:19" x14ac:dyDescent="0.3">
      <c r="A11069">
        <v>4.116976481</v>
      </c>
      <c r="B11069">
        <v>11.061999999999999</v>
      </c>
      <c r="C11069">
        <v>22.126000000000001</v>
      </c>
      <c r="I11069">
        <v>3.7861272110000002</v>
      </c>
      <c r="J11069">
        <v>11.061999999999999</v>
      </c>
      <c r="K11069">
        <v>22.126000000000001</v>
      </c>
      <c r="M11069">
        <v>4.585291293</v>
      </c>
      <c r="N11069">
        <v>11.061999999999999</v>
      </c>
      <c r="O11069">
        <v>22.126000000000001</v>
      </c>
      <c r="Q11069">
        <v>3.1826767820000001</v>
      </c>
      <c r="R11069">
        <v>11.061999999999999</v>
      </c>
      <c r="S11069">
        <v>22.126000000000001</v>
      </c>
    </row>
    <row r="11070" spans="1:19" x14ac:dyDescent="0.3">
      <c r="A11070">
        <v>4.1472654990000004</v>
      </c>
      <c r="B11070">
        <v>11.063000000000001</v>
      </c>
      <c r="C11070">
        <v>22.128</v>
      </c>
      <c r="I11070">
        <v>3.7814673619999999</v>
      </c>
      <c r="J11070">
        <v>11.063000000000001</v>
      </c>
      <c r="K11070">
        <v>22.128</v>
      </c>
      <c r="M11070">
        <v>4.5969409150000002</v>
      </c>
      <c r="N11070">
        <v>11.063000000000001</v>
      </c>
      <c r="O11070">
        <v>22.128</v>
      </c>
      <c r="Q11070">
        <v>3.16636731</v>
      </c>
      <c r="R11070">
        <v>11.063000000000001</v>
      </c>
      <c r="S11070">
        <v>22.128</v>
      </c>
    </row>
    <row r="11071" spans="1:19" x14ac:dyDescent="0.3">
      <c r="A11071">
        <v>4.1076567830000004</v>
      </c>
      <c r="B11071">
        <v>11.064</v>
      </c>
      <c r="C11071">
        <v>22.13</v>
      </c>
      <c r="I11071">
        <v>3.7954469089999998</v>
      </c>
      <c r="J11071">
        <v>11.064</v>
      </c>
      <c r="K11071">
        <v>22.13</v>
      </c>
      <c r="M11071">
        <v>4.5992708389999999</v>
      </c>
      <c r="N11071">
        <v>11.064</v>
      </c>
      <c r="O11071">
        <v>22.13</v>
      </c>
      <c r="Q11071">
        <v>3.164037386</v>
      </c>
      <c r="R11071">
        <v>11.064</v>
      </c>
      <c r="S11071">
        <v>22.13</v>
      </c>
    </row>
    <row r="11072" spans="1:19" x14ac:dyDescent="0.3">
      <c r="A11072">
        <v>4.1146465560000003</v>
      </c>
      <c r="B11072">
        <v>11.065</v>
      </c>
      <c r="C11072">
        <v>22.132000000000001</v>
      </c>
      <c r="I11072">
        <v>3.7721476639999998</v>
      </c>
      <c r="J11072">
        <v>11.065</v>
      </c>
      <c r="K11072">
        <v>22.132000000000001</v>
      </c>
      <c r="M11072">
        <v>4.5992708389999999</v>
      </c>
      <c r="N11072">
        <v>11.065</v>
      </c>
      <c r="O11072">
        <v>22.132000000000001</v>
      </c>
      <c r="Q11072">
        <v>3.1523877640000002</v>
      </c>
      <c r="R11072">
        <v>11.065</v>
      </c>
      <c r="S11072">
        <v>22.132000000000001</v>
      </c>
    </row>
    <row r="11073" spans="1:19" x14ac:dyDescent="0.3">
      <c r="A11073">
        <v>4.1309560279999999</v>
      </c>
      <c r="B11073">
        <v>11.066000000000001</v>
      </c>
      <c r="C11073">
        <v>22.134</v>
      </c>
      <c r="I11073">
        <v>3.783797286</v>
      </c>
      <c r="J11073">
        <v>11.066000000000001</v>
      </c>
      <c r="K11073">
        <v>22.134</v>
      </c>
      <c r="M11073">
        <v>4.6016007639999996</v>
      </c>
      <c r="N11073">
        <v>11.066000000000001</v>
      </c>
      <c r="O11073">
        <v>22.134</v>
      </c>
      <c r="Q11073">
        <v>3.1430680660000001</v>
      </c>
      <c r="R11073">
        <v>11.066000000000001</v>
      </c>
      <c r="S11073">
        <v>22.134</v>
      </c>
    </row>
    <row r="11074" spans="1:19" x14ac:dyDescent="0.3">
      <c r="A11074">
        <v>4.1193064049999997</v>
      </c>
      <c r="B11074">
        <v>11.067</v>
      </c>
      <c r="C11074">
        <v>22.135999999999999</v>
      </c>
      <c r="I11074">
        <v>3.7977768329999999</v>
      </c>
      <c r="J11074">
        <v>11.067</v>
      </c>
      <c r="K11074">
        <v>22.135999999999999</v>
      </c>
      <c r="M11074">
        <v>4.6179102350000001</v>
      </c>
      <c r="N11074">
        <v>11.067</v>
      </c>
      <c r="O11074">
        <v>22.135999999999999</v>
      </c>
      <c r="Q11074">
        <v>3.140738142</v>
      </c>
      <c r="R11074">
        <v>11.067</v>
      </c>
      <c r="S11074">
        <v>22.135999999999999</v>
      </c>
    </row>
    <row r="11075" spans="1:19" x14ac:dyDescent="0.3">
      <c r="A11075">
        <v>4.1519253469999997</v>
      </c>
      <c r="B11075">
        <v>11.068</v>
      </c>
      <c r="C11075">
        <v>22.138000000000002</v>
      </c>
      <c r="I11075">
        <v>3.7954469089999998</v>
      </c>
      <c r="J11075">
        <v>11.068</v>
      </c>
      <c r="K11075">
        <v>22.138000000000002</v>
      </c>
      <c r="M11075">
        <v>4.6342197059999997</v>
      </c>
      <c r="N11075">
        <v>11.068</v>
      </c>
      <c r="O11075">
        <v>22.138000000000002</v>
      </c>
      <c r="Q11075">
        <v>3.1710271589999999</v>
      </c>
      <c r="R11075">
        <v>11.068</v>
      </c>
      <c r="S11075">
        <v>22.138000000000002</v>
      </c>
    </row>
    <row r="11076" spans="1:19" x14ac:dyDescent="0.3">
      <c r="A11076">
        <v>4.1472654990000004</v>
      </c>
      <c r="B11076">
        <v>11.069000000000001</v>
      </c>
      <c r="C11076">
        <v>22.14</v>
      </c>
      <c r="I11076">
        <v>3.8164162290000001</v>
      </c>
      <c r="J11076">
        <v>11.069000000000001</v>
      </c>
      <c r="K11076">
        <v>22.14</v>
      </c>
      <c r="M11076">
        <v>4.6225700840000004</v>
      </c>
      <c r="N11076">
        <v>11.069000000000001</v>
      </c>
      <c r="O11076">
        <v>22.14</v>
      </c>
      <c r="Q11076">
        <v>3.1547176879999999</v>
      </c>
      <c r="R11076">
        <v>11.069000000000001</v>
      </c>
      <c r="S11076">
        <v>22.14</v>
      </c>
    </row>
    <row r="11077" spans="1:19" x14ac:dyDescent="0.3">
      <c r="A11077">
        <v>4.1659048939999996</v>
      </c>
      <c r="B11077">
        <v>11.07</v>
      </c>
      <c r="C11077">
        <v>22.141999999999999</v>
      </c>
      <c r="I11077">
        <v>3.8024366820000002</v>
      </c>
      <c r="J11077">
        <v>11.07</v>
      </c>
      <c r="K11077">
        <v>22.141999999999999</v>
      </c>
      <c r="M11077">
        <v>4.631889782</v>
      </c>
      <c r="N11077">
        <v>11.07</v>
      </c>
      <c r="O11077">
        <v>22.141999999999999</v>
      </c>
      <c r="Q11077">
        <v>3.1686972349999998</v>
      </c>
      <c r="R11077">
        <v>11.07</v>
      </c>
      <c r="S11077">
        <v>22.141999999999999</v>
      </c>
    </row>
    <row r="11078" spans="1:19" x14ac:dyDescent="0.3">
      <c r="A11078">
        <v>4.1309560279999999</v>
      </c>
      <c r="B11078">
        <v>11.071</v>
      </c>
      <c r="C11078">
        <v>22.143999999999998</v>
      </c>
      <c r="I11078">
        <v>3.7791374379999998</v>
      </c>
      <c r="J11078">
        <v>11.071</v>
      </c>
      <c r="K11078">
        <v>22.143999999999998</v>
      </c>
      <c r="M11078">
        <v>4.6039306880000002</v>
      </c>
      <c r="N11078">
        <v>11.071</v>
      </c>
      <c r="O11078">
        <v>22.143999999999998</v>
      </c>
      <c r="Q11078">
        <v>3.1733570840000001</v>
      </c>
      <c r="R11078">
        <v>11.071</v>
      </c>
      <c r="S11078">
        <v>22.143999999999998</v>
      </c>
    </row>
    <row r="11079" spans="1:19" x14ac:dyDescent="0.3">
      <c r="A11079">
        <v>4.1402757250000004</v>
      </c>
      <c r="B11079">
        <v>11.071999999999999</v>
      </c>
      <c r="C11079">
        <v>22.146000000000001</v>
      </c>
      <c r="I11079">
        <v>3.8210760769999998</v>
      </c>
      <c r="J11079">
        <v>11.071999999999999</v>
      </c>
      <c r="K11079">
        <v>22.146000000000001</v>
      </c>
      <c r="M11079">
        <v>4.6062606129999999</v>
      </c>
      <c r="N11079">
        <v>11.071999999999999</v>
      </c>
      <c r="O11079">
        <v>22.146000000000001</v>
      </c>
      <c r="Q11079">
        <v>3.1780169329999999</v>
      </c>
      <c r="R11079">
        <v>11.071999999999999</v>
      </c>
      <c r="S11079">
        <v>22.146000000000001</v>
      </c>
    </row>
    <row r="11080" spans="1:19" x14ac:dyDescent="0.3">
      <c r="A11080">
        <v>4.1356158760000001</v>
      </c>
      <c r="B11080">
        <v>11.073</v>
      </c>
      <c r="C11080">
        <v>22.148</v>
      </c>
      <c r="I11080">
        <v>3.8117563799999998</v>
      </c>
      <c r="J11080">
        <v>11.073</v>
      </c>
      <c r="K11080">
        <v>22.148</v>
      </c>
      <c r="M11080">
        <v>4.6062606129999999</v>
      </c>
      <c r="N11080">
        <v>11.073</v>
      </c>
      <c r="O11080">
        <v>22.148</v>
      </c>
      <c r="Q11080">
        <v>3.1733570840000001</v>
      </c>
      <c r="R11080">
        <v>11.073</v>
      </c>
      <c r="S11080">
        <v>22.148</v>
      </c>
    </row>
    <row r="11081" spans="1:19" x14ac:dyDescent="0.3">
      <c r="A11081">
        <v>4.1193064049999997</v>
      </c>
      <c r="B11081">
        <v>11.074</v>
      </c>
      <c r="C11081">
        <v>22.15</v>
      </c>
      <c r="I11081">
        <v>3.8327257000000001</v>
      </c>
      <c r="J11081">
        <v>11.074</v>
      </c>
      <c r="K11081">
        <v>22.15</v>
      </c>
      <c r="M11081">
        <v>4.6458693279999999</v>
      </c>
      <c r="N11081">
        <v>11.074</v>
      </c>
      <c r="O11081">
        <v>22.15</v>
      </c>
      <c r="Q11081">
        <v>3.1617074619999999</v>
      </c>
      <c r="R11081">
        <v>11.074</v>
      </c>
      <c r="S11081">
        <v>22.15</v>
      </c>
    </row>
    <row r="11082" spans="1:19" x14ac:dyDescent="0.3">
      <c r="A11082">
        <v>4.1402757250000004</v>
      </c>
      <c r="B11082">
        <v>11.074999999999999</v>
      </c>
      <c r="C11082">
        <v>22.152000000000001</v>
      </c>
      <c r="I11082">
        <v>3.8303957749999999</v>
      </c>
      <c r="J11082">
        <v>11.074999999999999</v>
      </c>
      <c r="K11082">
        <v>22.152000000000001</v>
      </c>
      <c r="M11082">
        <v>4.6598488749999998</v>
      </c>
      <c r="N11082">
        <v>11.074999999999999</v>
      </c>
      <c r="O11082">
        <v>22.152000000000001</v>
      </c>
      <c r="Q11082">
        <v>3.164037386</v>
      </c>
      <c r="R11082">
        <v>11.074999999999999</v>
      </c>
      <c r="S11082">
        <v>22.152000000000001</v>
      </c>
    </row>
    <row r="11083" spans="1:19" x14ac:dyDescent="0.3">
      <c r="A11083">
        <v>4.1099867080000001</v>
      </c>
      <c r="B11083">
        <v>11.076000000000001</v>
      </c>
      <c r="C11083">
        <v>22.154</v>
      </c>
      <c r="I11083">
        <v>3.8583548680000002</v>
      </c>
      <c r="J11083">
        <v>11.076000000000001</v>
      </c>
      <c r="K11083">
        <v>22.154</v>
      </c>
      <c r="M11083">
        <v>4.6551890260000004</v>
      </c>
      <c r="N11083">
        <v>11.076000000000001</v>
      </c>
      <c r="O11083">
        <v>22.154</v>
      </c>
      <c r="Q11083">
        <v>3.1919964790000002</v>
      </c>
      <c r="R11083">
        <v>11.076000000000001</v>
      </c>
      <c r="S11083">
        <v>22.154</v>
      </c>
    </row>
    <row r="11084" spans="1:19" x14ac:dyDescent="0.3">
      <c r="A11084">
        <v>4.0890173880000003</v>
      </c>
      <c r="B11084">
        <v>11.077</v>
      </c>
      <c r="C11084">
        <v>22.155999999999999</v>
      </c>
      <c r="I11084">
        <v>3.8490351710000001</v>
      </c>
      <c r="J11084">
        <v>11.077</v>
      </c>
      <c r="K11084">
        <v>22.155999999999999</v>
      </c>
      <c r="M11084">
        <v>4.6342197059999997</v>
      </c>
      <c r="N11084">
        <v>11.077</v>
      </c>
      <c r="O11084">
        <v>22.155999999999999</v>
      </c>
      <c r="Q11084">
        <v>3.1873366299999999</v>
      </c>
      <c r="R11084">
        <v>11.077</v>
      </c>
      <c r="S11084">
        <v>22.155999999999999</v>
      </c>
    </row>
    <row r="11085" spans="1:19" x14ac:dyDescent="0.3">
      <c r="A11085">
        <v>4.0540685209999996</v>
      </c>
      <c r="B11085">
        <v>11.077999999999999</v>
      </c>
      <c r="C11085">
        <v>22.158000000000001</v>
      </c>
      <c r="I11085">
        <v>3.8583548680000002</v>
      </c>
      <c r="J11085">
        <v>11.077999999999999</v>
      </c>
      <c r="K11085">
        <v>22.158000000000001</v>
      </c>
      <c r="M11085">
        <v>4.6388795549999999</v>
      </c>
      <c r="N11085">
        <v>11.077999999999999</v>
      </c>
      <c r="O11085">
        <v>22.158000000000001</v>
      </c>
      <c r="Q11085">
        <v>3.2083059500000002</v>
      </c>
      <c r="R11085">
        <v>11.077999999999999</v>
      </c>
      <c r="S11085">
        <v>22.158000000000001</v>
      </c>
    </row>
    <row r="11086" spans="1:19" x14ac:dyDescent="0.3">
      <c r="A11086">
        <v>4.0610582940000004</v>
      </c>
      <c r="B11086">
        <v>11.079000000000001</v>
      </c>
      <c r="C11086">
        <v>22.16</v>
      </c>
      <c r="I11086">
        <v>3.846705246</v>
      </c>
      <c r="J11086">
        <v>11.079000000000001</v>
      </c>
      <c r="K11086">
        <v>22.16</v>
      </c>
      <c r="M11086">
        <v>4.5992708389999999</v>
      </c>
      <c r="N11086">
        <v>11.079000000000001</v>
      </c>
      <c r="O11086">
        <v>22.16</v>
      </c>
      <c r="Q11086">
        <v>3.2152957240000002</v>
      </c>
      <c r="R11086">
        <v>11.079000000000001</v>
      </c>
      <c r="S11086">
        <v>22.16</v>
      </c>
    </row>
    <row r="11087" spans="1:19" x14ac:dyDescent="0.3">
      <c r="A11087">
        <v>4.0890173880000003</v>
      </c>
      <c r="B11087">
        <v>11.08</v>
      </c>
      <c r="C11087">
        <v>22.161999999999999</v>
      </c>
      <c r="I11087">
        <v>3.8443753219999999</v>
      </c>
      <c r="J11087">
        <v>11.08</v>
      </c>
      <c r="K11087">
        <v>22.161999999999999</v>
      </c>
      <c r="M11087">
        <v>4.6388795549999999</v>
      </c>
      <c r="N11087">
        <v>11.08</v>
      </c>
      <c r="O11087">
        <v>22.161999999999999</v>
      </c>
      <c r="Q11087">
        <v>3.1873366299999999</v>
      </c>
      <c r="R11087">
        <v>11.08</v>
      </c>
      <c r="S11087">
        <v>22.161999999999999</v>
      </c>
    </row>
    <row r="11088" spans="1:19" x14ac:dyDescent="0.3">
      <c r="A11088">
        <v>4.1053268589999998</v>
      </c>
      <c r="B11088">
        <v>11.081</v>
      </c>
      <c r="C11088">
        <v>22.164000000000001</v>
      </c>
      <c r="I11088">
        <v>3.823406002</v>
      </c>
      <c r="J11088">
        <v>11.081</v>
      </c>
      <c r="K11088">
        <v>22.164000000000001</v>
      </c>
      <c r="M11088">
        <v>4.6435394040000002</v>
      </c>
      <c r="N11088">
        <v>11.081</v>
      </c>
      <c r="O11088">
        <v>22.164000000000001</v>
      </c>
      <c r="Q11088">
        <v>3.1896665550000001</v>
      </c>
      <c r="R11088">
        <v>11.081</v>
      </c>
      <c r="S11088">
        <v>22.164000000000001</v>
      </c>
    </row>
    <row r="11089" spans="1:19" x14ac:dyDescent="0.3">
      <c r="A11089">
        <v>4.1216363300000003</v>
      </c>
      <c r="B11089">
        <v>11.082000000000001</v>
      </c>
      <c r="C11089">
        <v>22.166</v>
      </c>
      <c r="I11089">
        <v>3.7884571349999998</v>
      </c>
      <c r="J11089">
        <v>11.082000000000001</v>
      </c>
      <c r="K11089">
        <v>22.166</v>
      </c>
      <c r="M11089">
        <v>4.6528591019999999</v>
      </c>
      <c r="N11089">
        <v>11.082000000000001</v>
      </c>
      <c r="O11089">
        <v>22.166</v>
      </c>
      <c r="Q11089">
        <v>3.1756870080000001</v>
      </c>
      <c r="R11089">
        <v>11.082000000000001</v>
      </c>
      <c r="S11089">
        <v>22.166</v>
      </c>
    </row>
    <row r="11090" spans="1:19" x14ac:dyDescent="0.3">
      <c r="A11090">
        <v>4.1286261030000002</v>
      </c>
      <c r="B11090">
        <v>11.083</v>
      </c>
      <c r="C11090">
        <v>22.167999999999999</v>
      </c>
      <c r="I11090">
        <v>3.7884571349999998</v>
      </c>
      <c r="J11090">
        <v>11.083</v>
      </c>
      <c r="K11090">
        <v>22.167999999999999</v>
      </c>
      <c r="M11090">
        <v>4.6551890260000004</v>
      </c>
      <c r="N11090">
        <v>11.083</v>
      </c>
      <c r="O11090">
        <v>22.167999999999999</v>
      </c>
      <c r="Q11090">
        <v>3.1756870080000001</v>
      </c>
      <c r="R11090">
        <v>11.083</v>
      </c>
      <c r="S11090">
        <v>22.167999999999999</v>
      </c>
    </row>
    <row r="11091" spans="1:19" x14ac:dyDescent="0.3">
      <c r="A11091">
        <v>4.1029969340000001</v>
      </c>
      <c r="B11091">
        <v>11.084</v>
      </c>
      <c r="C11091">
        <v>22.17</v>
      </c>
      <c r="I11091">
        <v>3.7651578909999999</v>
      </c>
      <c r="J11091">
        <v>11.084</v>
      </c>
      <c r="K11091">
        <v>22.17</v>
      </c>
      <c r="M11091">
        <v>4.6645087240000001</v>
      </c>
      <c r="N11091">
        <v>11.084</v>
      </c>
      <c r="O11091">
        <v>22.17</v>
      </c>
      <c r="Q11091">
        <v>3.1850067059999998</v>
      </c>
      <c r="R11091">
        <v>11.084</v>
      </c>
      <c r="S11091">
        <v>22.17</v>
      </c>
    </row>
    <row r="11092" spans="1:19" x14ac:dyDescent="0.3">
      <c r="A11092">
        <v>4.1426056500000001</v>
      </c>
      <c r="B11092">
        <v>11.085000000000001</v>
      </c>
      <c r="C11092">
        <v>22.172000000000001</v>
      </c>
      <c r="I11092">
        <v>3.7977768329999999</v>
      </c>
      <c r="J11092">
        <v>11.085000000000001</v>
      </c>
      <c r="K11092">
        <v>22.172000000000001</v>
      </c>
      <c r="M11092">
        <v>4.6505291770000001</v>
      </c>
      <c r="N11092">
        <v>11.085000000000001</v>
      </c>
      <c r="O11092">
        <v>22.172000000000001</v>
      </c>
      <c r="Q11092">
        <v>3.1686972349999998</v>
      </c>
      <c r="R11092">
        <v>11.085000000000001</v>
      </c>
      <c r="S11092">
        <v>22.172000000000001</v>
      </c>
    </row>
    <row r="11093" spans="1:19" x14ac:dyDescent="0.3">
      <c r="A11093">
        <v>4.1099867080000001</v>
      </c>
      <c r="B11093">
        <v>11.086</v>
      </c>
      <c r="C11093">
        <v>22.173999999999999</v>
      </c>
      <c r="I11093">
        <v>3.7884571349999998</v>
      </c>
      <c r="J11093">
        <v>11.086</v>
      </c>
      <c r="K11093">
        <v>22.173999999999999</v>
      </c>
      <c r="M11093">
        <v>4.6878079680000004</v>
      </c>
      <c r="N11093">
        <v>11.086</v>
      </c>
      <c r="O11093">
        <v>22.173999999999999</v>
      </c>
      <c r="Q11093">
        <v>3.1593775370000001</v>
      </c>
      <c r="R11093">
        <v>11.086</v>
      </c>
      <c r="S11093">
        <v>22.173999999999999</v>
      </c>
    </row>
    <row r="11094" spans="1:19" x14ac:dyDescent="0.3">
      <c r="A11094">
        <v>4.1193064049999997</v>
      </c>
      <c r="B11094">
        <v>11.087</v>
      </c>
      <c r="C11094">
        <v>22.175999999999998</v>
      </c>
      <c r="I11094">
        <v>3.7954469089999998</v>
      </c>
      <c r="J11094">
        <v>11.087</v>
      </c>
      <c r="K11094">
        <v>22.175999999999998</v>
      </c>
      <c r="M11094">
        <v>4.6808181949999996</v>
      </c>
      <c r="N11094">
        <v>11.087</v>
      </c>
      <c r="O11094">
        <v>22.175999999999998</v>
      </c>
      <c r="Q11094">
        <v>3.1780169329999999</v>
      </c>
      <c r="R11094">
        <v>11.087</v>
      </c>
      <c r="S11094">
        <v>22.175999999999998</v>
      </c>
    </row>
    <row r="11095" spans="1:19" x14ac:dyDescent="0.3">
      <c r="A11095">
        <v>4.1216363300000003</v>
      </c>
      <c r="B11095">
        <v>11.087999999999999</v>
      </c>
      <c r="C11095">
        <v>22.178000000000001</v>
      </c>
      <c r="I11095">
        <v>3.7931169840000001</v>
      </c>
      <c r="J11095">
        <v>11.087999999999999</v>
      </c>
      <c r="K11095">
        <v>22.178000000000001</v>
      </c>
      <c r="M11095">
        <v>4.6971276660000001</v>
      </c>
      <c r="N11095">
        <v>11.087999999999999</v>
      </c>
      <c r="O11095">
        <v>22.178000000000001</v>
      </c>
      <c r="Q11095">
        <v>3.1850067059999998</v>
      </c>
      <c r="R11095">
        <v>11.087999999999999</v>
      </c>
      <c r="S11095">
        <v>22.178000000000001</v>
      </c>
    </row>
    <row r="11096" spans="1:19" x14ac:dyDescent="0.3">
      <c r="A11096">
        <v>4.1099867080000001</v>
      </c>
      <c r="B11096">
        <v>11.089</v>
      </c>
      <c r="C11096">
        <v>22.18</v>
      </c>
      <c r="I11096">
        <v>3.774477589</v>
      </c>
      <c r="J11096">
        <v>11.089</v>
      </c>
      <c r="K11096">
        <v>22.18</v>
      </c>
      <c r="M11096">
        <v>4.6808181949999996</v>
      </c>
      <c r="N11096">
        <v>11.089</v>
      </c>
      <c r="O11096">
        <v>22.18</v>
      </c>
      <c r="Q11096">
        <v>3.1919964790000002</v>
      </c>
      <c r="R11096">
        <v>11.089</v>
      </c>
      <c r="S11096">
        <v>22.18</v>
      </c>
    </row>
    <row r="11097" spans="1:19" x14ac:dyDescent="0.3">
      <c r="A11097">
        <v>4.1146465560000003</v>
      </c>
      <c r="B11097">
        <v>11.09</v>
      </c>
      <c r="C11097">
        <v>22.181999999999999</v>
      </c>
      <c r="I11097">
        <v>3.7954469089999998</v>
      </c>
      <c r="J11097">
        <v>11.09</v>
      </c>
      <c r="K11097">
        <v>22.181999999999999</v>
      </c>
      <c r="M11097">
        <v>4.6738284209999996</v>
      </c>
      <c r="N11097">
        <v>11.09</v>
      </c>
      <c r="O11097">
        <v>22.181999999999999</v>
      </c>
      <c r="Q11097">
        <v>3.1896665550000001</v>
      </c>
      <c r="R11097">
        <v>11.09</v>
      </c>
      <c r="S11097">
        <v>22.181999999999999</v>
      </c>
    </row>
    <row r="11098" spans="1:19" x14ac:dyDescent="0.3">
      <c r="A11098">
        <v>4.1123166319999997</v>
      </c>
      <c r="B11098">
        <v>11.090999999999999</v>
      </c>
      <c r="C11098">
        <v>22.184000000000001</v>
      </c>
      <c r="I11098">
        <v>3.774477589</v>
      </c>
      <c r="J11098">
        <v>11.090999999999999</v>
      </c>
      <c r="K11098">
        <v>22.184000000000001</v>
      </c>
      <c r="M11098">
        <v>4.6691685730000003</v>
      </c>
      <c r="N11098">
        <v>11.090999999999999</v>
      </c>
      <c r="O11098">
        <v>22.184000000000001</v>
      </c>
      <c r="Q11098">
        <v>3.2152957240000002</v>
      </c>
      <c r="R11098">
        <v>11.090999999999999</v>
      </c>
      <c r="S11098">
        <v>22.184000000000001</v>
      </c>
    </row>
    <row r="11099" spans="1:19" x14ac:dyDescent="0.3">
      <c r="A11099">
        <v>4.116976481</v>
      </c>
      <c r="B11099">
        <v>11.092000000000001</v>
      </c>
      <c r="C11099">
        <v>22.186</v>
      </c>
      <c r="I11099">
        <v>3.7581681179999999</v>
      </c>
      <c r="J11099">
        <v>11.092000000000001</v>
      </c>
      <c r="K11099">
        <v>22.186</v>
      </c>
      <c r="M11099">
        <v>4.6971276660000001</v>
      </c>
      <c r="N11099">
        <v>11.092000000000001</v>
      </c>
      <c r="O11099">
        <v>22.186</v>
      </c>
      <c r="Q11099">
        <v>3.2385949680000001</v>
      </c>
      <c r="R11099">
        <v>11.092000000000001</v>
      </c>
      <c r="S11099">
        <v>22.186</v>
      </c>
    </row>
    <row r="11100" spans="1:19" x14ac:dyDescent="0.3">
      <c r="A11100">
        <v>4.0983370849999998</v>
      </c>
      <c r="B11100">
        <v>11.093</v>
      </c>
      <c r="C11100">
        <v>22.187999999999999</v>
      </c>
      <c r="I11100">
        <v>3.7721476639999998</v>
      </c>
      <c r="J11100">
        <v>11.093</v>
      </c>
      <c r="K11100">
        <v>22.187999999999999</v>
      </c>
      <c r="M11100">
        <v>4.7157670610000002</v>
      </c>
      <c r="N11100">
        <v>11.093</v>
      </c>
      <c r="O11100">
        <v>22.187999999999999</v>
      </c>
      <c r="Q11100">
        <v>3.2152957240000002</v>
      </c>
      <c r="R11100">
        <v>11.093</v>
      </c>
      <c r="S11100">
        <v>22.187999999999999</v>
      </c>
    </row>
    <row r="11101" spans="1:19" x14ac:dyDescent="0.3">
      <c r="A11101">
        <v>4.0960071610000002</v>
      </c>
      <c r="B11101">
        <v>11.093999999999999</v>
      </c>
      <c r="C11101">
        <v>22.19</v>
      </c>
      <c r="I11101">
        <v>3.7768075130000001</v>
      </c>
      <c r="J11101">
        <v>11.093999999999999</v>
      </c>
      <c r="K11101">
        <v>22.19</v>
      </c>
      <c r="M11101">
        <v>4.7413962300000003</v>
      </c>
      <c r="N11101">
        <v>11.093999999999999</v>
      </c>
      <c r="O11101">
        <v>22.19</v>
      </c>
      <c r="Q11101">
        <v>3.2036461009999999</v>
      </c>
      <c r="R11101">
        <v>11.093999999999999</v>
      </c>
      <c r="S11101">
        <v>22.19</v>
      </c>
    </row>
    <row r="11102" spans="1:19" x14ac:dyDescent="0.3">
      <c r="A11102">
        <v>4.1006670099999996</v>
      </c>
      <c r="B11102">
        <v>11.095000000000001</v>
      </c>
      <c r="C11102">
        <v>22.192</v>
      </c>
      <c r="I11102">
        <v>3.7954469089999998</v>
      </c>
      <c r="J11102">
        <v>11.095000000000001</v>
      </c>
      <c r="K11102">
        <v>22.192</v>
      </c>
      <c r="M11102">
        <v>4.7157670610000002</v>
      </c>
      <c r="N11102">
        <v>11.095000000000001</v>
      </c>
      <c r="O11102">
        <v>22.192</v>
      </c>
      <c r="Q11102">
        <v>3.219955573</v>
      </c>
      <c r="R11102">
        <v>11.095000000000001</v>
      </c>
      <c r="S11102">
        <v>22.192</v>
      </c>
    </row>
    <row r="11103" spans="1:19" x14ac:dyDescent="0.3">
      <c r="A11103">
        <v>4.1053268589999998</v>
      </c>
      <c r="B11103">
        <v>11.096</v>
      </c>
      <c r="C11103">
        <v>22.193999999999999</v>
      </c>
      <c r="I11103">
        <v>3.8094264550000001</v>
      </c>
      <c r="J11103">
        <v>11.096</v>
      </c>
      <c r="K11103">
        <v>22.193999999999999</v>
      </c>
      <c r="M11103">
        <v>4.7227568350000002</v>
      </c>
      <c r="N11103">
        <v>11.096</v>
      </c>
      <c r="O11103">
        <v>22.193999999999999</v>
      </c>
      <c r="Q11103">
        <v>3.2083059500000002</v>
      </c>
      <c r="R11103">
        <v>11.096</v>
      </c>
      <c r="S11103">
        <v>22.193999999999999</v>
      </c>
    </row>
    <row r="11104" spans="1:19" x14ac:dyDescent="0.3">
      <c r="A11104">
        <v>4.1146465560000003</v>
      </c>
      <c r="B11104">
        <v>11.097</v>
      </c>
      <c r="C11104">
        <v>22.196000000000002</v>
      </c>
      <c r="I11104">
        <v>3.8024366820000002</v>
      </c>
      <c r="J11104">
        <v>11.097</v>
      </c>
      <c r="K11104">
        <v>22.196000000000002</v>
      </c>
      <c r="M11104">
        <v>4.7087772880000003</v>
      </c>
      <c r="N11104">
        <v>11.097</v>
      </c>
      <c r="O11104">
        <v>22.196000000000002</v>
      </c>
      <c r="Q11104">
        <v>3.22927527</v>
      </c>
      <c r="R11104">
        <v>11.097</v>
      </c>
      <c r="S11104">
        <v>22.196000000000002</v>
      </c>
    </row>
    <row r="11105" spans="1:19" x14ac:dyDescent="0.3">
      <c r="A11105">
        <v>4.0983370849999998</v>
      </c>
      <c r="B11105">
        <v>11.098000000000001</v>
      </c>
      <c r="C11105">
        <v>22.198</v>
      </c>
      <c r="I11105">
        <v>3.7954469089999998</v>
      </c>
      <c r="J11105">
        <v>11.098000000000001</v>
      </c>
      <c r="K11105">
        <v>22.198</v>
      </c>
      <c r="M11105">
        <v>4.7017875150000004</v>
      </c>
      <c r="N11105">
        <v>11.098000000000001</v>
      </c>
      <c r="O11105">
        <v>22.198</v>
      </c>
      <c r="Q11105">
        <v>3.2036461009999999</v>
      </c>
      <c r="R11105">
        <v>11.098000000000001</v>
      </c>
      <c r="S11105">
        <v>22.198</v>
      </c>
    </row>
    <row r="11106" spans="1:19" x14ac:dyDescent="0.3">
      <c r="A11106">
        <v>4.1262961789999997</v>
      </c>
      <c r="B11106">
        <v>11.099</v>
      </c>
      <c r="C11106">
        <v>22.2</v>
      </c>
      <c r="I11106">
        <v>3.8350556240000002</v>
      </c>
      <c r="J11106">
        <v>11.099</v>
      </c>
      <c r="K11106">
        <v>22.2</v>
      </c>
      <c r="M11106">
        <v>4.6971276660000001</v>
      </c>
      <c r="N11106">
        <v>11.099</v>
      </c>
      <c r="O11106">
        <v>22.2</v>
      </c>
      <c r="Q11106">
        <v>3.180346857</v>
      </c>
      <c r="R11106">
        <v>11.099</v>
      </c>
      <c r="S11106">
        <v>22.2</v>
      </c>
    </row>
    <row r="11107" spans="1:19" x14ac:dyDescent="0.3">
      <c r="A11107">
        <v>4.1356158760000001</v>
      </c>
      <c r="B11107">
        <v>11.1</v>
      </c>
      <c r="C11107">
        <v>22.202000000000002</v>
      </c>
      <c r="I11107">
        <v>3.8117563799999998</v>
      </c>
      <c r="J11107">
        <v>11.1</v>
      </c>
      <c r="K11107">
        <v>22.202000000000002</v>
      </c>
      <c r="M11107">
        <v>4.7087772880000003</v>
      </c>
      <c r="N11107">
        <v>11.1</v>
      </c>
      <c r="O11107">
        <v>22.202000000000002</v>
      </c>
      <c r="Q11107">
        <v>3.1826767820000001</v>
      </c>
      <c r="R11107">
        <v>11.1</v>
      </c>
      <c r="S11107">
        <v>22.202000000000002</v>
      </c>
    </row>
    <row r="11108" spans="1:19" x14ac:dyDescent="0.3">
      <c r="A11108">
        <v>4.1029969340000001</v>
      </c>
      <c r="B11108">
        <v>11.101000000000001</v>
      </c>
      <c r="C11108">
        <v>22.204000000000001</v>
      </c>
      <c r="I11108">
        <v>3.8303957749999999</v>
      </c>
      <c r="J11108">
        <v>11.101000000000001</v>
      </c>
      <c r="K11108">
        <v>22.204000000000001</v>
      </c>
      <c r="M11108">
        <v>4.7087772880000003</v>
      </c>
      <c r="N11108">
        <v>11.101000000000001</v>
      </c>
      <c r="O11108">
        <v>22.204000000000001</v>
      </c>
      <c r="Q11108">
        <v>3.1686972349999998</v>
      </c>
      <c r="R11108">
        <v>11.101000000000001</v>
      </c>
      <c r="S11108">
        <v>22.204000000000001</v>
      </c>
    </row>
    <row r="11109" spans="1:19" x14ac:dyDescent="0.3">
      <c r="A11109">
        <v>4.116976481</v>
      </c>
      <c r="B11109">
        <v>11.102</v>
      </c>
      <c r="C11109">
        <v>22.206</v>
      </c>
      <c r="I11109">
        <v>3.8513650949999998</v>
      </c>
      <c r="J11109">
        <v>11.102</v>
      </c>
      <c r="K11109">
        <v>22.206</v>
      </c>
      <c r="M11109">
        <v>4.7157670610000002</v>
      </c>
      <c r="N11109">
        <v>11.102</v>
      </c>
      <c r="O11109">
        <v>22.206</v>
      </c>
      <c r="Q11109">
        <v>3.1826767820000001</v>
      </c>
      <c r="R11109">
        <v>11.102</v>
      </c>
      <c r="S11109">
        <v>22.206</v>
      </c>
    </row>
    <row r="11110" spans="1:19" x14ac:dyDescent="0.3">
      <c r="A11110">
        <v>4.116976481</v>
      </c>
      <c r="B11110">
        <v>11.103</v>
      </c>
      <c r="C11110">
        <v>22.207999999999998</v>
      </c>
      <c r="I11110">
        <v>3.8373855479999999</v>
      </c>
      <c r="J11110">
        <v>11.103</v>
      </c>
      <c r="K11110">
        <v>22.207999999999998</v>
      </c>
      <c r="M11110">
        <v>4.7157670610000002</v>
      </c>
      <c r="N11110">
        <v>11.103</v>
      </c>
      <c r="O11110">
        <v>22.207999999999998</v>
      </c>
      <c r="Q11110">
        <v>3.1989862530000002</v>
      </c>
      <c r="R11110">
        <v>11.103</v>
      </c>
      <c r="S11110">
        <v>22.207999999999998</v>
      </c>
    </row>
    <row r="11111" spans="1:19" x14ac:dyDescent="0.3">
      <c r="A11111">
        <v>4.0936772369999996</v>
      </c>
      <c r="B11111">
        <v>11.103999999999999</v>
      </c>
      <c r="C11111">
        <v>22.21</v>
      </c>
      <c r="I11111">
        <v>3.8513650949999998</v>
      </c>
      <c r="J11111">
        <v>11.103999999999999</v>
      </c>
      <c r="K11111">
        <v>22.21</v>
      </c>
      <c r="M11111">
        <v>4.7274166839999996</v>
      </c>
      <c r="N11111">
        <v>11.103999999999999</v>
      </c>
      <c r="O11111">
        <v>22.21</v>
      </c>
      <c r="Q11111">
        <v>3.1850067059999998</v>
      </c>
      <c r="R11111">
        <v>11.103999999999999</v>
      </c>
      <c r="S11111">
        <v>22.21</v>
      </c>
    </row>
    <row r="11112" spans="1:19" x14ac:dyDescent="0.3">
      <c r="A11112">
        <v>4.0960071610000002</v>
      </c>
      <c r="B11112">
        <v>11.105</v>
      </c>
      <c r="C11112">
        <v>22.212</v>
      </c>
      <c r="I11112">
        <v>3.8513650949999998</v>
      </c>
      <c r="J11112">
        <v>11.105</v>
      </c>
      <c r="K11112">
        <v>22.212</v>
      </c>
      <c r="M11112">
        <v>4.6994575899999997</v>
      </c>
      <c r="N11112">
        <v>11.105</v>
      </c>
      <c r="O11112">
        <v>22.212</v>
      </c>
      <c r="Q11112">
        <v>3.1989862530000002</v>
      </c>
      <c r="R11112">
        <v>11.105</v>
      </c>
      <c r="S11112">
        <v>22.212</v>
      </c>
    </row>
    <row r="11113" spans="1:19" x14ac:dyDescent="0.3">
      <c r="A11113">
        <v>4.1006670099999996</v>
      </c>
      <c r="B11113">
        <v>11.106</v>
      </c>
      <c r="C11113">
        <v>22.213999999999999</v>
      </c>
      <c r="I11113">
        <v>3.846705246</v>
      </c>
      <c r="J11113">
        <v>11.106</v>
      </c>
      <c r="K11113">
        <v>22.213999999999999</v>
      </c>
      <c r="M11113">
        <v>4.6878079680000004</v>
      </c>
      <c r="N11113">
        <v>11.106</v>
      </c>
      <c r="O11113">
        <v>22.213999999999999</v>
      </c>
      <c r="Q11113">
        <v>3.1919964790000002</v>
      </c>
      <c r="R11113">
        <v>11.106</v>
      </c>
      <c r="S11113">
        <v>22.213999999999999</v>
      </c>
    </row>
    <row r="11114" spans="1:19" x14ac:dyDescent="0.3">
      <c r="A11114">
        <v>4.1029969340000001</v>
      </c>
      <c r="B11114">
        <v>11.106999999999999</v>
      </c>
      <c r="C11114">
        <v>22.216000000000001</v>
      </c>
      <c r="I11114">
        <v>3.846705246</v>
      </c>
      <c r="J11114">
        <v>11.106999999999999</v>
      </c>
      <c r="K11114">
        <v>22.216000000000001</v>
      </c>
      <c r="M11114">
        <v>4.6784882699999999</v>
      </c>
      <c r="N11114">
        <v>11.106999999999999</v>
      </c>
      <c r="O11114">
        <v>22.216000000000001</v>
      </c>
      <c r="Q11114">
        <v>3.196656328</v>
      </c>
      <c r="R11114">
        <v>11.106999999999999</v>
      </c>
      <c r="S11114">
        <v>22.216000000000001</v>
      </c>
    </row>
    <row r="11115" spans="1:19" x14ac:dyDescent="0.3">
      <c r="A11115">
        <v>4.1123166319999997</v>
      </c>
      <c r="B11115">
        <v>11.108000000000001</v>
      </c>
      <c r="C11115">
        <v>22.218</v>
      </c>
      <c r="I11115">
        <v>3.839715473</v>
      </c>
      <c r="J11115">
        <v>11.108000000000001</v>
      </c>
      <c r="K11115">
        <v>22.218</v>
      </c>
      <c r="M11115">
        <v>4.6645087240000001</v>
      </c>
      <c r="N11115">
        <v>11.108000000000001</v>
      </c>
      <c r="O11115">
        <v>22.218</v>
      </c>
      <c r="Q11115">
        <v>3.219955573</v>
      </c>
      <c r="R11115">
        <v>11.108000000000001</v>
      </c>
      <c r="S11115">
        <v>22.218</v>
      </c>
    </row>
    <row r="11116" spans="1:19" x14ac:dyDescent="0.3">
      <c r="A11116">
        <v>4.1099867080000001</v>
      </c>
      <c r="B11116">
        <v>11.109</v>
      </c>
      <c r="C11116">
        <v>22.22</v>
      </c>
      <c r="I11116">
        <v>3.8210760769999998</v>
      </c>
      <c r="J11116">
        <v>11.109</v>
      </c>
      <c r="K11116">
        <v>22.22</v>
      </c>
      <c r="M11116">
        <v>4.6854780439999999</v>
      </c>
      <c r="N11116">
        <v>11.109</v>
      </c>
      <c r="O11116">
        <v>22.22</v>
      </c>
      <c r="Q11116">
        <v>3.2735438349999999</v>
      </c>
      <c r="R11116">
        <v>11.109</v>
      </c>
      <c r="S11116">
        <v>22.22</v>
      </c>
    </row>
    <row r="11117" spans="1:19" x14ac:dyDescent="0.3">
      <c r="A11117">
        <v>4.1216363300000003</v>
      </c>
      <c r="B11117">
        <v>11.11</v>
      </c>
      <c r="C11117">
        <v>22.222000000000001</v>
      </c>
      <c r="I11117">
        <v>3.8350556240000002</v>
      </c>
      <c r="J11117">
        <v>11.11</v>
      </c>
      <c r="K11117">
        <v>22.222000000000001</v>
      </c>
      <c r="M11117">
        <v>4.6691685730000003</v>
      </c>
      <c r="N11117">
        <v>11.11</v>
      </c>
      <c r="O11117">
        <v>22.222000000000001</v>
      </c>
      <c r="Q11117">
        <v>3.275873759</v>
      </c>
      <c r="R11117">
        <v>11.11</v>
      </c>
      <c r="S11117">
        <v>22.222000000000001</v>
      </c>
    </row>
    <row r="11118" spans="1:19" x14ac:dyDescent="0.3">
      <c r="A11118">
        <v>4.0960071610000002</v>
      </c>
      <c r="B11118">
        <v>11.111000000000001</v>
      </c>
      <c r="C11118">
        <v>22.224</v>
      </c>
      <c r="I11118">
        <v>3.8490351710000001</v>
      </c>
      <c r="J11118">
        <v>11.111000000000001</v>
      </c>
      <c r="K11118">
        <v>22.224</v>
      </c>
      <c r="M11118">
        <v>4.7017875150000004</v>
      </c>
      <c r="N11118">
        <v>11.111000000000001</v>
      </c>
      <c r="O11118">
        <v>22.224</v>
      </c>
      <c r="Q11118">
        <v>3.22927527</v>
      </c>
      <c r="R11118">
        <v>11.111000000000001</v>
      </c>
      <c r="S11118">
        <v>22.224</v>
      </c>
    </row>
    <row r="11119" spans="1:19" x14ac:dyDescent="0.3">
      <c r="A11119">
        <v>4.0820276140000002</v>
      </c>
      <c r="B11119">
        <v>11.112</v>
      </c>
      <c r="C11119">
        <v>22.225999999999999</v>
      </c>
      <c r="I11119">
        <v>3.8723344150000001</v>
      </c>
      <c r="J11119">
        <v>11.112</v>
      </c>
      <c r="K11119">
        <v>22.225999999999999</v>
      </c>
      <c r="M11119">
        <v>4.6854780439999999</v>
      </c>
      <c r="N11119">
        <v>11.112</v>
      </c>
      <c r="O11119">
        <v>22.225999999999999</v>
      </c>
      <c r="Q11119">
        <v>3.2152957240000002</v>
      </c>
      <c r="R11119">
        <v>11.112</v>
      </c>
      <c r="S11119">
        <v>22.225999999999999</v>
      </c>
    </row>
    <row r="11120" spans="1:19" x14ac:dyDescent="0.3">
      <c r="A11120">
        <v>4.0657181429999998</v>
      </c>
      <c r="B11120">
        <v>11.113</v>
      </c>
      <c r="C11120">
        <v>22.228000000000002</v>
      </c>
      <c r="I11120">
        <v>3.870004491</v>
      </c>
      <c r="J11120">
        <v>11.113</v>
      </c>
      <c r="K11120">
        <v>22.228000000000002</v>
      </c>
      <c r="M11120">
        <v>4.7111072119999999</v>
      </c>
      <c r="N11120">
        <v>11.113</v>
      </c>
      <c r="O11120">
        <v>22.228000000000002</v>
      </c>
      <c r="Q11120">
        <v>3.2106358749999999</v>
      </c>
      <c r="R11120">
        <v>11.113</v>
      </c>
      <c r="S11120">
        <v>22.228000000000002</v>
      </c>
    </row>
    <row r="11121" spans="1:19" x14ac:dyDescent="0.3">
      <c r="A11121">
        <v>4.03775905</v>
      </c>
      <c r="B11121">
        <v>11.114000000000001</v>
      </c>
      <c r="C11121">
        <v>22.23</v>
      </c>
      <c r="I11121">
        <v>3.85369502</v>
      </c>
      <c r="J11121">
        <v>11.114000000000001</v>
      </c>
      <c r="K11121">
        <v>22.23</v>
      </c>
      <c r="M11121">
        <v>4.7111072119999999</v>
      </c>
      <c r="N11121">
        <v>11.114000000000001</v>
      </c>
      <c r="O11121">
        <v>22.23</v>
      </c>
      <c r="Q11121">
        <v>3.2036461009999999</v>
      </c>
      <c r="R11121">
        <v>11.114000000000001</v>
      </c>
      <c r="S11121">
        <v>22.23</v>
      </c>
    </row>
    <row r="11122" spans="1:19" x14ac:dyDescent="0.3">
      <c r="A11122">
        <v>4.0657181429999998</v>
      </c>
      <c r="B11122">
        <v>11.115</v>
      </c>
      <c r="C11122">
        <v>22.231999999999999</v>
      </c>
      <c r="I11122">
        <v>3.8560249440000001</v>
      </c>
      <c r="J11122">
        <v>11.115</v>
      </c>
      <c r="K11122">
        <v>22.231999999999999</v>
      </c>
      <c r="M11122">
        <v>4.6994575899999997</v>
      </c>
      <c r="N11122">
        <v>11.115</v>
      </c>
      <c r="O11122">
        <v>22.231999999999999</v>
      </c>
      <c r="Q11122">
        <v>3.1780169329999999</v>
      </c>
      <c r="R11122">
        <v>11.115</v>
      </c>
      <c r="S11122">
        <v>22.231999999999999</v>
      </c>
    </row>
    <row r="11123" spans="1:19" x14ac:dyDescent="0.3">
      <c r="A11123">
        <v>4.0563984460000002</v>
      </c>
      <c r="B11123">
        <v>11.116</v>
      </c>
      <c r="C11123">
        <v>22.234000000000002</v>
      </c>
      <c r="I11123">
        <v>3.8816541130000002</v>
      </c>
      <c r="J11123">
        <v>11.116</v>
      </c>
      <c r="K11123">
        <v>22.234000000000002</v>
      </c>
      <c r="M11123">
        <v>4.7204269099999996</v>
      </c>
      <c r="N11123">
        <v>11.116</v>
      </c>
      <c r="O11123">
        <v>22.234000000000002</v>
      </c>
      <c r="Q11123">
        <v>3.2269453459999999</v>
      </c>
      <c r="R11123">
        <v>11.116</v>
      </c>
      <c r="S11123">
        <v>22.234000000000002</v>
      </c>
    </row>
    <row r="11124" spans="1:19" x14ac:dyDescent="0.3">
      <c r="A11124">
        <v>4.0400889749999997</v>
      </c>
      <c r="B11124">
        <v>11.117000000000001</v>
      </c>
      <c r="C11124">
        <v>22.236000000000001</v>
      </c>
      <c r="I11124">
        <v>3.8746643390000002</v>
      </c>
      <c r="J11124">
        <v>11.117000000000001</v>
      </c>
      <c r="K11124">
        <v>22.236000000000001</v>
      </c>
      <c r="M11124">
        <v>4.7390663059999998</v>
      </c>
      <c r="N11124">
        <v>11.117000000000001</v>
      </c>
      <c r="O11124">
        <v>22.236000000000001</v>
      </c>
      <c r="Q11124">
        <v>3.2106358749999999</v>
      </c>
      <c r="R11124">
        <v>11.117000000000001</v>
      </c>
      <c r="S11124">
        <v>22.236000000000001</v>
      </c>
    </row>
    <row r="11125" spans="1:19" x14ac:dyDescent="0.3">
      <c r="A11125">
        <v>4.0097999570000002</v>
      </c>
      <c r="B11125">
        <v>11.118</v>
      </c>
      <c r="C11125">
        <v>22.238</v>
      </c>
      <c r="I11125">
        <v>3.8816541130000002</v>
      </c>
      <c r="J11125">
        <v>11.118</v>
      </c>
      <c r="K11125">
        <v>22.238</v>
      </c>
      <c r="M11125">
        <v>4.7437261550000001</v>
      </c>
      <c r="N11125">
        <v>11.118</v>
      </c>
      <c r="O11125">
        <v>22.238</v>
      </c>
      <c r="Q11125">
        <v>3.212965799</v>
      </c>
      <c r="R11125">
        <v>11.118</v>
      </c>
      <c r="S11125">
        <v>22.238</v>
      </c>
    </row>
    <row r="11126" spans="1:19" x14ac:dyDescent="0.3">
      <c r="A11126">
        <v>4.0167897300000002</v>
      </c>
      <c r="B11126">
        <v>11.119</v>
      </c>
      <c r="C11126">
        <v>22.24</v>
      </c>
      <c r="I11126">
        <v>3.8560249440000001</v>
      </c>
      <c r="J11126">
        <v>11.119</v>
      </c>
      <c r="K11126">
        <v>22.24</v>
      </c>
      <c r="M11126">
        <v>4.7204269099999996</v>
      </c>
      <c r="N11126">
        <v>11.119</v>
      </c>
      <c r="O11126">
        <v>22.24</v>
      </c>
      <c r="Q11126">
        <v>3.2269453459999999</v>
      </c>
      <c r="R11126">
        <v>11.119</v>
      </c>
      <c r="S11126">
        <v>22.24</v>
      </c>
    </row>
    <row r="11127" spans="1:19" x14ac:dyDescent="0.3">
      <c r="A11127">
        <v>4.0167897300000002</v>
      </c>
      <c r="B11127">
        <v>11.12</v>
      </c>
      <c r="C11127">
        <v>22.242000000000001</v>
      </c>
      <c r="I11127">
        <v>3.85369502</v>
      </c>
      <c r="J11127">
        <v>11.12</v>
      </c>
      <c r="K11127">
        <v>22.242000000000001</v>
      </c>
      <c r="M11127">
        <v>4.7390663059999998</v>
      </c>
      <c r="N11127">
        <v>11.12</v>
      </c>
      <c r="O11127">
        <v>22.242000000000001</v>
      </c>
      <c r="Q11127">
        <v>3.212965799</v>
      </c>
      <c r="R11127">
        <v>11.12</v>
      </c>
      <c r="S11127">
        <v>22.242000000000001</v>
      </c>
    </row>
    <row r="11128" spans="1:19" x14ac:dyDescent="0.3">
      <c r="A11128">
        <v>4.005140108</v>
      </c>
      <c r="B11128">
        <v>11.121</v>
      </c>
      <c r="C11128">
        <v>22.244</v>
      </c>
      <c r="I11128">
        <v>3.8583548680000002</v>
      </c>
      <c r="J11128">
        <v>11.121</v>
      </c>
      <c r="K11128">
        <v>22.244</v>
      </c>
      <c r="M11128">
        <v>4.7553757770000002</v>
      </c>
      <c r="N11128">
        <v>11.121</v>
      </c>
      <c r="O11128">
        <v>22.244</v>
      </c>
      <c r="Q11128">
        <v>3.2269453459999999</v>
      </c>
      <c r="R11128">
        <v>11.121</v>
      </c>
      <c r="S11128">
        <v>22.244</v>
      </c>
    </row>
    <row r="11129" spans="1:19" x14ac:dyDescent="0.3">
      <c r="A11129">
        <v>4.0237795030000001</v>
      </c>
      <c r="B11129">
        <v>11.122</v>
      </c>
      <c r="C11129">
        <v>22.245999999999999</v>
      </c>
      <c r="I11129">
        <v>3.8606847929999999</v>
      </c>
      <c r="J11129">
        <v>11.122</v>
      </c>
      <c r="K11129">
        <v>22.245999999999999</v>
      </c>
      <c r="M11129">
        <v>4.7577057009999999</v>
      </c>
      <c r="N11129">
        <v>11.122</v>
      </c>
      <c r="O11129">
        <v>22.245999999999999</v>
      </c>
      <c r="Q11129">
        <v>3.2409248919999998</v>
      </c>
      <c r="R11129">
        <v>11.122</v>
      </c>
      <c r="S11129">
        <v>22.245999999999999</v>
      </c>
    </row>
    <row r="11130" spans="1:19" x14ac:dyDescent="0.3">
      <c r="A11130">
        <v>4.0214495790000004</v>
      </c>
      <c r="B11130">
        <v>11.122999999999999</v>
      </c>
      <c r="C11130">
        <v>22.248000000000001</v>
      </c>
      <c r="I11130">
        <v>3.902623433</v>
      </c>
      <c r="J11130">
        <v>11.122999999999999</v>
      </c>
      <c r="K11130">
        <v>22.248000000000001</v>
      </c>
      <c r="M11130">
        <v>4.7274166839999996</v>
      </c>
      <c r="N11130">
        <v>11.122999999999999</v>
      </c>
      <c r="O11130">
        <v>22.248000000000001</v>
      </c>
      <c r="Q11130">
        <v>3.2222854970000001</v>
      </c>
      <c r="R11130">
        <v>11.122999999999999</v>
      </c>
      <c r="S11130">
        <v>22.248000000000001</v>
      </c>
    </row>
    <row r="11131" spans="1:19" x14ac:dyDescent="0.3">
      <c r="A11131">
        <v>4.0330992009999997</v>
      </c>
      <c r="B11131">
        <v>11.124000000000001</v>
      </c>
      <c r="C11131">
        <v>22.25</v>
      </c>
      <c r="I11131">
        <v>3.8909738109999998</v>
      </c>
      <c r="J11131">
        <v>11.124000000000001</v>
      </c>
      <c r="K11131">
        <v>22.25</v>
      </c>
      <c r="M11131">
        <v>4.7460560789999997</v>
      </c>
      <c r="N11131">
        <v>11.124000000000001</v>
      </c>
      <c r="O11131">
        <v>22.25</v>
      </c>
      <c r="Q11131">
        <v>3.2316051950000002</v>
      </c>
      <c r="R11131">
        <v>11.124000000000001</v>
      </c>
      <c r="S11131">
        <v>22.25</v>
      </c>
    </row>
    <row r="11132" spans="1:19" x14ac:dyDescent="0.3">
      <c r="A11132">
        <v>4.0400889749999997</v>
      </c>
      <c r="B11132">
        <v>11.125</v>
      </c>
      <c r="C11132">
        <v>22.251999999999999</v>
      </c>
      <c r="I11132">
        <v>3.8909738109999998</v>
      </c>
      <c r="J11132">
        <v>11.125</v>
      </c>
      <c r="K11132">
        <v>22.251999999999999</v>
      </c>
      <c r="M11132">
        <v>4.7111072119999999</v>
      </c>
      <c r="N11132">
        <v>11.125</v>
      </c>
      <c r="O11132">
        <v>22.251999999999999</v>
      </c>
      <c r="Q11132">
        <v>3.2618942120000001</v>
      </c>
      <c r="R11132">
        <v>11.125</v>
      </c>
      <c r="S11132">
        <v>22.251999999999999</v>
      </c>
    </row>
    <row r="11133" spans="1:19" x14ac:dyDescent="0.3">
      <c r="A11133">
        <v>4.0727079169999998</v>
      </c>
      <c r="B11133">
        <v>11.125999999999999</v>
      </c>
      <c r="C11133">
        <v>22.254000000000001</v>
      </c>
      <c r="I11133">
        <v>3.8746643390000002</v>
      </c>
      <c r="J11133">
        <v>11.125999999999999</v>
      </c>
      <c r="K11133">
        <v>22.254000000000001</v>
      </c>
      <c r="M11133">
        <v>4.7064473639999997</v>
      </c>
      <c r="N11133">
        <v>11.125999999999999</v>
      </c>
      <c r="O11133">
        <v>22.254000000000001</v>
      </c>
      <c r="Q11133">
        <v>3.2246154210000002</v>
      </c>
      <c r="R11133">
        <v>11.125999999999999</v>
      </c>
      <c r="S11133">
        <v>22.254000000000001</v>
      </c>
    </row>
    <row r="11134" spans="1:19" x14ac:dyDescent="0.3">
      <c r="A11134">
        <v>4.077367765</v>
      </c>
      <c r="B11134">
        <v>11.127000000000001</v>
      </c>
      <c r="C11134">
        <v>22.256</v>
      </c>
      <c r="I11134">
        <v>3.8583548680000002</v>
      </c>
      <c r="J11134">
        <v>11.127000000000001</v>
      </c>
      <c r="K11134">
        <v>22.256</v>
      </c>
      <c r="M11134">
        <v>4.7087772880000003</v>
      </c>
      <c r="N11134">
        <v>11.127000000000001</v>
      </c>
      <c r="O11134">
        <v>22.256</v>
      </c>
      <c r="Q11134">
        <v>3.212965799</v>
      </c>
      <c r="R11134">
        <v>11.127000000000001</v>
      </c>
      <c r="S11134">
        <v>22.256</v>
      </c>
    </row>
    <row r="11135" spans="1:19" x14ac:dyDescent="0.3">
      <c r="A11135">
        <v>4.084357539</v>
      </c>
      <c r="B11135">
        <v>11.128</v>
      </c>
      <c r="C11135">
        <v>22.257999999999999</v>
      </c>
      <c r="I11135">
        <v>3.879324188</v>
      </c>
      <c r="J11135">
        <v>11.128</v>
      </c>
      <c r="K11135">
        <v>22.257999999999999</v>
      </c>
      <c r="M11135">
        <v>4.7320765319999998</v>
      </c>
      <c r="N11135">
        <v>11.128</v>
      </c>
      <c r="O11135">
        <v>22.257999999999999</v>
      </c>
      <c r="Q11135">
        <v>3.2176256479999998</v>
      </c>
      <c r="R11135">
        <v>11.128</v>
      </c>
      <c r="S11135">
        <v>22.257999999999999</v>
      </c>
    </row>
    <row r="11136" spans="1:19" x14ac:dyDescent="0.3">
      <c r="A11136">
        <v>4.0703779920000001</v>
      </c>
      <c r="B11136">
        <v>11.129</v>
      </c>
      <c r="C11136">
        <v>22.26</v>
      </c>
      <c r="I11136">
        <v>3.8513650949999998</v>
      </c>
      <c r="J11136">
        <v>11.129</v>
      </c>
      <c r="K11136">
        <v>22.26</v>
      </c>
      <c r="M11136">
        <v>4.7530458519999996</v>
      </c>
      <c r="N11136">
        <v>11.129</v>
      </c>
      <c r="O11136">
        <v>22.26</v>
      </c>
      <c r="Q11136">
        <v>3.2409248919999998</v>
      </c>
      <c r="R11136">
        <v>11.129</v>
      </c>
      <c r="S11136">
        <v>22.26</v>
      </c>
    </row>
    <row r="11137" spans="1:19" x14ac:dyDescent="0.3">
      <c r="A11137">
        <v>4.0447488229999999</v>
      </c>
      <c r="B11137">
        <v>11.13</v>
      </c>
      <c r="C11137">
        <v>22.262</v>
      </c>
      <c r="I11137">
        <v>3.8443753219999999</v>
      </c>
      <c r="J11137">
        <v>11.13</v>
      </c>
      <c r="K11137">
        <v>22.262</v>
      </c>
      <c r="M11137">
        <v>4.7297466080000001</v>
      </c>
      <c r="N11137">
        <v>11.13</v>
      </c>
      <c r="O11137">
        <v>22.262</v>
      </c>
      <c r="Q11137">
        <v>3.22927527</v>
      </c>
      <c r="R11137">
        <v>11.13</v>
      </c>
      <c r="S11137">
        <v>22.262</v>
      </c>
    </row>
    <row r="11138" spans="1:19" x14ac:dyDescent="0.3">
      <c r="A11138">
        <v>4.0284393520000004</v>
      </c>
      <c r="B11138">
        <v>11.131</v>
      </c>
      <c r="C11138">
        <v>22.263999999999999</v>
      </c>
      <c r="I11138">
        <v>3.8350556240000002</v>
      </c>
      <c r="J11138">
        <v>11.131</v>
      </c>
      <c r="K11138">
        <v>22.263999999999999</v>
      </c>
      <c r="M11138">
        <v>4.7204269099999996</v>
      </c>
      <c r="N11138">
        <v>11.131</v>
      </c>
      <c r="O11138">
        <v>22.263999999999999</v>
      </c>
      <c r="Q11138">
        <v>3.2083059500000002</v>
      </c>
      <c r="R11138">
        <v>11.131</v>
      </c>
      <c r="S11138">
        <v>22.263999999999999</v>
      </c>
    </row>
    <row r="11139" spans="1:19" x14ac:dyDescent="0.3">
      <c r="A11139">
        <v>4.0307692770000001</v>
      </c>
      <c r="B11139">
        <v>11.132</v>
      </c>
      <c r="C11139">
        <v>22.265999999999998</v>
      </c>
      <c r="I11139">
        <v>3.8676745659999998</v>
      </c>
      <c r="J11139">
        <v>11.132</v>
      </c>
      <c r="K11139">
        <v>22.265999999999998</v>
      </c>
      <c r="M11139">
        <v>4.6947977410000004</v>
      </c>
      <c r="N11139">
        <v>11.132</v>
      </c>
      <c r="O11139">
        <v>22.265999999999998</v>
      </c>
      <c r="Q11139">
        <v>3.2246154210000002</v>
      </c>
      <c r="R11139">
        <v>11.132</v>
      </c>
      <c r="S11139">
        <v>22.265999999999998</v>
      </c>
    </row>
    <row r="11140" spans="1:19" x14ac:dyDescent="0.3">
      <c r="A11140">
        <v>4.0237795030000001</v>
      </c>
      <c r="B11140">
        <v>11.132999999999999</v>
      </c>
      <c r="C11140">
        <v>22.268000000000001</v>
      </c>
      <c r="I11140">
        <v>3.870004491</v>
      </c>
      <c r="J11140">
        <v>11.132999999999999</v>
      </c>
      <c r="K11140">
        <v>22.268000000000001</v>
      </c>
      <c r="M11140">
        <v>4.6924678169999998</v>
      </c>
      <c r="N11140">
        <v>11.132999999999999</v>
      </c>
      <c r="O11140">
        <v>22.268000000000001</v>
      </c>
      <c r="Q11140">
        <v>3.2222854970000001</v>
      </c>
      <c r="R11140">
        <v>11.132999999999999</v>
      </c>
      <c r="S11140">
        <v>22.268000000000001</v>
      </c>
    </row>
    <row r="11141" spans="1:19" x14ac:dyDescent="0.3">
      <c r="A11141">
        <v>4.03775905</v>
      </c>
      <c r="B11141">
        <v>11.134</v>
      </c>
      <c r="C11141">
        <v>22.27</v>
      </c>
      <c r="I11141">
        <v>3.8839840369999998</v>
      </c>
      <c r="J11141">
        <v>11.134</v>
      </c>
      <c r="K11141">
        <v>22.27</v>
      </c>
      <c r="M11141">
        <v>4.6971276660000001</v>
      </c>
      <c r="N11141">
        <v>11.134</v>
      </c>
      <c r="O11141">
        <v>22.27</v>
      </c>
      <c r="Q11141">
        <v>3.236265044</v>
      </c>
      <c r="R11141">
        <v>11.134</v>
      </c>
      <c r="S11141">
        <v>22.27</v>
      </c>
    </row>
    <row r="11142" spans="1:19" x14ac:dyDescent="0.3">
      <c r="A11142">
        <v>4.0284393520000004</v>
      </c>
      <c r="B11142">
        <v>11.135</v>
      </c>
      <c r="C11142">
        <v>22.271999999999998</v>
      </c>
      <c r="I11142">
        <v>3.8606847929999999</v>
      </c>
      <c r="J11142">
        <v>11.135</v>
      </c>
      <c r="K11142">
        <v>22.271999999999998</v>
      </c>
      <c r="M11142">
        <v>4.704117439</v>
      </c>
      <c r="N11142">
        <v>11.135</v>
      </c>
      <c r="O11142">
        <v>22.271999999999998</v>
      </c>
      <c r="Q11142">
        <v>3.1943264039999999</v>
      </c>
      <c r="R11142">
        <v>11.135</v>
      </c>
      <c r="S11142">
        <v>22.271999999999998</v>
      </c>
    </row>
    <row r="11143" spans="1:19" x14ac:dyDescent="0.3">
      <c r="A11143">
        <v>4.0587283699999999</v>
      </c>
      <c r="B11143">
        <v>11.135999999999999</v>
      </c>
      <c r="C11143">
        <v>22.274000000000001</v>
      </c>
      <c r="I11143">
        <v>3.8513650949999998</v>
      </c>
      <c r="J11143">
        <v>11.135999999999999</v>
      </c>
      <c r="K11143">
        <v>22.274000000000001</v>
      </c>
      <c r="M11143">
        <v>4.7017875150000004</v>
      </c>
      <c r="N11143">
        <v>11.135999999999999</v>
      </c>
      <c r="O11143">
        <v>22.274000000000001</v>
      </c>
      <c r="Q11143">
        <v>3.2269453459999999</v>
      </c>
      <c r="R11143">
        <v>11.135999999999999</v>
      </c>
      <c r="S11143">
        <v>22.274000000000001</v>
      </c>
    </row>
    <row r="11144" spans="1:19" x14ac:dyDescent="0.3">
      <c r="A11144">
        <v>4.0750378410000003</v>
      </c>
      <c r="B11144">
        <v>11.137</v>
      </c>
      <c r="C11144">
        <v>22.276</v>
      </c>
      <c r="I11144">
        <v>3.8490351710000001</v>
      </c>
      <c r="J11144">
        <v>11.137</v>
      </c>
      <c r="K11144">
        <v>22.276</v>
      </c>
      <c r="M11144">
        <v>4.7087772880000003</v>
      </c>
      <c r="N11144">
        <v>11.137</v>
      </c>
      <c r="O11144">
        <v>22.276</v>
      </c>
      <c r="Q11144">
        <v>3.2642241369999998</v>
      </c>
      <c r="R11144">
        <v>11.137</v>
      </c>
      <c r="S11144">
        <v>22.276</v>
      </c>
    </row>
    <row r="11145" spans="1:19" x14ac:dyDescent="0.3">
      <c r="A11145">
        <v>4.03775905</v>
      </c>
      <c r="B11145">
        <v>11.138</v>
      </c>
      <c r="C11145">
        <v>22.277999999999999</v>
      </c>
      <c r="I11145">
        <v>3.85369502</v>
      </c>
      <c r="J11145">
        <v>11.138</v>
      </c>
      <c r="K11145">
        <v>22.277999999999999</v>
      </c>
      <c r="M11145">
        <v>4.704117439</v>
      </c>
      <c r="N11145">
        <v>11.138</v>
      </c>
      <c r="O11145">
        <v>22.277999999999999</v>
      </c>
      <c r="Q11145">
        <v>3.2688839860000001</v>
      </c>
      <c r="R11145">
        <v>11.138</v>
      </c>
      <c r="S11145">
        <v>22.277999999999999</v>
      </c>
    </row>
    <row r="11146" spans="1:19" x14ac:dyDescent="0.3">
      <c r="A11146">
        <v>4.0400889749999997</v>
      </c>
      <c r="B11146">
        <v>11.138999999999999</v>
      </c>
      <c r="C11146">
        <v>22.28</v>
      </c>
      <c r="I11146">
        <v>3.8490351710000001</v>
      </c>
      <c r="J11146">
        <v>11.138999999999999</v>
      </c>
      <c r="K11146">
        <v>22.28</v>
      </c>
      <c r="M11146">
        <v>4.7017875150000004</v>
      </c>
      <c r="N11146">
        <v>11.138999999999999</v>
      </c>
      <c r="O11146">
        <v>22.28</v>
      </c>
      <c r="Q11146">
        <v>3.2339351189999999</v>
      </c>
      <c r="R11146">
        <v>11.138999999999999</v>
      </c>
      <c r="S11146">
        <v>22.28</v>
      </c>
    </row>
    <row r="11147" spans="1:19" x14ac:dyDescent="0.3">
      <c r="A11147">
        <v>4.0424188990000003</v>
      </c>
      <c r="B11147">
        <v>11.14</v>
      </c>
      <c r="C11147">
        <v>22.282</v>
      </c>
      <c r="I11147">
        <v>3.8513650949999998</v>
      </c>
      <c r="J11147">
        <v>11.14</v>
      </c>
      <c r="K11147">
        <v>22.282</v>
      </c>
      <c r="M11147">
        <v>4.704117439</v>
      </c>
      <c r="N11147">
        <v>11.14</v>
      </c>
      <c r="O11147">
        <v>22.282</v>
      </c>
      <c r="Q11147">
        <v>3.2152957240000002</v>
      </c>
      <c r="R11147">
        <v>11.14</v>
      </c>
      <c r="S11147">
        <v>22.282</v>
      </c>
    </row>
    <row r="11148" spans="1:19" x14ac:dyDescent="0.3">
      <c r="A11148">
        <v>4.03775905</v>
      </c>
      <c r="B11148">
        <v>11.141</v>
      </c>
      <c r="C11148">
        <v>22.283999999999999</v>
      </c>
      <c r="I11148">
        <v>3.8676745659999998</v>
      </c>
      <c r="J11148">
        <v>11.141</v>
      </c>
      <c r="K11148">
        <v>22.283999999999999</v>
      </c>
      <c r="M11148">
        <v>4.7344064570000004</v>
      </c>
      <c r="N11148">
        <v>11.141</v>
      </c>
      <c r="O11148">
        <v>22.283999999999999</v>
      </c>
      <c r="Q11148">
        <v>3.236265044</v>
      </c>
      <c r="R11148">
        <v>11.141</v>
      </c>
      <c r="S11148">
        <v>22.283999999999999</v>
      </c>
    </row>
    <row r="11149" spans="1:19" x14ac:dyDescent="0.3">
      <c r="A11149">
        <v>4.0610582940000004</v>
      </c>
      <c r="B11149">
        <v>11.141999999999999</v>
      </c>
      <c r="C11149">
        <v>22.286000000000001</v>
      </c>
      <c r="I11149">
        <v>3.85369502</v>
      </c>
      <c r="J11149">
        <v>11.141999999999999</v>
      </c>
      <c r="K11149">
        <v>22.286000000000001</v>
      </c>
      <c r="M11149">
        <v>4.7437261550000001</v>
      </c>
      <c r="N11149">
        <v>11.141999999999999</v>
      </c>
      <c r="O11149">
        <v>22.286000000000001</v>
      </c>
      <c r="Q11149">
        <v>3.2502445899999999</v>
      </c>
      <c r="R11149">
        <v>11.141999999999999</v>
      </c>
      <c r="S11149">
        <v>22.286000000000001</v>
      </c>
    </row>
    <row r="11150" spans="1:19" x14ac:dyDescent="0.3">
      <c r="A11150">
        <v>4.0657181429999998</v>
      </c>
      <c r="B11150">
        <v>11.143000000000001</v>
      </c>
      <c r="C11150">
        <v>22.288</v>
      </c>
      <c r="I11150">
        <v>3.846705246</v>
      </c>
      <c r="J11150">
        <v>11.143000000000001</v>
      </c>
      <c r="K11150">
        <v>22.288</v>
      </c>
      <c r="M11150">
        <v>4.750715928</v>
      </c>
      <c r="N11150">
        <v>11.143000000000001</v>
      </c>
      <c r="O11150">
        <v>22.288</v>
      </c>
      <c r="Q11150">
        <v>3.2688839860000001</v>
      </c>
      <c r="R11150">
        <v>11.143000000000001</v>
      </c>
      <c r="S11150">
        <v>22.288</v>
      </c>
    </row>
    <row r="11151" spans="1:19" x14ac:dyDescent="0.3">
      <c r="A11151">
        <v>4.0563984460000002</v>
      </c>
      <c r="B11151">
        <v>11.144</v>
      </c>
      <c r="C11151">
        <v>22.29</v>
      </c>
      <c r="I11151">
        <v>3.823406002</v>
      </c>
      <c r="J11151">
        <v>11.144</v>
      </c>
      <c r="K11151">
        <v>22.29</v>
      </c>
      <c r="M11151">
        <v>4.7437261550000001</v>
      </c>
      <c r="N11151">
        <v>11.144</v>
      </c>
      <c r="O11151">
        <v>22.29</v>
      </c>
      <c r="Q11151">
        <v>3.2735438349999999</v>
      </c>
      <c r="R11151">
        <v>11.144</v>
      </c>
      <c r="S11151">
        <v>22.29</v>
      </c>
    </row>
    <row r="11152" spans="1:19" x14ac:dyDescent="0.3">
      <c r="A11152">
        <v>4.0680480680000004</v>
      </c>
      <c r="B11152">
        <v>11.145</v>
      </c>
      <c r="C11152">
        <v>22.292000000000002</v>
      </c>
      <c r="I11152">
        <v>3.823406002</v>
      </c>
      <c r="J11152">
        <v>11.145</v>
      </c>
      <c r="K11152">
        <v>22.292000000000002</v>
      </c>
      <c r="M11152">
        <v>4.7693553230000001</v>
      </c>
      <c r="N11152">
        <v>11.145</v>
      </c>
      <c r="O11152">
        <v>22.292000000000002</v>
      </c>
      <c r="Q11152">
        <v>3.2735438349999999</v>
      </c>
      <c r="R11152">
        <v>11.145</v>
      </c>
      <c r="S11152">
        <v>22.292000000000002</v>
      </c>
    </row>
    <row r="11153" spans="1:19" x14ac:dyDescent="0.3">
      <c r="A11153">
        <v>4.0517385969999999</v>
      </c>
      <c r="B11153">
        <v>11.146000000000001</v>
      </c>
      <c r="C11153">
        <v>22.294</v>
      </c>
      <c r="I11153">
        <v>3.807096531</v>
      </c>
      <c r="J11153">
        <v>11.146000000000001</v>
      </c>
      <c r="K11153">
        <v>22.294</v>
      </c>
      <c r="M11153">
        <v>4.7670253990000004</v>
      </c>
      <c r="N11153">
        <v>11.146000000000001</v>
      </c>
      <c r="O11153">
        <v>22.294</v>
      </c>
      <c r="Q11153">
        <v>3.259564288</v>
      </c>
      <c r="R11153">
        <v>11.146000000000001</v>
      </c>
      <c r="S11153">
        <v>22.294</v>
      </c>
    </row>
    <row r="11154" spans="1:19" x14ac:dyDescent="0.3">
      <c r="A11154">
        <v>4.0657181429999998</v>
      </c>
      <c r="B11154">
        <v>11.147</v>
      </c>
      <c r="C11154">
        <v>22.295999999999999</v>
      </c>
      <c r="I11154">
        <v>3.8257359260000001</v>
      </c>
      <c r="J11154">
        <v>11.147</v>
      </c>
      <c r="K11154">
        <v>22.295999999999999</v>
      </c>
      <c r="M11154">
        <v>4.7740151720000004</v>
      </c>
      <c r="N11154">
        <v>11.147</v>
      </c>
      <c r="O11154">
        <v>22.295999999999999</v>
      </c>
      <c r="Q11154">
        <v>3.243254817</v>
      </c>
      <c r="R11154">
        <v>11.147</v>
      </c>
      <c r="S11154">
        <v>22.295999999999999</v>
      </c>
    </row>
    <row r="11155" spans="1:19" x14ac:dyDescent="0.3">
      <c r="A11155">
        <v>4.0727079169999998</v>
      </c>
      <c r="B11155">
        <v>11.148</v>
      </c>
      <c r="C11155">
        <v>22.297999999999998</v>
      </c>
      <c r="I11155">
        <v>3.8210760769999998</v>
      </c>
      <c r="J11155">
        <v>11.148</v>
      </c>
      <c r="K11155">
        <v>22.297999999999998</v>
      </c>
      <c r="M11155">
        <v>4.78333487</v>
      </c>
      <c r="N11155">
        <v>11.148</v>
      </c>
      <c r="O11155">
        <v>22.297999999999998</v>
      </c>
      <c r="Q11155">
        <v>3.2246154210000002</v>
      </c>
      <c r="R11155">
        <v>11.148</v>
      </c>
      <c r="S11155">
        <v>22.297999999999998</v>
      </c>
    </row>
    <row r="11156" spans="1:19" x14ac:dyDescent="0.3">
      <c r="A11156">
        <v>4.0354291260000004</v>
      </c>
      <c r="B11156">
        <v>11.148999999999999</v>
      </c>
      <c r="C11156">
        <v>22.3</v>
      </c>
      <c r="I11156">
        <v>3.8303957749999999</v>
      </c>
      <c r="J11156">
        <v>11.148999999999999</v>
      </c>
      <c r="K11156">
        <v>22.3</v>
      </c>
      <c r="M11156">
        <v>4.7646954749999999</v>
      </c>
      <c r="N11156">
        <v>11.148999999999999</v>
      </c>
      <c r="O11156">
        <v>22.3</v>
      </c>
      <c r="Q11156">
        <v>3.2455847410000001</v>
      </c>
      <c r="R11156">
        <v>11.148999999999999</v>
      </c>
      <c r="S11156">
        <v>22.3</v>
      </c>
    </row>
    <row r="11157" spans="1:19" x14ac:dyDescent="0.3">
      <c r="A11157">
        <v>4.0517385969999999</v>
      </c>
      <c r="B11157">
        <v>11.15</v>
      </c>
      <c r="C11157">
        <v>22.302</v>
      </c>
      <c r="I11157">
        <v>3.8606847929999999</v>
      </c>
      <c r="J11157">
        <v>11.15</v>
      </c>
      <c r="K11157">
        <v>22.302</v>
      </c>
      <c r="M11157">
        <v>4.7600356259999996</v>
      </c>
      <c r="N11157">
        <v>11.15</v>
      </c>
      <c r="O11157">
        <v>22.302</v>
      </c>
      <c r="Q11157">
        <v>3.2409248919999998</v>
      </c>
      <c r="R11157">
        <v>11.15</v>
      </c>
      <c r="S11157">
        <v>22.302</v>
      </c>
    </row>
    <row r="11158" spans="1:19" x14ac:dyDescent="0.3">
      <c r="A11158">
        <v>4.0400889749999997</v>
      </c>
      <c r="B11158">
        <v>11.151</v>
      </c>
      <c r="C11158">
        <v>22.303999999999998</v>
      </c>
      <c r="I11158">
        <v>3.8769942639999999</v>
      </c>
      <c r="J11158">
        <v>11.151</v>
      </c>
      <c r="K11158">
        <v>22.303999999999998</v>
      </c>
      <c r="M11158">
        <v>4.7413962300000003</v>
      </c>
      <c r="N11158">
        <v>11.151</v>
      </c>
      <c r="O11158">
        <v>22.303999999999998</v>
      </c>
      <c r="Q11158">
        <v>3.2316051950000002</v>
      </c>
      <c r="R11158">
        <v>11.151</v>
      </c>
      <c r="S11158">
        <v>22.303999999999998</v>
      </c>
    </row>
    <row r="11159" spans="1:19" x14ac:dyDescent="0.3">
      <c r="A11159">
        <v>4.0610582940000004</v>
      </c>
      <c r="B11159">
        <v>11.151999999999999</v>
      </c>
      <c r="C11159">
        <v>22.306000000000001</v>
      </c>
      <c r="I11159">
        <v>3.8909738109999998</v>
      </c>
      <c r="J11159">
        <v>11.151999999999999</v>
      </c>
      <c r="K11159">
        <v>22.306000000000001</v>
      </c>
      <c r="M11159">
        <v>4.7413962300000003</v>
      </c>
      <c r="N11159">
        <v>11.151999999999999</v>
      </c>
      <c r="O11159">
        <v>22.306000000000001</v>
      </c>
      <c r="Q11159">
        <v>3.2339351189999999</v>
      </c>
      <c r="R11159">
        <v>11.151999999999999</v>
      </c>
      <c r="S11159">
        <v>22.306000000000001</v>
      </c>
    </row>
    <row r="11160" spans="1:19" x14ac:dyDescent="0.3">
      <c r="A11160">
        <v>4.0703779920000001</v>
      </c>
      <c r="B11160">
        <v>11.153</v>
      </c>
      <c r="C11160">
        <v>22.308</v>
      </c>
      <c r="I11160">
        <v>3.8979635840000002</v>
      </c>
      <c r="J11160">
        <v>11.153</v>
      </c>
      <c r="K11160">
        <v>22.308</v>
      </c>
      <c r="M11160">
        <v>4.7274166839999996</v>
      </c>
      <c r="N11160">
        <v>11.153</v>
      </c>
      <c r="O11160">
        <v>22.308</v>
      </c>
      <c r="Q11160">
        <v>3.2013161769999998</v>
      </c>
      <c r="R11160">
        <v>11.153</v>
      </c>
      <c r="S11160">
        <v>22.308</v>
      </c>
    </row>
    <row r="11161" spans="1:19" x14ac:dyDescent="0.3">
      <c r="A11161">
        <v>4.0540685209999996</v>
      </c>
      <c r="B11161">
        <v>11.154</v>
      </c>
      <c r="C11161">
        <v>22.31</v>
      </c>
      <c r="I11161">
        <v>3.8839840369999998</v>
      </c>
      <c r="J11161">
        <v>11.154</v>
      </c>
      <c r="K11161">
        <v>22.31</v>
      </c>
      <c r="M11161">
        <v>4.7530458519999996</v>
      </c>
      <c r="N11161">
        <v>11.154</v>
      </c>
      <c r="O11161">
        <v>22.31</v>
      </c>
      <c r="Q11161">
        <v>3.2106358749999999</v>
      </c>
      <c r="R11161">
        <v>11.154</v>
      </c>
      <c r="S11161">
        <v>22.31</v>
      </c>
    </row>
    <row r="11162" spans="1:19" x14ac:dyDescent="0.3">
      <c r="A11162">
        <v>4.0796976899999997</v>
      </c>
      <c r="B11162">
        <v>11.154999999999999</v>
      </c>
      <c r="C11162">
        <v>22.312000000000001</v>
      </c>
      <c r="I11162">
        <v>3.8676745659999998</v>
      </c>
      <c r="J11162">
        <v>11.154999999999999</v>
      </c>
      <c r="K11162">
        <v>22.312000000000001</v>
      </c>
      <c r="M11162">
        <v>4.7413962300000003</v>
      </c>
      <c r="N11162">
        <v>11.154999999999999</v>
      </c>
      <c r="O11162">
        <v>22.312000000000001</v>
      </c>
      <c r="Q11162">
        <v>3.2409248919999998</v>
      </c>
      <c r="R11162">
        <v>11.154999999999999</v>
      </c>
      <c r="S11162">
        <v>22.312000000000001</v>
      </c>
    </row>
    <row r="11163" spans="1:19" x14ac:dyDescent="0.3">
      <c r="A11163">
        <v>4.0447488229999999</v>
      </c>
      <c r="B11163">
        <v>11.156000000000001</v>
      </c>
      <c r="C11163">
        <v>22.314</v>
      </c>
      <c r="I11163">
        <v>3.8676745659999998</v>
      </c>
      <c r="J11163">
        <v>11.156000000000001</v>
      </c>
      <c r="K11163">
        <v>22.314</v>
      </c>
      <c r="M11163">
        <v>4.7111072119999999</v>
      </c>
      <c r="N11163">
        <v>11.156000000000001</v>
      </c>
      <c r="O11163">
        <v>22.314</v>
      </c>
      <c r="Q11163">
        <v>3.2339351189999999</v>
      </c>
      <c r="R11163">
        <v>11.156000000000001</v>
      </c>
      <c r="S11163">
        <v>22.314</v>
      </c>
    </row>
    <row r="11164" spans="1:19" x14ac:dyDescent="0.3">
      <c r="A11164">
        <v>4.0330992009999997</v>
      </c>
      <c r="B11164">
        <v>11.157</v>
      </c>
      <c r="C11164">
        <v>22.315999999999999</v>
      </c>
      <c r="I11164">
        <v>3.879324188</v>
      </c>
      <c r="J11164">
        <v>11.157</v>
      </c>
      <c r="K11164">
        <v>22.315999999999999</v>
      </c>
      <c r="M11164">
        <v>4.7390663059999998</v>
      </c>
      <c r="N11164">
        <v>11.157</v>
      </c>
      <c r="O11164">
        <v>22.315999999999999</v>
      </c>
      <c r="Q11164">
        <v>3.2269453459999999</v>
      </c>
      <c r="R11164">
        <v>11.157</v>
      </c>
      <c r="S11164">
        <v>22.315999999999999</v>
      </c>
    </row>
    <row r="11165" spans="1:19" x14ac:dyDescent="0.3">
      <c r="A11165">
        <v>4.0307692770000001</v>
      </c>
      <c r="B11165">
        <v>11.157999999999999</v>
      </c>
      <c r="C11165">
        <v>22.318000000000001</v>
      </c>
      <c r="I11165">
        <v>3.8979635840000002</v>
      </c>
      <c r="J11165">
        <v>11.157999999999999</v>
      </c>
      <c r="K11165">
        <v>22.318000000000001</v>
      </c>
      <c r="M11165">
        <v>4.7180969859999999</v>
      </c>
      <c r="N11165">
        <v>11.157999999999999</v>
      </c>
      <c r="O11165">
        <v>22.318000000000001</v>
      </c>
      <c r="Q11165">
        <v>3.2106358749999999</v>
      </c>
      <c r="R11165">
        <v>11.157999999999999</v>
      </c>
      <c r="S11165">
        <v>22.318000000000001</v>
      </c>
    </row>
    <row r="11166" spans="1:19" x14ac:dyDescent="0.3">
      <c r="A11166">
        <v>4.0097999570000002</v>
      </c>
      <c r="B11166">
        <v>11.159000000000001</v>
      </c>
      <c r="C11166">
        <v>22.32</v>
      </c>
      <c r="I11166">
        <v>3.902623433</v>
      </c>
      <c r="J11166">
        <v>11.159000000000001</v>
      </c>
      <c r="K11166">
        <v>22.32</v>
      </c>
      <c r="M11166">
        <v>4.7367363810000001</v>
      </c>
      <c r="N11166">
        <v>11.159000000000001</v>
      </c>
      <c r="O11166">
        <v>22.32</v>
      </c>
      <c r="Q11166">
        <v>3.2222854970000001</v>
      </c>
      <c r="R11166">
        <v>11.159000000000001</v>
      </c>
      <c r="S11166">
        <v>22.32</v>
      </c>
    </row>
    <row r="11167" spans="1:19" x14ac:dyDescent="0.3">
      <c r="A11167">
        <v>4.0424188990000003</v>
      </c>
      <c r="B11167">
        <v>11.16</v>
      </c>
      <c r="C11167">
        <v>22.321999999999999</v>
      </c>
      <c r="I11167">
        <v>3.8886438860000001</v>
      </c>
      <c r="J11167">
        <v>11.16</v>
      </c>
      <c r="K11167">
        <v>22.321999999999999</v>
      </c>
      <c r="M11167">
        <v>4.7390663059999998</v>
      </c>
      <c r="N11167">
        <v>11.16</v>
      </c>
      <c r="O11167">
        <v>22.321999999999999</v>
      </c>
      <c r="Q11167">
        <v>3.2479146659999998</v>
      </c>
      <c r="R11167">
        <v>11.16</v>
      </c>
      <c r="S11167">
        <v>22.321999999999999</v>
      </c>
    </row>
    <row r="11168" spans="1:19" x14ac:dyDescent="0.3">
      <c r="A11168">
        <v>4.0121298809999999</v>
      </c>
      <c r="B11168">
        <v>11.161</v>
      </c>
      <c r="C11168">
        <v>22.324000000000002</v>
      </c>
      <c r="I11168">
        <v>3.8979635840000002</v>
      </c>
      <c r="J11168">
        <v>11.161</v>
      </c>
      <c r="K11168">
        <v>22.324000000000002</v>
      </c>
      <c r="M11168">
        <v>4.7553757770000002</v>
      </c>
      <c r="N11168">
        <v>11.161</v>
      </c>
      <c r="O11168">
        <v>22.324000000000002</v>
      </c>
      <c r="Q11168">
        <v>3.2688839860000001</v>
      </c>
      <c r="R11168">
        <v>11.161</v>
      </c>
      <c r="S11168">
        <v>22.324000000000002</v>
      </c>
    </row>
    <row r="11169" spans="1:19" x14ac:dyDescent="0.3">
      <c r="A11169">
        <v>4.0330992009999997</v>
      </c>
      <c r="B11169">
        <v>11.162000000000001</v>
      </c>
      <c r="C11169">
        <v>22.326000000000001</v>
      </c>
      <c r="I11169">
        <v>3.8816541130000002</v>
      </c>
      <c r="J11169">
        <v>11.162000000000001</v>
      </c>
      <c r="K11169">
        <v>22.326000000000001</v>
      </c>
      <c r="M11169">
        <v>4.78333487</v>
      </c>
      <c r="N11169">
        <v>11.162000000000001</v>
      </c>
      <c r="O11169">
        <v>22.326000000000001</v>
      </c>
      <c r="Q11169">
        <v>3.2805336079999998</v>
      </c>
      <c r="R11169">
        <v>11.162000000000001</v>
      </c>
      <c r="S11169">
        <v>22.326000000000001</v>
      </c>
    </row>
    <row r="11170" spans="1:19" x14ac:dyDescent="0.3">
      <c r="A11170">
        <v>4.0330992009999997</v>
      </c>
      <c r="B11170">
        <v>11.163</v>
      </c>
      <c r="C11170">
        <v>22.327999999999999</v>
      </c>
      <c r="I11170">
        <v>3.9002935079999999</v>
      </c>
      <c r="J11170">
        <v>11.163</v>
      </c>
      <c r="K11170">
        <v>22.327999999999999</v>
      </c>
      <c r="M11170">
        <v>4.7879947190000003</v>
      </c>
      <c r="N11170">
        <v>11.163</v>
      </c>
      <c r="O11170">
        <v>22.327999999999999</v>
      </c>
      <c r="Q11170">
        <v>3.2851934570000001</v>
      </c>
      <c r="R11170">
        <v>11.163</v>
      </c>
      <c r="S11170">
        <v>22.327999999999999</v>
      </c>
    </row>
    <row r="11171" spans="1:19" x14ac:dyDescent="0.3">
      <c r="A11171">
        <v>4.0214495790000004</v>
      </c>
      <c r="B11171">
        <v>11.164</v>
      </c>
      <c r="C11171">
        <v>22.33</v>
      </c>
      <c r="I11171">
        <v>3.8979635840000002</v>
      </c>
      <c r="J11171">
        <v>11.164</v>
      </c>
      <c r="K11171">
        <v>22.33</v>
      </c>
      <c r="M11171">
        <v>4.7949844920000002</v>
      </c>
      <c r="N11171">
        <v>11.164</v>
      </c>
      <c r="O11171">
        <v>22.33</v>
      </c>
      <c r="Q11171">
        <v>3.275873759</v>
      </c>
      <c r="R11171">
        <v>11.164</v>
      </c>
      <c r="S11171">
        <v>22.33</v>
      </c>
    </row>
    <row r="11172" spans="1:19" x14ac:dyDescent="0.3">
      <c r="A11172">
        <v>4.0004802589999997</v>
      </c>
      <c r="B11172">
        <v>11.164999999999999</v>
      </c>
      <c r="C11172">
        <v>22.332000000000001</v>
      </c>
      <c r="I11172">
        <v>3.8933037349999999</v>
      </c>
      <c r="J11172">
        <v>11.164999999999999</v>
      </c>
      <c r="K11172">
        <v>22.332000000000001</v>
      </c>
      <c r="M11172">
        <v>4.7973144169999999</v>
      </c>
      <c r="N11172">
        <v>11.164999999999999</v>
      </c>
      <c r="O11172">
        <v>22.332000000000001</v>
      </c>
      <c r="Q11172">
        <v>3.2991730029999999</v>
      </c>
      <c r="R11172">
        <v>11.164999999999999</v>
      </c>
      <c r="S11172">
        <v>22.332000000000001</v>
      </c>
    </row>
    <row r="11173" spans="1:19" x14ac:dyDescent="0.3">
      <c r="A11173">
        <v>4.03775905</v>
      </c>
      <c r="B11173">
        <v>11.166</v>
      </c>
      <c r="C11173">
        <v>22.334</v>
      </c>
      <c r="I11173">
        <v>3.8933037349999999</v>
      </c>
      <c r="J11173">
        <v>11.166</v>
      </c>
      <c r="K11173">
        <v>22.334</v>
      </c>
      <c r="M11173">
        <v>4.8089640390000001</v>
      </c>
      <c r="N11173">
        <v>11.166</v>
      </c>
      <c r="O11173">
        <v>22.334</v>
      </c>
      <c r="Q11173">
        <v>3.2875233810000002</v>
      </c>
      <c r="R11173">
        <v>11.166</v>
      </c>
      <c r="S11173">
        <v>22.334</v>
      </c>
    </row>
    <row r="11174" spans="1:19" x14ac:dyDescent="0.3">
      <c r="A11174">
        <v>4.0214495790000004</v>
      </c>
      <c r="B11174">
        <v>11.167</v>
      </c>
      <c r="C11174">
        <v>22.335999999999999</v>
      </c>
      <c r="I11174">
        <v>3.8746643390000002</v>
      </c>
      <c r="J11174">
        <v>11.167</v>
      </c>
      <c r="K11174">
        <v>22.335999999999999</v>
      </c>
      <c r="M11174">
        <v>4.829933359</v>
      </c>
      <c r="N11174">
        <v>11.167</v>
      </c>
      <c r="O11174">
        <v>22.335999999999999</v>
      </c>
      <c r="Q11174">
        <v>3.308492701</v>
      </c>
      <c r="R11174">
        <v>11.167</v>
      </c>
      <c r="S11174">
        <v>22.335999999999999</v>
      </c>
    </row>
    <row r="11175" spans="1:19" x14ac:dyDescent="0.3">
      <c r="A11175">
        <v>4.0424188990000003</v>
      </c>
      <c r="B11175">
        <v>11.167999999999999</v>
      </c>
      <c r="C11175">
        <v>22.338000000000001</v>
      </c>
      <c r="I11175">
        <v>3.895633659</v>
      </c>
      <c r="J11175">
        <v>11.167999999999999</v>
      </c>
      <c r="K11175">
        <v>22.338000000000001</v>
      </c>
      <c r="M11175">
        <v>4.8136238880000004</v>
      </c>
      <c r="N11175">
        <v>11.167999999999999</v>
      </c>
      <c r="O11175">
        <v>22.338000000000001</v>
      </c>
      <c r="Q11175">
        <v>3.3294620209999999</v>
      </c>
      <c r="R11175">
        <v>11.167999999999999</v>
      </c>
      <c r="S11175">
        <v>22.338000000000001</v>
      </c>
    </row>
    <row r="11176" spans="1:19" x14ac:dyDescent="0.3">
      <c r="A11176">
        <v>4.0284393520000004</v>
      </c>
      <c r="B11176">
        <v>11.169</v>
      </c>
      <c r="C11176">
        <v>22.34</v>
      </c>
      <c r="I11176">
        <v>3.9002935079999999</v>
      </c>
      <c r="J11176">
        <v>11.169</v>
      </c>
      <c r="K11176">
        <v>22.34</v>
      </c>
      <c r="M11176">
        <v>4.7973144169999999</v>
      </c>
      <c r="N11176">
        <v>11.169</v>
      </c>
      <c r="O11176">
        <v>22.34</v>
      </c>
      <c r="Q11176">
        <v>3.315482474</v>
      </c>
      <c r="R11176">
        <v>11.169</v>
      </c>
      <c r="S11176">
        <v>22.34</v>
      </c>
    </row>
    <row r="11177" spans="1:19" x14ac:dyDescent="0.3">
      <c r="A11177">
        <v>4.0587283699999999</v>
      </c>
      <c r="B11177">
        <v>11.17</v>
      </c>
      <c r="C11177">
        <v>22.341999999999999</v>
      </c>
      <c r="I11177">
        <v>3.925922677</v>
      </c>
      <c r="J11177">
        <v>11.17</v>
      </c>
      <c r="K11177">
        <v>22.341999999999999</v>
      </c>
      <c r="M11177">
        <v>4.8182837369999998</v>
      </c>
      <c r="N11177">
        <v>11.17</v>
      </c>
      <c r="O11177">
        <v>22.341999999999999</v>
      </c>
      <c r="Q11177">
        <v>3.2712139100000002</v>
      </c>
      <c r="R11177">
        <v>11.17</v>
      </c>
      <c r="S11177">
        <v>22.341999999999999</v>
      </c>
    </row>
    <row r="11178" spans="1:19" x14ac:dyDescent="0.3">
      <c r="A11178">
        <v>4.0354291260000004</v>
      </c>
      <c r="B11178">
        <v>11.170999999999999</v>
      </c>
      <c r="C11178">
        <v>22.344000000000001</v>
      </c>
      <c r="I11178">
        <v>3.925922677</v>
      </c>
      <c r="J11178">
        <v>11.170999999999999</v>
      </c>
      <c r="K11178">
        <v>22.344000000000001</v>
      </c>
      <c r="M11178">
        <v>4.7856647939999997</v>
      </c>
      <c r="N11178">
        <v>11.170999999999999</v>
      </c>
      <c r="O11178">
        <v>22.344000000000001</v>
      </c>
      <c r="Q11178">
        <v>3.259564288</v>
      </c>
      <c r="R11178">
        <v>11.170999999999999</v>
      </c>
      <c r="S11178">
        <v>22.344000000000001</v>
      </c>
    </row>
    <row r="11179" spans="1:19" x14ac:dyDescent="0.3">
      <c r="A11179">
        <v>4.0424188990000003</v>
      </c>
      <c r="B11179">
        <v>11.172000000000001</v>
      </c>
      <c r="C11179">
        <v>22.346</v>
      </c>
      <c r="I11179">
        <v>3.9468919969999998</v>
      </c>
      <c r="J11179">
        <v>11.172000000000001</v>
      </c>
      <c r="K11179">
        <v>22.346</v>
      </c>
      <c r="M11179">
        <v>4.7949844920000002</v>
      </c>
      <c r="N11179">
        <v>11.172000000000001</v>
      </c>
      <c r="O11179">
        <v>22.346</v>
      </c>
      <c r="Q11179">
        <v>3.2572343639999999</v>
      </c>
      <c r="R11179">
        <v>11.172000000000001</v>
      </c>
      <c r="S11179">
        <v>22.346</v>
      </c>
    </row>
    <row r="11180" spans="1:19" x14ac:dyDescent="0.3">
      <c r="A11180">
        <v>4.0144598059999996</v>
      </c>
      <c r="B11180">
        <v>11.173</v>
      </c>
      <c r="C11180">
        <v>22.347999999999999</v>
      </c>
      <c r="I11180">
        <v>3.9375722990000002</v>
      </c>
      <c r="J11180">
        <v>11.173</v>
      </c>
      <c r="K11180">
        <v>22.347999999999999</v>
      </c>
      <c r="M11180">
        <v>4.7949844920000002</v>
      </c>
      <c r="N11180">
        <v>11.173</v>
      </c>
      <c r="O11180">
        <v>22.347999999999999</v>
      </c>
      <c r="Q11180">
        <v>3.22927527</v>
      </c>
      <c r="R11180">
        <v>11.173</v>
      </c>
      <c r="S11180">
        <v>22.347999999999999</v>
      </c>
    </row>
    <row r="11181" spans="1:19" x14ac:dyDescent="0.3">
      <c r="A11181">
        <v>4.0540685209999996</v>
      </c>
      <c r="B11181">
        <v>11.173999999999999</v>
      </c>
      <c r="C11181">
        <v>22.35</v>
      </c>
      <c r="I11181">
        <v>3.9515518460000001</v>
      </c>
      <c r="J11181">
        <v>11.173999999999999</v>
      </c>
      <c r="K11181">
        <v>22.35</v>
      </c>
      <c r="M11181">
        <v>4.7973144169999999</v>
      </c>
      <c r="N11181">
        <v>11.173999999999999</v>
      </c>
      <c r="O11181">
        <v>22.35</v>
      </c>
      <c r="Q11181">
        <v>3.2316051950000002</v>
      </c>
      <c r="R11181">
        <v>11.173999999999999</v>
      </c>
      <c r="S11181">
        <v>22.35</v>
      </c>
    </row>
    <row r="11182" spans="1:19" x14ac:dyDescent="0.3">
      <c r="A11182">
        <v>4.0563984460000002</v>
      </c>
      <c r="B11182">
        <v>11.175000000000001</v>
      </c>
      <c r="C11182">
        <v>22.352</v>
      </c>
      <c r="I11182">
        <v>3.9562116949999999</v>
      </c>
      <c r="J11182">
        <v>11.175000000000001</v>
      </c>
      <c r="K11182">
        <v>22.352</v>
      </c>
      <c r="M11182">
        <v>4.7577057009999999</v>
      </c>
      <c r="N11182">
        <v>11.175000000000001</v>
      </c>
      <c r="O11182">
        <v>22.352</v>
      </c>
      <c r="Q11182">
        <v>3.243254817</v>
      </c>
      <c r="R11182">
        <v>11.175000000000001</v>
      </c>
      <c r="S11182">
        <v>22.352</v>
      </c>
    </row>
    <row r="11183" spans="1:19" x14ac:dyDescent="0.3">
      <c r="A11183">
        <v>4.0563984460000002</v>
      </c>
      <c r="B11183">
        <v>11.176</v>
      </c>
      <c r="C11183">
        <v>22.353999999999999</v>
      </c>
      <c r="I11183">
        <v>3.9701912410000002</v>
      </c>
      <c r="J11183">
        <v>11.176</v>
      </c>
      <c r="K11183">
        <v>22.353999999999999</v>
      </c>
      <c r="M11183">
        <v>4.7740151720000004</v>
      </c>
      <c r="N11183">
        <v>11.176</v>
      </c>
      <c r="O11183">
        <v>22.353999999999999</v>
      </c>
      <c r="Q11183">
        <v>3.2316051950000002</v>
      </c>
      <c r="R11183">
        <v>11.176</v>
      </c>
      <c r="S11183">
        <v>22.353999999999999</v>
      </c>
    </row>
    <row r="11184" spans="1:19" x14ac:dyDescent="0.3">
      <c r="A11184">
        <v>4.0517385969999999</v>
      </c>
      <c r="B11184">
        <v>11.177</v>
      </c>
      <c r="C11184">
        <v>22.356000000000002</v>
      </c>
      <c r="I11184">
        <v>3.9562116949999999</v>
      </c>
      <c r="J11184">
        <v>11.177</v>
      </c>
      <c r="K11184">
        <v>22.356000000000002</v>
      </c>
      <c r="M11184">
        <v>4.7577057009999999</v>
      </c>
      <c r="N11184">
        <v>11.177</v>
      </c>
      <c r="O11184">
        <v>22.356000000000002</v>
      </c>
      <c r="Q11184">
        <v>3.22927527</v>
      </c>
      <c r="R11184">
        <v>11.177</v>
      </c>
      <c r="S11184">
        <v>22.356000000000002</v>
      </c>
    </row>
    <row r="11185" spans="1:19" x14ac:dyDescent="0.3">
      <c r="A11185">
        <v>4.0237795030000001</v>
      </c>
      <c r="B11185">
        <v>11.178000000000001</v>
      </c>
      <c r="C11185">
        <v>22.358000000000001</v>
      </c>
      <c r="I11185">
        <v>3.9538817700000002</v>
      </c>
      <c r="J11185">
        <v>11.178000000000001</v>
      </c>
      <c r="K11185">
        <v>22.358000000000001</v>
      </c>
      <c r="M11185">
        <v>4.7763450970000001</v>
      </c>
      <c r="N11185">
        <v>11.178000000000001</v>
      </c>
      <c r="O11185">
        <v>22.358000000000001</v>
      </c>
      <c r="Q11185">
        <v>3.2385949680000001</v>
      </c>
      <c r="R11185">
        <v>11.178000000000001</v>
      </c>
      <c r="S11185">
        <v>22.358000000000001</v>
      </c>
    </row>
    <row r="11186" spans="1:19" x14ac:dyDescent="0.3">
      <c r="A11186">
        <v>4.0330992009999997</v>
      </c>
      <c r="B11186">
        <v>11.179</v>
      </c>
      <c r="C11186">
        <v>22.36</v>
      </c>
      <c r="I11186">
        <v>3.965531393</v>
      </c>
      <c r="J11186">
        <v>11.179</v>
      </c>
      <c r="K11186">
        <v>22.36</v>
      </c>
      <c r="M11186">
        <v>4.7856647939999997</v>
      </c>
      <c r="N11186">
        <v>11.179</v>
      </c>
      <c r="O11186">
        <v>22.36</v>
      </c>
      <c r="Q11186">
        <v>3.2828635319999999</v>
      </c>
      <c r="R11186">
        <v>11.179</v>
      </c>
      <c r="S11186">
        <v>22.36</v>
      </c>
    </row>
    <row r="11187" spans="1:19" x14ac:dyDescent="0.3">
      <c r="A11187">
        <v>4.0167897300000002</v>
      </c>
      <c r="B11187">
        <v>11.18</v>
      </c>
      <c r="C11187">
        <v>22.361999999999998</v>
      </c>
      <c r="I11187">
        <v>3.988830637</v>
      </c>
      <c r="J11187">
        <v>11.18</v>
      </c>
      <c r="K11187">
        <v>22.361999999999998</v>
      </c>
      <c r="M11187">
        <v>4.8089640390000001</v>
      </c>
      <c r="N11187">
        <v>11.18</v>
      </c>
      <c r="O11187">
        <v>22.361999999999998</v>
      </c>
      <c r="Q11187">
        <v>3.29218323</v>
      </c>
      <c r="R11187">
        <v>11.18</v>
      </c>
      <c r="S11187">
        <v>22.361999999999998</v>
      </c>
    </row>
    <row r="11188" spans="1:19" x14ac:dyDescent="0.3">
      <c r="A11188">
        <v>4.0400889749999997</v>
      </c>
      <c r="B11188">
        <v>11.180999999999999</v>
      </c>
      <c r="C11188">
        <v>22.364000000000001</v>
      </c>
      <c r="I11188">
        <v>3.9399022239999999</v>
      </c>
      <c r="J11188">
        <v>11.180999999999999</v>
      </c>
      <c r="K11188">
        <v>22.364000000000001</v>
      </c>
      <c r="M11188">
        <v>4.8182837369999998</v>
      </c>
      <c r="N11188">
        <v>11.180999999999999</v>
      </c>
      <c r="O11188">
        <v>22.364000000000001</v>
      </c>
      <c r="Q11188">
        <v>3.29218323</v>
      </c>
      <c r="R11188">
        <v>11.180999999999999</v>
      </c>
      <c r="S11188">
        <v>22.364000000000001</v>
      </c>
    </row>
    <row r="11189" spans="1:19" x14ac:dyDescent="0.3">
      <c r="A11189">
        <v>4.0284393520000004</v>
      </c>
      <c r="B11189">
        <v>11.182</v>
      </c>
      <c r="C11189">
        <v>22.366</v>
      </c>
      <c r="I11189">
        <v>3.9515518460000001</v>
      </c>
      <c r="J11189">
        <v>11.182</v>
      </c>
      <c r="K11189">
        <v>22.366</v>
      </c>
      <c r="M11189">
        <v>4.8136238880000004</v>
      </c>
      <c r="N11189">
        <v>11.182</v>
      </c>
      <c r="O11189">
        <v>22.366</v>
      </c>
      <c r="Q11189">
        <v>3.3015029280000001</v>
      </c>
      <c r="R11189">
        <v>11.182</v>
      </c>
      <c r="S11189">
        <v>22.366</v>
      </c>
    </row>
    <row r="11190" spans="1:19" x14ac:dyDescent="0.3">
      <c r="A11190">
        <v>4.0167897300000002</v>
      </c>
      <c r="B11190">
        <v>11.183</v>
      </c>
      <c r="C11190">
        <v>22.367999999999999</v>
      </c>
      <c r="I11190">
        <v>3.9329124499999999</v>
      </c>
      <c r="J11190">
        <v>11.183</v>
      </c>
      <c r="K11190">
        <v>22.367999999999999</v>
      </c>
      <c r="M11190">
        <v>4.8112939629999998</v>
      </c>
      <c r="N11190">
        <v>11.183</v>
      </c>
      <c r="O11190">
        <v>22.367999999999999</v>
      </c>
      <c r="Q11190">
        <v>3.29218323</v>
      </c>
      <c r="R11190">
        <v>11.183</v>
      </c>
      <c r="S11190">
        <v>22.367999999999999</v>
      </c>
    </row>
    <row r="11191" spans="1:19" x14ac:dyDescent="0.3">
      <c r="A11191">
        <v>3.9701912410000002</v>
      </c>
      <c r="B11191">
        <v>11.183999999999999</v>
      </c>
      <c r="C11191">
        <v>22.37</v>
      </c>
      <c r="I11191">
        <v>3.9515518460000001</v>
      </c>
      <c r="J11191">
        <v>11.183999999999999</v>
      </c>
      <c r="K11191">
        <v>22.37</v>
      </c>
      <c r="M11191">
        <v>4.8066341140000004</v>
      </c>
      <c r="N11191">
        <v>11.183999999999999</v>
      </c>
      <c r="O11191">
        <v>22.37</v>
      </c>
      <c r="Q11191">
        <v>3.3015029280000001</v>
      </c>
      <c r="R11191">
        <v>11.183999999999999</v>
      </c>
      <c r="S11191">
        <v>22.37</v>
      </c>
    </row>
    <row r="11192" spans="1:19" x14ac:dyDescent="0.3">
      <c r="A11192">
        <v>3.9725211659999999</v>
      </c>
      <c r="B11192">
        <v>11.185</v>
      </c>
      <c r="C11192">
        <v>22.372</v>
      </c>
      <c r="I11192">
        <v>3.9399022239999999</v>
      </c>
      <c r="J11192">
        <v>11.185</v>
      </c>
      <c r="K11192">
        <v>22.372</v>
      </c>
      <c r="M11192">
        <v>4.7810049460000004</v>
      </c>
      <c r="N11192">
        <v>11.185</v>
      </c>
      <c r="O11192">
        <v>22.372</v>
      </c>
      <c r="Q11192">
        <v>3.2945131550000002</v>
      </c>
      <c r="R11192">
        <v>11.185</v>
      </c>
      <c r="S11192">
        <v>22.372</v>
      </c>
    </row>
    <row r="11193" spans="1:19" x14ac:dyDescent="0.3">
      <c r="A11193">
        <v>3.9399022239999999</v>
      </c>
      <c r="B11193">
        <v>11.186</v>
      </c>
      <c r="C11193">
        <v>22.373999999999999</v>
      </c>
      <c r="I11193">
        <v>3.91194313</v>
      </c>
      <c r="J11193">
        <v>11.186</v>
      </c>
      <c r="K11193">
        <v>22.373999999999999</v>
      </c>
      <c r="M11193">
        <v>4.7856647939999997</v>
      </c>
      <c r="N11193">
        <v>11.186</v>
      </c>
      <c r="O11193">
        <v>22.373999999999999</v>
      </c>
      <c r="Q11193">
        <v>3.322472248</v>
      </c>
      <c r="R11193">
        <v>11.186</v>
      </c>
      <c r="S11193">
        <v>22.373999999999999</v>
      </c>
    </row>
    <row r="11194" spans="1:19" x14ac:dyDescent="0.3">
      <c r="A11194">
        <v>3.981840864</v>
      </c>
      <c r="B11194">
        <v>11.186999999999999</v>
      </c>
      <c r="C11194">
        <v>22.376000000000001</v>
      </c>
      <c r="I11194">
        <v>3.9399022239999999</v>
      </c>
      <c r="J11194">
        <v>11.186999999999999</v>
      </c>
      <c r="K11194">
        <v>22.376000000000001</v>
      </c>
      <c r="M11194">
        <v>4.7646954749999999</v>
      </c>
      <c r="N11194">
        <v>11.186999999999999</v>
      </c>
      <c r="O11194">
        <v>22.376000000000001</v>
      </c>
      <c r="Q11194">
        <v>3.3201423229999998</v>
      </c>
      <c r="R11194">
        <v>11.186999999999999</v>
      </c>
      <c r="S11194">
        <v>22.376000000000001</v>
      </c>
    </row>
    <row r="11195" spans="1:19" x14ac:dyDescent="0.3">
      <c r="A11195">
        <v>3.988830637</v>
      </c>
      <c r="B11195">
        <v>11.188000000000001</v>
      </c>
      <c r="C11195">
        <v>22.378</v>
      </c>
      <c r="I11195">
        <v>3.925922677</v>
      </c>
      <c r="J11195">
        <v>11.188000000000001</v>
      </c>
      <c r="K11195">
        <v>22.378</v>
      </c>
      <c r="M11195">
        <v>4.7740151720000004</v>
      </c>
      <c r="N11195">
        <v>11.188000000000001</v>
      </c>
      <c r="O11195">
        <v>22.378</v>
      </c>
      <c r="Q11195">
        <v>3.29218323</v>
      </c>
      <c r="R11195">
        <v>11.188000000000001</v>
      </c>
      <c r="S11195">
        <v>22.378</v>
      </c>
    </row>
    <row r="11196" spans="1:19" x14ac:dyDescent="0.3">
      <c r="A11196">
        <v>4.005140108</v>
      </c>
      <c r="B11196">
        <v>11.189</v>
      </c>
      <c r="C11196">
        <v>22.38</v>
      </c>
      <c r="I11196">
        <v>3.9608715440000002</v>
      </c>
      <c r="J11196">
        <v>11.189</v>
      </c>
      <c r="K11196">
        <v>22.38</v>
      </c>
      <c r="M11196">
        <v>4.7460560789999997</v>
      </c>
      <c r="N11196">
        <v>11.189</v>
      </c>
      <c r="O11196">
        <v>22.38</v>
      </c>
      <c r="Q11196">
        <v>3.3201423229999998</v>
      </c>
      <c r="R11196">
        <v>11.189</v>
      </c>
      <c r="S11196">
        <v>22.38</v>
      </c>
    </row>
    <row r="11197" spans="1:19" x14ac:dyDescent="0.3">
      <c r="A11197">
        <v>3.9841707880000001</v>
      </c>
      <c r="B11197">
        <v>11.19</v>
      </c>
      <c r="C11197">
        <v>22.382000000000001</v>
      </c>
      <c r="I11197">
        <v>3.9375722990000002</v>
      </c>
      <c r="J11197">
        <v>11.19</v>
      </c>
      <c r="K11197">
        <v>22.382000000000001</v>
      </c>
      <c r="M11197">
        <v>4.7460560789999997</v>
      </c>
      <c r="N11197">
        <v>11.19</v>
      </c>
      <c r="O11197">
        <v>22.382000000000001</v>
      </c>
      <c r="Q11197">
        <v>3.315482474</v>
      </c>
      <c r="R11197">
        <v>11.19</v>
      </c>
      <c r="S11197">
        <v>22.382000000000001</v>
      </c>
    </row>
    <row r="11198" spans="1:19" x14ac:dyDescent="0.3">
      <c r="A11198">
        <v>3.9725211659999999</v>
      </c>
      <c r="B11198">
        <v>11.191000000000001</v>
      </c>
      <c r="C11198">
        <v>22.384</v>
      </c>
      <c r="I11198">
        <v>3.9352423750000001</v>
      </c>
      <c r="J11198">
        <v>11.191000000000001</v>
      </c>
      <c r="K11198">
        <v>22.384</v>
      </c>
      <c r="M11198">
        <v>4.7577057009999999</v>
      </c>
      <c r="N11198">
        <v>11.191000000000001</v>
      </c>
      <c r="O11198">
        <v>22.384</v>
      </c>
      <c r="Q11198">
        <v>3.2991730029999999</v>
      </c>
      <c r="R11198">
        <v>11.191000000000001</v>
      </c>
      <c r="S11198">
        <v>22.384</v>
      </c>
    </row>
    <row r="11199" spans="1:19" x14ac:dyDescent="0.3">
      <c r="A11199">
        <v>3.9632014679999998</v>
      </c>
      <c r="B11199">
        <v>11.192</v>
      </c>
      <c r="C11199">
        <v>22.385999999999999</v>
      </c>
      <c r="I11199">
        <v>3.942232148</v>
      </c>
      <c r="J11199">
        <v>11.192</v>
      </c>
      <c r="K11199">
        <v>22.385999999999999</v>
      </c>
      <c r="M11199">
        <v>4.7716852479999998</v>
      </c>
      <c r="N11199">
        <v>11.192</v>
      </c>
      <c r="O11199">
        <v>22.385999999999999</v>
      </c>
      <c r="Q11199">
        <v>3.315482474</v>
      </c>
      <c r="R11199">
        <v>11.192</v>
      </c>
      <c r="S11199">
        <v>22.385999999999999</v>
      </c>
    </row>
    <row r="11200" spans="1:19" x14ac:dyDescent="0.3">
      <c r="A11200">
        <v>3.9632014679999998</v>
      </c>
      <c r="B11200">
        <v>11.193</v>
      </c>
      <c r="C11200">
        <v>22.388000000000002</v>
      </c>
      <c r="I11200">
        <v>3.925922677</v>
      </c>
      <c r="J11200">
        <v>11.193</v>
      </c>
      <c r="K11200">
        <v>22.388000000000002</v>
      </c>
      <c r="M11200">
        <v>4.7996443409999996</v>
      </c>
      <c r="N11200">
        <v>11.193</v>
      </c>
      <c r="O11200">
        <v>22.388000000000002</v>
      </c>
      <c r="Q11200">
        <v>3.3178123990000001</v>
      </c>
      <c r="R11200">
        <v>11.193</v>
      </c>
      <c r="S11200">
        <v>22.388000000000002</v>
      </c>
    </row>
    <row r="11201" spans="1:19" x14ac:dyDescent="0.3">
      <c r="A11201">
        <v>3.981840864</v>
      </c>
      <c r="B11201">
        <v>11.194000000000001</v>
      </c>
      <c r="C11201">
        <v>22.39</v>
      </c>
      <c r="I11201">
        <v>3.9235927529999999</v>
      </c>
      <c r="J11201">
        <v>11.194000000000001</v>
      </c>
      <c r="K11201">
        <v>22.39</v>
      </c>
      <c r="M11201">
        <v>4.7810049460000004</v>
      </c>
      <c r="N11201">
        <v>11.194000000000001</v>
      </c>
      <c r="O11201">
        <v>22.39</v>
      </c>
      <c r="Q11201">
        <v>3.2712139100000002</v>
      </c>
      <c r="R11201">
        <v>11.194000000000001</v>
      </c>
      <c r="S11201">
        <v>22.39</v>
      </c>
    </row>
    <row r="11202" spans="1:19" x14ac:dyDescent="0.3">
      <c r="A11202">
        <v>3.9911605610000001</v>
      </c>
      <c r="B11202">
        <v>11.195</v>
      </c>
      <c r="C11202">
        <v>22.391999999999999</v>
      </c>
      <c r="I11202">
        <v>3.9352423750000001</v>
      </c>
      <c r="J11202">
        <v>11.195</v>
      </c>
      <c r="K11202">
        <v>22.391999999999999</v>
      </c>
      <c r="M11202">
        <v>4.8089640390000001</v>
      </c>
      <c r="N11202">
        <v>11.195</v>
      </c>
      <c r="O11202">
        <v>22.391999999999999</v>
      </c>
      <c r="Q11202">
        <v>3.2642241369999998</v>
      </c>
      <c r="R11202">
        <v>11.195</v>
      </c>
      <c r="S11202">
        <v>22.391999999999999</v>
      </c>
    </row>
    <row r="11203" spans="1:19" x14ac:dyDescent="0.3">
      <c r="A11203">
        <v>3.981840864</v>
      </c>
      <c r="B11203">
        <v>11.196</v>
      </c>
      <c r="C11203">
        <v>22.393999999999998</v>
      </c>
      <c r="I11203">
        <v>3.9352423750000001</v>
      </c>
      <c r="J11203">
        <v>11.196</v>
      </c>
      <c r="K11203">
        <v>22.393999999999998</v>
      </c>
      <c r="M11203">
        <v>4.8276034340000002</v>
      </c>
      <c r="N11203">
        <v>11.196</v>
      </c>
      <c r="O11203">
        <v>22.393999999999998</v>
      </c>
      <c r="Q11203">
        <v>3.2525745150000001</v>
      </c>
      <c r="R11203">
        <v>11.196</v>
      </c>
      <c r="S11203">
        <v>22.393999999999998</v>
      </c>
    </row>
    <row r="11204" spans="1:19" x14ac:dyDescent="0.3">
      <c r="A11204">
        <v>3.965531393</v>
      </c>
      <c r="B11204">
        <v>11.196999999999999</v>
      </c>
      <c r="C11204">
        <v>22.396000000000001</v>
      </c>
      <c r="I11204">
        <v>3.9352423750000001</v>
      </c>
      <c r="J11204">
        <v>11.196999999999999</v>
      </c>
      <c r="K11204">
        <v>22.396000000000001</v>
      </c>
      <c r="M11204">
        <v>4.8112939629999998</v>
      </c>
      <c r="N11204">
        <v>11.196999999999999</v>
      </c>
      <c r="O11204">
        <v>22.396000000000001</v>
      </c>
      <c r="Q11204">
        <v>3.243254817</v>
      </c>
      <c r="R11204">
        <v>11.196999999999999</v>
      </c>
      <c r="S11204">
        <v>22.396000000000001</v>
      </c>
    </row>
    <row r="11205" spans="1:19" x14ac:dyDescent="0.3">
      <c r="A11205">
        <v>3.9865007119999998</v>
      </c>
      <c r="B11205">
        <v>11.198</v>
      </c>
      <c r="C11205">
        <v>22.398</v>
      </c>
      <c r="I11205">
        <v>3.9678613170000001</v>
      </c>
      <c r="J11205">
        <v>11.198</v>
      </c>
      <c r="K11205">
        <v>22.398</v>
      </c>
      <c r="M11205">
        <v>4.7996443409999996</v>
      </c>
      <c r="N11205">
        <v>11.198</v>
      </c>
      <c r="O11205">
        <v>22.398</v>
      </c>
      <c r="Q11205">
        <v>3.2618942120000001</v>
      </c>
      <c r="R11205">
        <v>11.198</v>
      </c>
      <c r="S11205">
        <v>22.398</v>
      </c>
    </row>
    <row r="11206" spans="1:19" x14ac:dyDescent="0.3">
      <c r="A11206">
        <v>3.9771810150000002</v>
      </c>
      <c r="B11206">
        <v>11.199</v>
      </c>
      <c r="C11206">
        <v>22.4</v>
      </c>
      <c r="I11206">
        <v>3.9632014679999998</v>
      </c>
      <c r="J11206">
        <v>11.199</v>
      </c>
      <c r="K11206">
        <v>22.4</v>
      </c>
      <c r="M11206">
        <v>4.7903246429999999</v>
      </c>
      <c r="N11206">
        <v>11.199</v>
      </c>
      <c r="O11206">
        <v>22.4</v>
      </c>
      <c r="Q11206">
        <v>3.2455847410000001</v>
      </c>
      <c r="R11206">
        <v>11.199</v>
      </c>
      <c r="S11206">
        <v>22.4</v>
      </c>
    </row>
    <row r="11207" spans="1:19" x14ac:dyDescent="0.3">
      <c r="A11207">
        <v>3.9865007119999998</v>
      </c>
      <c r="B11207">
        <v>11.2</v>
      </c>
      <c r="C11207">
        <v>22.402000000000001</v>
      </c>
      <c r="I11207">
        <v>3.958541619</v>
      </c>
      <c r="J11207">
        <v>11.2</v>
      </c>
      <c r="K11207">
        <v>22.402000000000001</v>
      </c>
      <c r="M11207">
        <v>4.78333487</v>
      </c>
      <c r="N11207">
        <v>11.2</v>
      </c>
      <c r="O11207">
        <v>22.402000000000001</v>
      </c>
      <c r="Q11207">
        <v>3.2875233810000002</v>
      </c>
      <c r="R11207">
        <v>11.2</v>
      </c>
      <c r="S11207">
        <v>22.402000000000001</v>
      </c>
    </row>
    <row r="11208" spans="1:19" x14ac:dyDescent="0.3">
      <c r="A11208">
        <v>4.0167897300000002</v>
      </c>
      <c r="B11208">
        <v>11.201000000000001</v>
      </c>
      <c r="C11208">
        <v>22.404</v>
      </c>
      <c r="I11208">
        <v>3.981840864</v>
      </c>
      <c r="J11208">
        <v>11.201000000000001</v>
      </c>
      <c r="K11208">
        <v>22.404</v>
      </c>
      <c r="M11208">
        <v>4.78333487</v>
      </c>
      <c r="N11208">
        <v>11.201000000000001</v>
      </c>
      <c r="O11208">
        <v>22.404</v>
      </c>
      <c r="Q11208">
        <v>3.2828635319999999</v>
      </c>
      <c r="R11208">
        <v>11.201000000000001</v>
      </c>
      <c r="S11208">
        <v>22.404</v>
      </c>
    </row>
    <row r="11209" spans="1:19" x14ac:dyDescent="0.3">
      <c r="A11209">
        <v>3.9958204099999999</v>
      </c>
      <c r="B11209">
        <v>11.202</v>
      </c>
      <c r="C11209">
        <v>22.405999999999999</v>
      </c>
      <c r="I11209">
        <v>3.9608715440000002</v>
      </c>
      <c r="J11209">
        <v>11.202</v>
      </c>
      <c r="K11209">
        <v>22.405999999999999</v>
      </c>
      <c r="M11209">
        <v>4.7879947190000003</v>
      </c>
      <c r="N11209">
        <v>11.202</v>
      </c>
      <c r="O11209">
        <v>22.405999999999999</v>
      </c>
      <c r="Q11209">
        <v>3.2968430789999998</v>
      </c>
      <c r="R11209">
        <v>11.202</v>
      </c>
      <c r="S11209">
        <v>22.405999999999999</v>
      </c>
    </row>
    <row r="11210" spans="1:19" x14ac:dyDescent="0.3">
      <c r="A11210">
        <v>4.0004802589999997</v>
      </c>
      <c r="B11210">
        <v>11.202999999999999</v>
      </c>
      <c r="C11210">
        <v>22.408000000000001</v>
      </c>
      <c r="I11210">
        <v>3.988830637</v>
      </c>
      <c r="J11210">
        <v>11.202999999999999</v>
      </c>
      <c r="K11210">
        <v>22.408000000000001</v>
      </c>
      <c r="M11210">
        <v>4.7763450970000001</v>
      </c>
      <c r="N11210">
        <v>11.202999999999999</v>
      </c>
      <c r="O11210">
        <v>22.408000000000001</v>
      </c>
      <c r="Q11210">
        <v>3.3201423229999998</v>
      </c>
      <c r="R11210">
        <v>11.202999999999999</v>
      </c>
      <c r="S11210">
        <v>22.408000000000001</v>
      </c>
    </row>
    <row r="11211" spans="1:19" x14ac:dyDescent="0.3">
      <c r="A11211">
        <v>3.9608715440000002</v>
      </c>
      <c r="B11211">
        <v>11.204000000000001</v>
      </c>
      <c r="C11211">
        <v>22.41</v>
      </c>
      <c r="I11211">
        <v>4.0004802589999997</v>
      </c>
      <c r="J11211">
        <v>11.204000000000001</v>
      </c>
      <c r="K11211">
        <v>22.41</v>
      </c>
      <c r="M11211">
        <v>4.7879947190000003</v>
      </c>
      <c r="N11211">
        <v>11.204000000000001</v>
      </c>
      <c r="O11211">
        <v>22.41</v>
      </c>
      <c r="Q11211">
        <v>3.2968430789999998</v>
      </c>
      <c r="R11211">
        <v>11.204000000000001</v>
      </c>
      <c r="S11211">
        <v>22.41</v>
      </c>
    </row>
    <row r="11212" spans="1:19" x14ac:dyDescent="0.3">
      <c r="A11212">
        <v>3.9515518460000001</v>
      </c>
      <c r="B11212">
        <v>11.205</v>
      </c>
      <c r="C11212">
        <v>22.411999999999999</v>
      </c>
      <c r="I11212">
        <v>3.9678613170000001</v>
      </c>
      <c r="J11212">
        <v>11.205</v>
      </c>
      <c r="K11212">
        <v>22.411999999999999</v>
      </c>
      <c r="M11212">
        <v>4.7996443409999996</v>
      </c>
      <c r="N11212">
        <v>11.205</v>
      </c>
      <c r="O11212">
        <v>22.411999999999999</v>
      </c>
      <c r="Q11212">
        <v>3.3108226260000002</v>
      </c>
      <c r="R11212">
        <v>11.205</v>
      </c>
      <c r="S11212">
        <v>22.411999999999999</v>
      </c>
    </row>
    <row r="11213" spans="1:19" x14ac:dyDescent="0.3">
      <c r="A11213">
        <v>3.958541619</v>
      </c>
      <c r="B11213">
        <v>11.206</v>
      </c>
      <c r="C11213">
        <v>22.414000000000001</v>
      </c>
      <c r="I11213">
        <v>3.9911605610000001</v>
      </c>
      <c r="J11213">
        <v>11.206</v>
      </c>
      <c r="K11213">
        <v>22.414000000000001</v>
      </c>
      <c r="M11213">
        <v>4.8066341140000004</v>
      </c>
      <c r="N11213">
        <v>11.206</v>
      </c>
      <c r="O11213">
        <v>22.414000000000001</v>
      </c>
      <c r="Q11213">
        <v>3.3061627769999999</v>
      </c>
      <c r="R11213">
        <v>11.206</v>
      </c>
      <c r="S11213">
        <v>22.414000000000001</v>
      </c>
    </row>
    <row r="11214" spans="1:19" x14ac:dyDescent="0.3">
      <c r="A11214">
        <v>3.9934904859999998</v>
      </c>
      <c r="B11214">
        <v>11.207000000000001</v>
      </c>
      <c r="C11214">
        <v>22.416</v>
      </c>
      <c r="I11214">
        <v>3.9795109389999999</v>
      </c>
      <c r="J11214">
        <v>11.207000000000001</v>
      </c>
      <c r="K11214">
        <v>22.416</v>
      </c>
      <c r="M11214">
        <v>4.8252735099999997</v>
      </c>
      <c r="N11214">
        <v>11.207000000000001</v>
      </c>
      <c r="O11214">
        <v>22.416</v>
      </c>
      <c r="Q11214">
        <v>3.2875233810000002</v>
      </c>
      <c r="R11214">
        <v>11.207000000000001</v>
      </c>
      <c r="S11214">
        <v>22.416</v>
      </c>
    </row>
    <row r="11215" spans="1:19" x14ac:dyDescent="0.3">
      <c r="A11215">
        <v>3.9981503350000001</v>
      </c>
      <c r="B11215">
        <v>11.208</v>
      </c>
      <c r="C11215">
        <v>22.417999999999999</v>
      </c>
      <c r="I11215">
        <v>3.9608715440000002</v>
      </c>
      <c r="J11215">
        <v>11.208</v>
      </c>
      <c r="K11215">
        <v>22.417999999999999</v>
      </c>
      <c r="M11215">
        <v>4.8159538120000001</v>
      </c>
      <c r="N11215">
        <v>11.208</v>
      </c>
      <c r="O11215">
        <v>22.417999999999999</v>
      </c>
      <c r="Q11215">
        <v>3.3038328520000002</v>
      </c>
      <c r="R11215">
        <v>11.208</v>
      </c>
      <c r="S11215">
        <v>22.417999999999999</v>
      </c>
    </row>
    <row r="11216" spans="1:19" x14ac:dyDescent="0.3">
      <c r="A11216">
        <v>3.981840864</v>
      </c>
      <c r="B11216">
        <v>11.209</v>
      </c>
      <c r="C11216">
        <v>22.42</v>
      </c>
      <c r="I11216">
        <v>3.9562116949999999</v>
      </c>
      <c r="J11216">
        <v>11.209</v>
      </c>
      <c r="K11216">
        <v>22.42</v>
      </c>
      <c r="M11216">
        <v>4.8112939629999998</v>
      </c>
      <c r="N11216">
        <v>11.209</v>
      </c>
      <c r="O11216">
        <v>22.42</v>
      </c>
      <c r="Q11216">
        <v>3.2945131550000002</v>
      </c>
      <c r="R11216">
        <v>11.209</v>
      </c>
      <c r="S11216">
        <v>22.42</v>
      </c>
    </row>
    <row r="11217" spans="1:19" x14ac:dyDescent="0.3">
      <c r="A11217">
        <v>3.988830637</v>
      </c>
      <c r="B11217">
        <v>11.21</v>
      </c>
      <c r="C11217">
        <v>22.422000000000001</v>
      </c>
      <c r="I11217">
        <v>3.9375722990000002</v>
      </c>
      <c r="J11217">
        <v>11.21</v>
      </c>
      <c r="K11217">
        <v>22.422000000000001</v>
      </c>
      <c r="M11217">
        <v>4.7856647939999997</v>
      </c>
      <c r="N11217">
        <v>11.21</v>
      </c>
      <c r="O11217">
        <v>22.422000000000001</v>
      </c>
      <c r="Q11217">
        <v>3.2782036830000001</v>
      </c>
      <c r="R11217">
        <v>11.21</v>
      </c>
      <c r="S11217">
        <v>22.422000000000001</v>
      </c>
    </row>
    <row r="11218" spans="1:19" x14ac:dyDescent="0.3">
      <c r="A11218">
        <v>4.0097999570000002</v>
      </c>
      <c r="B11218">
        <v>11.211</v>
      </c>
      <c r="C11218">
        <v>22.423999999999999</v>
      </c>
      <c r="I11218">
        <v>3.9399022239999999</v>
      </c>
      <c r="J11218">
        <v>11.211</v>
      </c>
      <c r="K11218">
        <v>22.423999999999999</v>
      </c>
      <c r="M11218">
        <v>4.7646954749999999</v>
      </c>
      <c r="N11218">
        <v>11.211</v>
      </c>
      <c r="O11218">
        <v>22.423999999999999</v>
      </c>
      <c r="Q11218">
        <v>3.3015029280000001</v>
      </c>
      <c r="R11218">
        <v>11.211</v>
      </c>
      <c r="S11218">
        <v>22.423999999999999</v>
      </c>
    </row>
    <row r="11219" spans="1:19" x14ac:dyDescent="0.3">
      <c r="A11219">
        <v>3.9865007119999998</v>
      </c>
      <c r="B11219">
        <v>11.212</v>
      </c>
      <c r="C11219">
        <v>22.425999999999998</v>
      </c>
      <c r="I11219">
        <v>3.9538817700000002</v>
      </c>
      <c r="J11219">
        <v>11.212</v>
      </c>
      <c r="K11219">
        <v>22.425999999999998</v>
      </c>
      <c r="M11219">
        <v>4.7670253990000004</v>
      </c>
      <c r="N11219">
        <v>11.212</v>
      </c>
      <c r="O11219">
        <v>22.425999999999998</v>
      </c>
      <c r="Q11219">
        <v>3.315482474</v>
      </c>
      <c r="R11219">
        <v>11.212</v>
      </c>
      <c r="S11219">
        <v>22.425999999999998</v>
      </c>
    </row>
    <row r="11220" spans="1:19" x14ac:dyDescent="0.3">
      <c r="A11220">
        <v>4.0028101840000003</v>
      </c>
      <c r="B11220">
        <v>11.212999999999999</v>
      </c>
      <c r="C11220">
        <v>22.428000000000001</v>
      </c>
      <c r="I11220">
        <v>3.965531393</v>
      </c>
      <c r="J11220">
        <v>11.212999999999999</v>
      </c>
      <c r="K11220">
        <v>22.428000000000001</v>
      </c>
      <c r="M11220">
        <v>4.7879947190000003</v>
      </c>
      <c r="N11220">
        <v>11.212999999999999</v>
      </c>
      <c r="O11220">
        <v>22.428000000000001</v>
      </c>
      <c r="Q11220">
        <v>3.3108226260000002</v>
      </c>
      <c r="R11220">
        <v>11.212999999999999</v>
      </c>
      <c r="S11220">
        <v>22.428000000000001</v>
      </c>
    </row>
    <row r="11221" spans="1:19" x14ac:dyDescent="0.3">
      <c r="A11221">
        <v>3.9958204099999999</v>
      </c>
      <c r="B11221">
        <v>11.214</v>
      </c>
      <c r="C11221">
        <v>22.43</v>
      </c>
      <c r="I11221">
        <v>3.965531393</v>
      </c>
      <c r="J11221">
        <v>11.214</v>
      </c>
      <c r="K11221">
        <v>22.43</v>
      </c>
      <c r="M11221">
        <v>4.822943585</v>
      </c>
      <c r="N11221">
        <v>11.214</v>
      </c>
      <c r="O11221">
        <v>22.43</v>
      </c>
      <c r="Q11221">
        <v>3.315482474</v>
      </c>
      <c r="R11221">
        <v>11.214</v>
      </c>
      <c r="S11221">
        <v>22.43</v>
      </c>
    </row>
    <row r="11222" spans="1:19" x14ac:dyDescent="0.3">
      <c r="A11222">
        <v>3.988830637</v>
      </c>
      <c r="B11222">
        <v>11.215</v>
      </c>
      <c r="C11222">
        <v>22.431999999999999</v>
      </c>
      <c r="I11222">
        <v>3.9678613170000001</v>
      </c>
      <c r="J11222">
        <v>11.215</v>
      </c>
      <c r="K11222">
        <v>22.431999999999999</v>
      </c>
      <c r="M11222">
        <v>4.8439129049999998</v>
      </c>
      <c r="N11222">
        <v>11.215</v>
      </c>
      <c r="O11222">
        <v>22.431999999999999</v>
      </c>
      <c r="Q11222">
        <v>3.3294620209999999</v>
      </c>
      <c r="R11222">
        <v>11.215</v>
      </c>
      <c r="S11222">
        <v>22.431999999999999</v>
      </c>
    </row>
    <row r="11223" spans="1:19" x14ac:dyDescent="0.3">
      <c r="A11223">
        <v>3.988830637</v>
      </c>
      <c r="B11223">
        <v>11.215999999999999</v>
      </c>
      <c r="C11223">
        <v>22.434000000000001</v>
      </c>
      <c r="I11223">
        <v>3.9632014679999998</v>
      </c>
      <c r="J11223">
        <v>11.215999999999999</v>
      </c>
      <c r="K11223">
        <v>22.434000000000001</v>
      </c>
      <c r="M11223">
        <v>4.8718719989999997</v>
      </c>
      <c r="N11223">
        <v>11.215999999999999</v>
      </c>
      <c r="O11223">
        <v>22.434000000000001</v>
      </c>
      <c r="Q11223">
        <v>3.322472248</v>
      </c>
      <c r="R11223">
        <v>11.215999999999999</v>
      </c>
      <c r="S11223">
        <v>22.434000000000001</v>
      </c>
    </row>
    <row r="11224" spans="1:19" x14ac:dyDescent="0.3">
      <c r="A11224">
        <v>3.9771810150000002</v>
      </c>
      <c r="B11224">
        <v>11.217000000000001</v>
      </c>
      <c r="C11224">
        <v>22.436</v>
      </c>
      <c r="I11224">
        <v>3.965531393</v>
      </c>
      <c r="J11224">
        <v>11.217000000000001</v>
      </c>
      <c r="K11224">
        <v>22.436</v>
      </c>
      <c r="M11224">
        <v>4.862552301</v>
      </c>
      <c r="N11224">
        <v>11.217000000000001</v>
      </c>
      <c r="O11224">
        <v>22.436</v>
      </c>
      <c r="Q11224">
        <v>3.3061627769999999</v>
      </c>
      <c r="R11224">
        <v>11.217000000000001</v>
      </c>
      <c r="S11224">
        <v>22.436</v>
      </c>
    </row>
    <row r="11225" spans="1:19" x14ac:dyDescent="0.3">
      <c r="A11225">
        <v>4.0004802589999997</v>
      </c>
      <c r="B11225">
        <v>11.218</v>
      </c>
      <c r="C11225">
        <v>22.437999999999999</v>
      </c>
      <c r="I11225">
        <v>3.981840864</v>
      </c>
      <c r="J11225">
        <v>11.218</v>
      </c>
      <c r="K11225">
        <v>22.437999999999999</v>
      </c>
      <c r="M11225">
        <v>4.8345932080000003</v>
      </c>
      <c r="N11225">
        <v>11.218</v>
      </c>
      <c r="O11225">
        <v>22.437999999999999</v>
      </c>
      <c r="Q11225">
        <v>3.259564288</v>
      </c>
      <c r="R11225">
        <v>11.218</v>
      </c>
      <c r="S11225">
        <v>22.437999999999999</v>
      </c>
    </row>
    <row r="11226" spans="1:19" x14ac:dyDescent="0.3">
      <c r="A11226">
        <v>4.0004802589999997</v>
      </c>
      <c r="B11226">
        <v>11.218999999999999</v>
      </c>
      <c r="C11226">
        <v>22.44</v>
      </c>
      <c r="I11226">
        <v>3.9865007119999998</v>
      </c>
      <c r="J11226">
        <v>11.218999999999999</v>
      </c>
      <c r="K11226">
        <v>22.44</v>
      </c>
      <c r="M11226">
        <v>4.8112939629999998</v>
      </c>
      <c r="N11226">
        <v>11.218999999999999</v>
      </c>
      <c r="O11226">
        <v>22.44</v>
      </c>
      <c r="Q11226">
        <v>3.2782036830000001</v>
      </c>
      <c r="R11226">
        <v>11.218999999999999</v>
      </c>
      <c r="S11226">
        <v>22.44</v>
      </c>
    </row>
    <row r="11227" spans="1:19" x14ac:dyDescent="0.3">
      <c r="A11227">
        <v>4.0424188990000003</v>
      </c>
      <c r="B11227">
        <v>11.22</v>
      </c>
      <c r="C11227">
        <v>22.442</v>
      </c>
      <c r="I11227">
        <v>3.958541619</v>
      </c>
      <c r="J11227">
        <v>11.22</v>
      </c>
      <c r="K11227">
        <v>22.442</v>
      </c>
      <c r="M11227">
        <v>4.7879947190000003</v>
      </c>
      <c r="N11227">
        <v>11.22</v>
      </c>
      <c r="O11227">
        <v>22.442</v>
      </c>
      <c r="Q11227">
        <v>3.2805336079999998</v>
      </c>
      <c r="R11227">
        <v>11.22</v>
      </c>
      <c r="S11227">
        <v>22.442</v>
      </c>
    </row>
    <row r="11228" spans="1:19" x14ac:dyDescent="0.3">
      <c r="A11228">
        <v>4.0097999570000002</v>
      </c>
      <c r="B11228">
        <v>11.221</v>
      </c>
      <c r="C11228">
        <v>22.443999999999999</v>
      </c>
      <c r="I11228">
        <v>3.942232148</v>
      </c>
      <c r="J11228">
        <v>11.221</v>
      </c>
      <c r="K11228">
        <v>22.443999999999999</v>
      </c>
      <c r="M11228">
        <v>4.7903246429999999</v>
      </c>
      <c r="N11228">
        <v>11.221</v>
      </c>
      <c r="O11228">
        <v>22.443999999999999</v>
      </c>
      <c r="Q11228">
        <v>3.308492701</v>
      </c>
      <c r="R11228">
        <v>11.221</v>
      </c>
      <c r="S11228">
        <v>22.443999999999999</v>
      </c>
    </row>
    <row r="11229" spans="1:19" x14ac:dyDescent="0.3">
      <c r="A11229">
        <v>4.0330992009999997</v>
      </c>
      <c r="B11229">
        <v>11.222</v>
      </c>
      <c r="C11229">
        <v>22.446000000000002</v>
      </c>
      <c r="I11229">
        <v>3.9399022239999999</v>
      </c>
      <c r="J11229">
        <v>11.222</v>
      </c>
      <c r="K11229">
        <v>22.446000000000002</v>
      </c>
      <c r="M11229">
        <v>4.8089640390000001</v>
      </c>
      <c r="N11229">
        <v>11.222</v>
      </c>
      <c r="O11229">
        <v>22.446000000000002</v>
      </c>
      <c r="Q11229">
        <v>3.3061627769999999</v>
      </c>
      <c r="R11229">
        <v>11.222</v>
      </c>
      <c r="S11229">
        <v>22.446000000000002</v>
      </c>
    </row>
    <row r="11230" spans="1:19" x14ac:dyDescent="0.3">
      <c r="A11230">
        <v>4.0191196549999999</v>
      </c>
      <c r="B11230">
        <v>11.223000000000001</v>
      </c>
      <c r="C11230">
        <v>22.448</v>
      </c>
      <c r="I11230">
        <v>3.9445620730000002</v>
      </c>
      <c r="J11230">
        <v>11.223000000000001</v>
      </c>
      <c r="K11230">
        <v>22.448</v>
      </c>
      <c r="M11230">
        <v>4.7879947190000003</v>
      </c>
      <c r="N11230">
        <v>11.223000000000001</v>
      </c>
      <c r="O11230">
        <v>22.448</v>
      </c>
      <c r="Q11230">
        <v>3.3178123990000001</v>
      </c>
      <c r="R11230">
        <v>11.223000000000001</v>
      </c>
      <c r="S11230">
        <v>22.448</v>
      </c>
    </row>
    <row r="11231" spans="1:19" x14ac:dyDescent="0.3">
      <c r="A11231">
        <v>4.0097999570000002</v>
      </c>
      <c r="B11231">
        <v>11.224</v>
      </c>
      <c r="C11231">
        <v>22.45</v>
      </c>
      <c r="I11231">
        <v>3.97485109</v>
      </c>
      <c r="J11231">
        <v>11.224</v>
      </c>
      <c r="K11231">
        <v>22.45</v>
      </c>
      <c r="M11231">
        <v>4.7973144169999999</v>
      </c>
      <c r="N11231">
        <v>11.224</v>
      </c>
      <c r="O11231">
        <v>22.45</v>
      </c>
      <c r="Q11231">
        <v>3.308492701</v>
      </c>
      <c r="R11231">
        <v>11.224</v>
      </c>
      <c r="S11231">
        <v>22.45</v>
      </c>
    </row>
    <row r="11232" spans="1:19" x14ac:dyDescent="0.3">
      <c r="A11232">
        <v>3.988830637</v>
      </c>
      <c r="B11232">
        <v>11.225</v>
      </c>
      <c r="C11232">
        <v>22.452000000000002</v>
      </c>
      <c r="I11232">
        <v>3.988830637</v>
      </c>
      <c r="J11232">
        <v>11.225</v>
      </c>
      <c r="K11232">
        <v>22.452000000000002</v>
      </c>
      <c r="M11232">
        <v>4.7949844920000002</v>
      </c>
      <c r="N11232">
        <v>11.225</v>
      </c>
      <c r="O11232">
        <v>22.452000000000002</v>
      </c>
      <c r="Q11232">
        <v>3.2875233810000002</v>
      </c>
      <c r="R11232">
        <v>11.225</v>
      </c>
      <c r="S11232">
        <v>22.452000000000002</v>
      </c>
    </row>
    <row r="11233" spans="1:19" x14ac:dyDescent="0.3">
      <c r="A11233">
        <v>4.0167897300000002</v>
      </c>
      <c r="B11233">
        <v>11.226000000000001</v>
      </c>
      <c r="C11233">
        <v>22.454000000000001</v>
      </c>
      <c r="I11233">
        <v>3.981840864</v>
      </c>
      <c r="J11233">
        <v>11.226000000000001</v>
      </c>
      <c r="K11233">
        <v>22.454000000000001</v>
      </c>
      <c r="M11233">
        <v>4.7879947190000003</v>
      </c>
      <c r="N11233">
        <v>11.226000000000001</v>
      </c>
      <c r="O11233">
        <v>22.454000000000001</v>
      </c>
      <c r="Q11233">
        <v>3.2968430789999998</v>
      </c>
      <c r="R11233">
        <v>11.226000000000001</v>
      </c>
      <c r="S11233">
        <v>22.454000000000001</v>
      </c>
    </row>
    <row r="11234" spans="1:19" x14ac:dyDescent="0.3">
      <c r="A11234">
        <v>4.0074700319999996</v>
      </c>
      <c r="B11234">
        <v>11.227</v>
      </c>
      <c r="C11234">
        <v>22.456</v>
      </c>
      <c r="I11234">
        <v>3.9771810150000002</v>
      </c>
      <c r="J11234">
        <v>11.227</v>
      </c>
      <c r="K11234">
        <v>22.456</v>
      </c>
      <c r="M11234">
        <v>4.7810049460000004</v>
      </c>
      <c r="N11234">
        <v>11.227</v>
      </c>
      <c r="O11234">
        <v>22.456</v>
      </c>
      <c r="Q11234">
        <v>3.2968430789999998</v>
      </c>
      <c r="R11234">
        <v>11.227</v>
      </c>
      <c r="S11234">
        <v>22.456</v>
      </c>
    </row>
    <row r="11235" spans="1:19" x14ac:dyDescent="0.3">
      <c r="A11235">
        <v>4.0004802589999997</v>
      </c>
      <c r="B11235">
        <v>11.228</v>
      </c>
      <c r="C11235">
        <v>22.457999999999998</v>
      </c>
      <c r="I11235">
        <v>3.988830637</v>
      </c>
      <c r="J11235">
        <v>11.228</v>
      </c>
      <c r="K11235">
        <v>22.457999999999998</v>
      </c>
      <c r="M11235">
        <v>4.7670253990000004</v>
      </c>
      <c r="N11235">
        <v>11.228</v>
      </c>
      <c r="O11235">
        <v>22.457999999999998</v>
      </c>
      <c r="Q11235">
        <v>3.308492701</v>
      </c>
      <c r="R11235">
        <v>11.228</v>
      </c>
      <c r="S11235">
        <v>22.457999999999998</v>
      </c>
    </row>
    <row r="11236" spans="1:19" x14ac:dyDescent="0.3">
      <c r="A11236">
        <v>3.9958204099999999</v>
      </c>
      <c r="B11236">
        <v>11.228999999999999</v>
      </c>
      <c r="C11236">
        <v>22.46</v>
      </c>
      <c r="I11236">
        <v>3.9981503350000001</v>
      </c>
      <c r="J11236">
        <v>11.228999999999999</v>
      </c>
      <c r="K11236">
        <v>22.46</v>
      </c>
      <c r="M11236">
        <v>4.8043041899999999</v>
      </c>
      <c r="N11236">
        <v>11.228999999999999</v>
      </c>
      <c r="O11236">
        <v>22.46</v>
      </c>
      <c r="Q11236">
        <v>3.3061627769999999</v>
      </c>
      <c r="R11236">
        <v>11.228999999999999</v>
      </c>
      <c r="S11236">
        <v>22.46</v>
      </c>
    </row>
    <row r="11237" spans="1:19" x14ac:dyDescent="0.3">
      <c r="A11237">
        <v>4.0004802589999997</v>
      </c>
      <c r="B11237">
        <v>11.23</v>
      </c>
      <c r="C11237">
        <v>22.462</v>
      </c>
      <c r="I11237">
        <v>4.005140108</v>
      </c>
      <c r="J11237">
        <v>11.23</v>
      </c>
      <c r="K11237">
        <v>22.462</v>
      </c>
      <c r="M11237">
        <v>4.8415829810000002</v>
      </c>
      <c r="N11237">
        <v>11.23</v>
      </c>
      <c r="O11237">
        <v>22.462</v>
      </c>
      <c r="Q11237">
        <v>3.3341218700000002</v>
      </c>
      <c r="R11237">
        <v>11.23</v>
      </c>
      <c r="S11237">
        <v>22.462</v>
      </c>
    </row>
    <row r="11238" spans="1:19" x14ac:dyDescent="0.3">
      <c r="A11238">
        <v>3.9841707880000001</v>
      </c>
      <c r="B11238">
        <v>11.231</v>
      </c>
      <c r="C11238">
        <v>22.463999999999999</v>
      </c>
      <c r="I11238">
        <v>4.0074700319999996</v>
      </c>
      <c r="J11238">
        <v>11.231</v>
      </c>
      <c r="K11238">
        <v>22.463999999999999</v>
      </c>
      <c r="M11238">
        <v>4.8206136610000003</v>
      </c>
      <c r="N11238">
        <v>11.231</v>
      </c>
      <c r="O11238">
        <v>22.463999999999999</v>
      </c>
      <c r="Q11238">
        <v>3.3061627769999999</v>
      </c>
      <c r="R11238">
        <v>11.231</v>
      </c>
      <c r="S11238">
        <v>22.463999999999999</v>
      </c>
    </row>
    <row r="11239" spans="1:19" x14ac:dyDescent="0.3">
      <c r="A11239">
        <v>3.97485109</v>
      </c>
      <c r="B11239">
        <v>11.231999999999999</v>
      </c>
      <c r="C11239">
        <v>22.466000000000001</v>
      </c>
      <c r="I11239">
        <v>4.0121298809999999</v>
      </c>
      <c r="J11239">
        <v>11.231999999999999</v>
      </c>
      <c r="K11239">
        <v>22.466000000000001</v>
      </c>
      <c r="M11239">
        <v>4.8066341140000004</v>
      </c>
      <c r="N11239">
        <v>11.231999999999999</v>
      </c>
      <c r="O11239">
        <v>22.466000000000001</v>
      </c>
      <c r="Q11239">
        <v>3.2875233810000002</v>
      </c>
      <c r="R11239">
        <v>11.231999999999999</v>
      </c>
      <c r="S11239">
        <v>22.466000000000001</v>
      </c>
    </row>
    <row r="11240" spans="1:19" x14ac:dyDescent="0.3">
      <c r="A11240">
        <v>4.0028101840000003</v>
      </c>
      <c r="B11240">
        <v>11.233000000000001</v>
      </c>
      <c r="C11240">
        <v>22.468</v>
      </c>
      <c r="I11240">
        <v>4.0097999570000002</v>
      </c>
      <c r="J11240">
        <v>11.233000000000001</v>
      </c>
      <c r="K11240">
        <v>22.468</v>
      </c>
      <c r="M11240">
        <v>4.8112939629999998</v>
      </c>
      <c r="N11240">
        <v>11.233000000000001</v>
      </c>
      <c r="O11240">
        <v>22.468</v>
      </c>
      <c r="Q11240">
        <v>3.308492701</v>
      </c>
      <c r="R11240">
        <v>11.233000000000001</v>
      </c>
      <c r="S11240">
        <v>22.468</v>
      </c>
    </row>
    <row r="11241" spans="1:19" x14ac:dyDescent="0.3">
      <c r="A11241">
        <v>3.9981503350000001</v>
      </c>
      <c r="B11241">
        <v>11.234</v>
      </c>
      <c r="C11241">
        <v>22.47</v>
      </c>
      <c r="I11241">
        <v>3.9981503350000001</v>
      </c>
      <c r="J11241">
        <v>11.234</v>
      </c>
      <c r="K11241">
        <v>22.47</v>
      </c>
      <c r="M11241">
        <v>4.8206136610000003</v>
      </c>
      <c r="N11241">
        <v>11.234</v>
      </c>
      <c r="O11241">
        <v>22.47</v>
      </c>
      <c r="Q11241">
        <v>3.2851934570000001</v>
      </c>
      <c r="R11241">
        <v>11.234</v>
      </c>
      <c r="S11241">
        <v>22.47</v>
      </c>
    </row>
    <row r="11242" spans="1:19" x14ac:dyDescent="0.3">
      <c r="A11242">
        <v>4.0167897300000002</v>
      </c>
      <c r="B11242">
        <v>11.234999999999999</v>
      </c>
      <c r="C11242">
        <v>22.472000000000001</v>
      </c>
      <c r="I11242">
        <v>4.0167897300000002</v>
      </c>
      <c r="J11242">
        <v>11.234999999999999</v>
      </c>
      <c r="K11242">
        <v>22.472000000000001</v>
      </c>
      <c r="M11242">
        <v>4.8509026789999998</v>
      </c>
      <c r="N11242">
        <v>11.234999999999999</v>
      </c>
      <c r="O11242">
        <v>22.472000000000001</v>
      </c>
      <c r="Q11242">
        <v>3.3131525499999999</v>
      </c>
      <c r="R11242">
        <v>11.234999999999999</v>
      </c>
      <c r="S11242">
        <v>22.472000000000001</v>
      </c>
    </row>
    <row r="11243" spans="1:19" x14ac:dyDescent="0.3">
      <c r="A11243">
        <v>4.0144598059999996</v>
      </c>
      <c r="B11243">
        <v>11.236000000000001</v>
      </c>
      <c r="C11243">
        <v>22.474</v>
      </c>
      <c r="I11243">
        <v>4.0424188990000003</v>
      </c>
      <c r="J11243">
        <v>11.236000000000001</v>
      </c>
      <c r="K11243">
        <v>22.474</v>
      </c>
      <c r="M11243">
        <v>4.8555625280000001</v>
      </c>
      <c r="N11243">
        <v>11.236000000000001</v>
      </c>
      <c r="O11243">
        <v>22.474</v>
      </c>
      <c r="Q11243">
        <v>3.3248021720000001</v>
      </c>
      <c r="R11243">
        <v>11.236000000000001</v>
      </c>
      <c r="S11243">
        <v>22.474</v>
      </c>
    </row>
    <row r="11244" spans="1:19" x14ac:dyDescent="0.3">
      <c r="A11244">
        <v>3.97485109</v>
      </c>
      <c r="B11244">
        <v>11.237</v>
      </c>
      <c r="C11244">
        <v>22.475999999999999</v>
      </c>
      <c r="I11244">
        <v>4.0540685209999996</v>
      </c>
      <c r="J11244">
        <v>11.237</v>
      </c>
      <c r="K11244">
        <v>22.475999999999999</v>
      </c>
      <c r="M11244">
        <v>4.8555625280000001</v>
      </c>
      <c r="N11244">
        <v>11.237</v>
      </c>
      <c r="O11244">
        <v>22.475999999999999</v>
      </c>
      <c r="Q11244">
        <v>3.3131525499999999</v>
      </c>
      <c r="R11244">
        <v>11.237</v>
      </c>
      <c r="S11244">
        <v>22.475999999999999</v>
      </c>
    </row>
    <row r="11245" spans="1:19" x14ac:dyDescent="0.3">
      <c r="A11245">
        <v>3.988830637</v>
      </c>
      <c r="B11245">
        <v>11.238</v>
      </c>
      <c r="C11245">
        <v>22.478000000000002</v>
      </c>
      <c r="I11245">
        <v>4.0494086720000002</v>
      </c>
      <c r="J11245">
        <v>11.238</v>
      </c>
      <c r="K11245">
        <v>22.478000000000002</v>
      </c>
      <c r="M11245">
        <v>4.8672121500000003</v>
      </c>
      <c r="N11245">
        <v>11.238</v>
      </c>
      <c r="O11245">
        <v>22.478000000000002</v>
      </c>
      <c r="Q11245">
        <v>3.3201423229999998</v>
      </c>
      <c r="R11245">
        <v>11.238</v>
      </c>
      <c r="S11245">
        <v>22.478000000000002</v>
      </c>
    </row>
    <row r="11246" spans="1:19" x14ac:dyDescent="0.3">
      <c r="A11246">
        <v>3.981840864</v>
      </c>
      <c r="B11246">
        <v>11.239000000000001</v>
      </c>
      <c r="C11246">
        <v>22.48</v>
      </c>
      <c r="I11246">
        <v>4.0284393520000004</v>
      </c>
      <c r="J11246">
        <v>11.239000000000001</v>
      </c>
      <c r="K11246">
        <v>22.48</v>
      </c>
      <c r="M11246">
        <v>4.8765318479999999</v>
      </c>
      <c r="N11246">
        <v>11.239000000000001</v>
      </c>
      <c r="O11246">
        <v>22.48</v>
      </c>
      <c r="Q11246">
        <v>3.2851934570000001</v>
      </c>
      <c r="R11246">
        <v>11.239000000000001</v>
      </c>
      <c r="S11246">
        <v>22.48</v>
      </c>
    </row>
    <row r="11247" spans="1:19" x14ac:dyDescent="0.3">
      <c r="A11247">
        <v>3.9841707880000001</v>
      </c>
      <c r="B11247">
        <v>11.24</v>
      </c>
      <c r="C11247">
        <v>22.481999999999999</v>
      </c>
      <c r="I11247">
        <v>4.0284393520000004</v>
      </c>
      <c r="J11247">
        <v>11.24</v>
      </c>
      <c r="K11247">
        <v>22.481999999999999</v>
      </c>
      <c r="M11247">
        <v>4.8578924519999998</v>
      </c>
      <c r="N11247">
        <v>11.24</v>
      </c>
      <c r="O11247">
        <v>22.481999999999999</v>
      </c>
      <c r="Q11247">
        <v>3.29218323</v>
      </c>
      <c r="R11247">
        <v>11.24</v>
      </c>
      <c r="S11247">
        <v>22.481999999999999</v>
      </c>
    </row>
    <row r="11248" spans="1:19" x14ac:dyDescent="0.3">
      <c r="A11248">
        <v>3.9725211659999999</v>
      </c>
      <c r="B11248">
        <v>11.241</v>
      </c>
      <c r="C11248">
        <v>22.484000000000002</v>
      </c>
      <c r="I11248">
        <v>3.9841707880000001</v>
      </c>
      <c r="J11248">
        <v>11.241</v>
      </c>
      <c r="K11248">
        <v>22.484000000000002</v>
      </c>
      <c r="M11248">
        <v>4.862552301</v>
      </c>
      <c r="N11248">
        <v>11.241</v>
      </c>
      <c r="O11248">
        <v>22.484000000000002</v>
      </c>
      <c r="Q11248">
        <v>3.3108226260000002</v>
      </c>
      <c r="R11248">
        <v>11.241</v>
      </c>
      <c r="S11248">
        <v>22.484000000000002</v>
      </c>
    </row>
    <row r="11249" spans="1:19" x14ac:dyDescent="0.3">
      <c r="A11249">
        <v>4.0097999570000002</v>
      </c>
      <c r="B11249">
        <v>11.242000000000001</v>
      </c>
      <c r="C11249">
        <v>22.486000000000001</v>
      </c>
      <c r="I11249">
        <v>3.9958204099999999</v>
      </c>
      <c r="J11249">
        <v>11.242000000000001</v>
      </c>
      <c r="K11249">
        <v>22.486000000000001</v>
      </c>
      <c r="M11249">
        <v>4.8858515450000004</v>
      </c>
      <c r="N11249">
        <v>11.242000000000001</v>
      </c>
      <c r="O11249">
        <v>22.486000000000001</v>
      </c>
      <c r="Q11249">
        <v>3.3248021720000001</v>
      </c>
      <c r="R11249">
        <v>11.242000000000001</v>
      </c>
      <c r="S11249">
        <v>22.486000000000001</v>
      </c>
    </row>
    <row r="11250" spans="1:19" x14ac:dyDescent="0.3">
      <c r="A11250">
        <v>4.0097999570000002</v>
      </c>
      <c r="B11250">
        <v>11.243</v>
      </c>
      <c r="C11250">
        <v>22.488</v>
      </c>
      <c r="I11250">
        <v>3.988830637</v>
      </c>
      <c r="J11250">
        <v>11.243</v>
      </c>
      <c r="K11250">
        <v>22.488</v>
      </c>
      <c r="M11250">
        <v>4.8788617719999996</v>
      </c>
      <c r="N11250">
        <v>11.243</v>
      </c>
      <c r="O11250">
        <v>22.488</v>
      </c>
      <c r="Q11250">
        <v>3.3248021720000001</v>
      </c>
      <c r="R11250">
        <v>11.243</v>
      </c>
      <c r="S11250">
        <v>22.488</v>
      </c>
    </row>
    <row r="11251" spans="1:19" x14ac:dyDescent="0.3">
      <c r="A11251">
        <v>3.97485109</v>
      </c>
      <c r="B11251">
        <v>11.244</v>
      </c>
      <c r="C11251">
        <v>22.49</v>
      </c>
      <c r="I11251">
        <v>3.9981503350000001</v>
      </c>
      <c r="J11251">
        <v>11.244</v>
      </c>
      <c r="K11251">
        <v>22.49</v>
      </c>
      <c r="M11251">
        <v>4.8881814700000001</v>
      </c>
      <c r="N11251">
        <v>11.244</v>
      </c>
      <c r="O11251">
        <v>22.49</v>
      </c>
      <c r="Q11251">
        <v>3.338781719</v>
      </c>
      <c r="R11251">
        <v>11.244</v>
      </c>
      <c r="S11251">
        <v>22.49</v>
      </c>
    </row>
    <row r="11252" spans="1:19" x14ac:dyDescent="0.3">
      <c r="A11252">
        <v>3.965531393</v>
      </c>
      <c r="B11252">
        <v>11.244999999999999</v>
      </c>
      <c r="C11252">
        <v>22.492000000000001</v>
      </c>
      <c r="I11252">
        <v>3.988830637</v>
      </c>
      <c r="J11252">
        <v>11.244999999999999</v>
      </c>
      <c r="K11252">
        <v>22.492000000000001</v>
      </c>
      <c r="M11252">
        <v>4.8532326030000004</v>
      </c>
      <c r="N11252">
        <v>11.244999999999999</v>
      </c>
      <c r="O11252">
        <v>22.492000000000001</v>
      </c>
      <c r="Q11252">
        <v>3.3317919460000001</v>
      </c>
      <c r="R11252">
        <v>11.244999999999999</v>
      </c>
      <c r="S11252">
        <v>22.492000000000001</v>
      </c>
    </row>
    <row r="11253" spans="1:19" x14ac:dyDescent="0.3">
      <c r="A11253">
        <v>3.981840864</v>
      </c>
      <c r="B11253">
        <v>11.246</v>
      </c>
      <c r="C11253">
        <v>22.494</v>
      </c>
      <c r="I11253">
        <v>3.9608715440000002</v>
      </c>
      <c r="J11253">
        <v>11.246</v>
      </c>
      <c r="K11253">
        <v>22.494</v>
      </c>
      <c r="M11253">
        <v>4.8439129049999998</v>
      </c>
      <c r="N11253">
        <v>11.246</v>
      </c>
      <c r="O11253">
        <v>22.494</v>
      </c>
      <c r="Q11253">
        <v>3.3457714919999999</v>
      </c>
      <c r="R11253">
        <v>11.246</v>
      </c>
      <c r="S11253">
        <v>22.494</v>
      </c>
    </row>
    <row r="11254" spans="1:19" x14ac:dyDescent="0.3">
      <c r="A11254">
        <v>3.9841707880000001</v>
      </c>
      <c r="B11254">
        <v>11.247</v>
      </c>
      <c r="C11254">
        <v>22.495999999999999</v>
      </c>
      <c r="I11254">
        <v>3.981840864</v>
      </c>
      <c r="J11254">
        <v>11.247</v>
      </c>
      <c r="K11254">
        <v>22.495999999999999</v>
      </c>
      <c r="M11254">
        <v>4.8392530569999996</v>
      </c>
      <c r="N11254">
        <v>11.247</v>
      </c>
      <c r="O11254">
        <v>22.495999999999999</v>
      </c>
      <c r="Q11254">
        <v>3.3364517939999998</v>
      </c>
      <c r="R11254">
        <v>11.247</v>
      </c>
      <c r="S11254">
        <v>22.495999999999999</v>
      </c>
    </row>
    <row r="11255" spans="1:19" x14ac:dyDescent="0.3">
      <c r="A11255">
        <v>3.9911605610000001</v>
      </c>
      <c r="B11255">
        <v>11.247999999999999</v>
      </c>
      <c r="C11255">
        <v>22.498000000000001</v>
      </c>
      <c r="I11255">
        <v>3.9725211659999999</v>
      </c>
      <c r="J11255">
        <v>11.247999999999999</v>
      </c>
      <c r="K11255">
        <v>22.498000000000001</v>
      </c>
      <c r="M11255">
        <v>4.8439129049999998</v>
      </c>
      <c r="N11255">
        <v>11.247999999999999</v>
      </c>
      <c r="O11255">
        <v>22.498000000000001</v>
      </c>
      <c r="Q11255">
        <v>3.3341218700000002</v>
      </c>
      <c r="R11255">
        <v>11.247999999999999</v>
      </c>
      <c r="S11255">
        <v>22.498000000000001</v>
      </c>
    </row>
    <row r="11256" spans="1:19" x14ac:dyDescent="0.3">
      <c r="A11256">
        <v>3.9795109389999999</v>
      </c>
      <c r="B11256">
        <v>11.249000000000001</v>
      </c>
      <c r="C11256">
        <v>22.5</v>
      </c>
      <c r="I11256">
        <v>3.9911605610000001</v>
      </c>
      <c r="J11256">
        <v>11.249000000000001</v>
      </c>
      <c r="K11256">
        <v>22.5</v>
      </c>
      <c r="M11256">
        <v>4.8532326030000004</v>
      </c>
      <c r="N11256">
        <v>11.249000000000001</v>
      </c>
      <c r="O11256">
        <v>22.5</v>
      </c>
      <c r="Q11256">
        <v>3.35509119</v>
      </c>
      <c r="R11256">
        <v>11.249000000000001</v>
      </c>
      <c r="S11256">
        <v>22.5</v>
      </c>
    </row>
    <row r="11257" spans="1:19" x14ac:dyDescent="0.3">
      <c r="A11257">
        <v>3.97485109</v>
      </c>
      <c r="B11257">
        <v>11.25</v>
      </c>
      <c r="C11257">
        <v>22.501999999999999</v>
      </c>
      <c r="I11257">
        <v>3.9865007119999998</v>
      </c>
      <c r="J11257">
        <v>11.25</v>
      </c>
      <c r="K11257">
        <v>22.501999999999999</v>
      </c>
      <c r="M11257">
        <v>4.8718719989999997</v>
      </c>
      <c r="N11257">
        <v>11.25</v>
      </c>
      <c r="O11257">
        <v>22.501999999999999</v>
      </c>
      <c r="Q11257">
        <v>3.3294620209999999</v>
      </c>
      <c r="R11257">
        <v>11.25</v>
      </c>
      <c r="S11257">
        <v>22.501999999999999</v>
      </c>
    </row>
    <row r="11258" spans="1:19" x14ac:dyDescent="0.3">
      <c r="A11258">
        <v>3.9865007119999998</v>
      </c>
      <c r="B11258">
        <v>11.250999999999999</v>
      </c>
      <c r="C11258">
        <v>22.504000000000001</v>
      </c>
      <c r="I11258">
        <v>4.0074700319999996</v>
      </c>
      <c r="J11258">
        <v>11.250999999999999</v>
      </c>
      <c r="K11258">
        <v>22.504000000000001</v>
      </c>
      <c r="M11258">
        <v>4.8672121500000003</v>
      </c>
      <c r="N11258">
        <v>11.250999999999999</v>
      </c>
      <c r="O11258">
        <v>22.504000000000001</v>
      </c>
      <c r="Q11258">
        <v>3.3434415679999998</v>
      </c>
      <c r="R11258">
        <v>11.250999999999999</v>
      </c>
      <c r="S11258">
        <v>22.504000000000001</v>
      </c>
    </row>
    <row r="11259" spans="1:19" x14ac:dyDescent="0.3">
      <c r="A11259">
        <v>3.97485109</v>
      </c>
      <c r="B11259">
        <v>11.252000000000001</v>
      </c>
      <c r="C11259">
        <v>22.506</v>
      </c>
      <c r="I11259">
        <v>3.9934904859999998</v>
      </c>
      <c r="J11259">
        <v>11.252000000000001</v>
      </c>
      <c r="K11259">
        <v>22.506</v>
      </c>
      <c r="M11259">
        <v>4.8602223760000003</v>
      </c>
      <c r="N11259">
        <v>11.252000000000001</v>
      </c>
      <c r="O11259">
        <v>22.506</v>
      </c>
      <c r="Q11259">
        <v>3.3504313410000002</v>
      </c>
      <c r="R11259">
        <v>11.252000000000001</v>
      </c>
      <c r="S11259">
        <v>22.506</v>
      </c>
    </row>
    <row r="11260" spans="1:19" x14ac:dyDescent="0.3">
      <c r="A11260">
        <v>3.9958204099999999</v>
      </c>
      <c r="B11260">
        <v>11.253</v>
      </c>
      <c r="C11260">
        <v>22.507999999999999</v>
      </c>
      <c r="I11260">
        <v>3.9981503350000001</v>
      </c>
      <c r="J11260">
        <v>11.253</v>
      </c>
      <c r="K11260">
        <v>22.507999999999999</v>
      </c>
      <c r="M11260">
        <v>4.8555625280000001</v>
      </c>
      <c r="N11260">
        <v>11.253</v>
      </c>
      <c r="O11260">
        <v>22.507999999999999</v>
      </c>
      <c r="Q11260">
        <v>3.3457714919999999</v>
      </c>
      <c r="R11260">
        <v>11.253</v>
      </c>
      <c r="S11260">
        <v>22.507999999999999</v>
      </c>
    </row>
    <row r="11261" spans="1:19" x14ac:dyDescent="0.3">
      <c r="A11261">
        <v>3.9725211659999999</v>
      </c>
      <c r="B11261">
        <v>11.254</v>
      </c>
      <c r="C11261">
        <v>22.51</v>
      </c>
      <c r="I11261">
        <v>3.9958204099999999</v>
      </c>
      <c r="J11261">
        <v>11.254</v>
      </c>
      <c r="K11261">
        <v>22.51</v>
      </c>
      <c r="M11261">
        <v>4.8555625280000001</v>
      </c>
      <c r="N11261">
        <v>11.254</v>
      </c>
      <c r="O11261">
        <v>22.51</v>
      </c>
      <c r="Q11261">
        <v>3.3667408120000002</v>
      </c>
      <c r="R11261">
        <v>11.254</v>
      </c>
      <c r="S11261">
        <v>22.51</v>
      </c>
    </row>
    <row r="11262" spans="1:19" x14ac:dyDescent="0.3">
      <c r="A11262">
        <v>3.9701912410000002</v>
      </c>
      <c r="B11262">
        <v>11.255000000000001</v>
      </c>
      <c r="C11262">
        <v>22.512</v>
      </c>
      <c r="I11262">
        <v>3.9795109389999999</v>
      </c>
      <c r="J11262">
        <v>11.255000000000001</v>
      </c>
      <c r="K11262">
        <v>22.512</v>
      </c>
      <c r="M11262">
        <v>4.8765318479999999</v>
      </c>
      <c r="N11262">
        <v>11.255000000000001</v>
      </c>
      <c r="O11262">
        <v>22.512</v>
      </c>
      <c r="Q11262">
        <v>3.3504313410000002</v>
      </c>
      <c r="R11262">
        <v>11.255000000000001</v>
      </c>
      <c r="S11262">
        <v>22.512</v>
      </c>
    </row>
    <row r="11263" spans="1:19" x14ac:dyDescent="0.3">
      <c r="A11263">
        <v>3.9632014679999998</v>
      </c>
      <c r="B11263">
        <v>11.256</v>
      </c>
      <c r="C11263">
        <v>22.513999999999999</v>
      </c>
      <c r="I11263">
        <v>3.9958204099999999</v>
      </c>
      <c r="J11263">
        <v>11.256</v>
      </c>
      <c r="K11263">
        <v>22.513999999999999</v>
      </c>
      <c r="M11263">
        <v>4.8811916960000001</v>
      </c>
      <c r="N11263">
        <v>11.256</v>
      </c>
      <c r="O11263">
        <v>22.513999999999999</v>
      </c>
      <c r="Q11263">
        <v>3.3481014170000001</v>
      </c>
      <c r="R11263">
        <v>11.256</v>
      </c>
      <c r="S11263">
        <v>22.513999999999999</v>
      </c>
    </row>
    <row r="11264" spans="1:19" x14ac:dyDescent="0.3">
      <c r="A11264">
        <v>3.965531393</v>
      </c>
      <c r="B11264">
        <v>11.257</v>
      </c>
      <c r="C11264">
        <v>22.515999999999998</v>
      </c>
      <c r="I11264">
        <v>4.0144598059999996</v>
      </c>
      <c r="J11264">
        <v>11.257</v>
      </c>
      <c r="K11264">
        <v>22.515999999999998</v>
      </c>
      <c r="M11264">
        <v>4.862552301</v>
      </c>
      <c r="N11264">
        <v>11.257</v>
      </c>
      <c r="O11264">
        <v>22.515999999999998</v>
      </c>
      <c r="Q11264">
        <v>3.3737305850000001</v>
      </c>
      <c r="R11264">
        <v>11.257</v>
      </c>
      <c r="S11264">
        <v>22.515999999999998</v>
      </c>
    </row>
    <row r="11265" spans="1:19" x14ac:dyDescent="0.3">
      <c r="A11265">
        <v>3.9632014679999998</v>
      </c>
      <c r="B11265">
        <v>11.257999999999999</v>
      </c>
      <c r="C11265">
        <v>22.518000000000001</v>
      </c>
      <c r="I11265">
        <v>4.0330992009999997</v>
      </c>
      <c r="J11265">
        <v>11.257999999999999</v>
      </c>
      <c r="K11265">
        <v>22.518000000000001</v>
      </c>
      <c r="M11265">
        <v>4.862552301</v>
      </c>
      <c r="N11265">
        <v>11.257999999999999</v>
      </c>
      <c r="O11265">
        <v>22.518000000000001</v>
      </c>
      <c r="Q11265">
        <v>3.3527612649999998</v>
      </c>
      <c r="R11265">
        <v>11.257999999999999</v>
      </c>
      <c r="S11265">
        <v>22.518000000000001</v>
      </c>
    </row>
    <row r="11266" spans="1:19" x14ac:dyDescent="0.3">
      <c r="A11266">
        <v>3.9934904859999998</v>
      </c>
      <c r="B11266">
        <v>11.259</v>
      </c>
      <c r="C11266">
        <v>22.52</v>
      </c>
      <c r="I11266">
        <v>4.0424188990000003</v>
      </c>
      <c r="J11266">
        <v>11.259</v>
      </c>
      <c r="K11266">
        <v>22.52</v>
      </c>
      <c r="M11266">
        <v>4.8602223760000003</v>
      </c>
      <c r="N11266">
        <v>11.259</v>
      </c>
      <c r="O11266">
        <v>22.52</v>
      </c>
      <c r="Q11266">
        <v>3.3364517939999998</v>
      </c>
      <c r="R11266">
        <v>11.259</v>
      </c>
      <c r="S11266">
        <v>22.52</v>
      </c>
    </row>
    <row r="11267" spans="1:19" x14ac:dyDescent="0.3">
      <c r="A11267">
        <v>3.9958204099999999</v>
      </c>
      <c r="B11267">
        <v>11.26</v>
      </c>
      <c r="C11267">
        <v>22.521999999999998</v>
      </c>
      <c r="I11267">
        <v>4.0680480680000004</v>
      </c>
      <c r="J11267">
        <v>11.26</v>
      </c>
      <c r="K11267">
        <v>22.521999999999998</v>
      </c>
      <c r="M11267">
        <v>4.8648822249999997</v>
      </c>
      <c r="N11267">
        <v>11.26</v>
      </c>
      <c r="O11267">
        <v>22.521999999999998</v>
      </c>
      <c r="Q11267">
        <v>3.3271320969999998</v>
      </c>
      <c r="R11267">
        <v>11.26</v>
      </c>
      <c r="S11267">
        <v>22.521999999999998</v>
      </c>
    </row>
    <row r="11268" spans="1:19" x14ac:dyDescent="0.3">
      <c r="A11268">
        <v>4.0121298809999999</v>
      </c>
      <c r="B11268">
        <v>11.260999999999999</v>
      </c>
      <c r="C11268">
        <v>22.524000000000001</v>
      </c>
      <c r="I11268">
        <v>4.0610582940000004</v>
      </c>
      <c r="J11268">
        <v>11.260999999999999</v>
      </c>
      <c r="K11268">
        <v>22.524000000000001</v>
      </c>
      <c r="M11268">
        <v>4.8532326030000004</v>
      </c>
      <c r="N11268">
        <v>11.260999999999999</v>
      </c>
      <c r="O11268">
        <v>22.524000000000001</v>
      </c>
      <c r="Q11268">
        <v>3.338781719</v>
      </c>
      <c r="R11268">
        <v>11.260999999999999</v>
      </c>
      <c r="S11268">
        <v>22.524000000000001</v>
      </c>
    </row>
    <row r="11269" spans="1:19" x14ac:dyDescent="0.3">
      <c r="A11269">
        <v>4.0191196549999999</v>
      </c>
      <c r="B11269">
        <v>11.262</v>
      </c>
      <c r="C11269">
        <v>22.526</v>
      </c>
      <c r="I11269">
        <v>4.0517385969999999</v>
      </c>
      <c r="J11269">
        <v>11.262</v>
      </c>
      <c r="K11269">
        <v>22.526</v>
      </c>
      <c r="M11269">
        <v>4.8555625280000001</v>
      </c>
      <c r="N11269">
        <v>11.262</v>
      </c>
      <c r="O11269">
        <v>22.526</v>
      </c>
      <c r="Q11269">
        <v>3.3178123990000001</v>
      </c>
      <c r="R11269">
        <v>11.262</v>
      </c>
      <c r="S11269">
        <v>22.526</v>
      </c>
    </row>
    <row r="11270" spans="1:19" x14ac:dyDescent="0.3">
      <c r="A11270">
        <v>4.005140108</v>
      </c>
      <c r="B11270">
        <v>11.263</v>
      </c>
      <c r="C11270">
        <v>22.527999999999999</v>
      </c>
      <c r="I11270">
        <v>4.0517385969999999</v>
      </c>
      <c r="J11270">
        <v>11.263</v>
      </c>
      <c r="K11270">
        <v>22.527999999999999</v>
      </c>
      <c r="M11270">
        <v>4.8322632829999996</v>
      </c>
      <c r="N11270">
        <v>11.263</v>
      </c>
      <c r="O11270">
        <v>22.527999999999999</v>
      </c>
      <c r="Q11270">
        <v>3.3201423229999998</v>
      </c>
      <c r="R11270">
        <v>11.263</v>
      </c>
      <c r="S11270">
        <v>22.527999999999999</v>
      </c>
    </row>
    <row r="11271" spans="1:19" x14ac:dyDescent="0.3">
      <c r="A11271">
        <v>3.9934904859999998</v>
      </c>
      <c r="B11271">
        <v>11.263999999999999</v>
      </c>
      <c r="C11271">
        <v>22.53</v>
      </c>
      <c r="I11271">
        <v>4.0517385969999999</v>
      </c>
      <c r="J11271">
        <v>11.263999999999999</v>
      </c>
      <c r="K11271">
        <v>22.53</v>
      </c>
      <c r="M11271">
        <v>4.822943585</v>
      </c>
      <c r="N11271">
        <v>11.263999999999999</v>
      </c>
      <c r="O11271">
        <v>22.53</v>
      </c>
      <c r="Q11271">
        <v>3.3341218700000002</v>
      </c>
      <c r="R11271">
        <v>11.263999999999999</v>
      </c>
      <c r="S11271">
        <v>22.53</v>
      </c>
    </row>
    <row r="11272" spans="1:19" x14ac:dyDescent="0.3">
      <c r="A11272">
        <v>4.0191196549999999</v>
      </c>
      <c r="B11272">
        <v>11.265000000000001</v>
      </c>
      <c r="C11272">
        <v>22.532</v>
      </c>
      <c r="I11272">
        <v>4.0633882190000001</v>
      </c>
      <c r="J11272">
        <v>11.265000000000001</v>
      </c>
      <c r="K11272">
        <v>22.532</v>
      </c>
      <c r="M11272">
        <v>4.8159538120000001</v>
      </c>
      <c r="N11272">
        <v>11.265000000000001</v>
      </c>
      <c r="O11272">
        <v>22.532</v>
      </c>
      <c r="Q11272">
        <v>3.3248021720000001</v>
      </c>
      <c r="R11272">
        <v>11.265000000000001</v>
      </c>
      <c r="S11272">
        <v>22.532</v>
      </c>
    </row>
    <row r="11273" spans="1:19" x14ac:dyDescent="0.3">
      <c r="A11273">
        <v>4.0214495790000004</v>
      </c>
      <c r="B11273">
        <v>11.266</v>
      </c>
      <c r="C11273">
        <v>22.533999999999999</v>
      </c>
      <c r="I11273">
        <v>4.0727079169999998</v>
      </c>
      <c r="J11273">
        <v>11.266</v>
      </c>
      <c r="K11273">
        <v>22.533999999999999</v>
      </c>
      <c r="M11273">
        <v>4.8322632829999996</v>
      </c>
      <c r="N11273">
        <v>11.266</v>
      </c>
      <c r="O11273">
        <v>22.533999999999999</v>
      </c>
      <c r="Q11273">
        <v>3.3178123990000001</v>
      </c>
      <c r="R11273">
        <v>11.266</v>
      </c>
      <c r="S11273">
        <v>22.533999999999999</v>
      </c>
    </row>
    <row r="11274" spans="1:19" x14ac:dyDescent="0.3">
      <c r="A11274">
        <v>4.0144598059999996</v>
      </c>
      <c r="B11274">
        <v>11.266999999999999</v>
      </c>
      <c r="C11274">
        <v>22.536000000000001</v>
      </c>
      <c r="I11274">
        <v>4.03775905</v>
      </c>
      <c r="J11274">
        <v>11.266999999999999</v>
      </c>
      <c r="K11274">
        <v>22.536000000000001</v>
      </c>
      <c r="M11274">
        <v>4.8252735099999997</v>
      </c>
      <c r="N11274">
        <v>11.266999999999999</v>
      </c>
      <c r="O11274">
        <v>22.536000000000001</v>
      </c>
      <c r="Q11274">
        <v>3.3248021720000001</v>
      </c>
      <c r="R11274">
        <v>11.266999999999999</v>
      </c>
      <c r="S11274">
        <v>22.536000000000001</v>
      </c>
    </row>
    <row r="11275" spans="1:19" x14ac:dyDescent="0.3">
      <c r="A11275">
        <v>4.0191196549999999</v>
      </c>
      <c r="B11275">
        <v>11.268000000000001</v>
      </c>
      <c r="C11275">
        <v>22.538</v>
      </c>
      <c r="I11275">
        <v>4.0540685209999996</v>
      </c>
      <c r="J11275">
        <v>11.268000000000001</v>
      </c>
      <c r="K11275">
        <v>22.538</v>
      </c>
      <c r="M11275">
        <v>4.8555625280000001</v>
      </c>
      <c r="N11275">
        <v>11.268000000000001</v>
      </c>
      <c r="O11275">
        <v>22.538</v>
      </c>
      <c r="Q11275">
        <v>3.3574211140000001</v>
      </c>
      <c r="R11275">
        <v>11.268000000000001</v>
      </c>
      <c r="S11275">
        <v>22.538</v>
      </c>
    </row>
    <row r="11276" spans="1:19" x14ac:dyDescent="0.3">
      <c r="A11276">
        <v>3.9958204099999999</v>
      </c>
      <c r="B11276">
        <v>11.269</v>
      </c>
      <c r="C11276">
        <v>22.54</v>
      </c>
      <c r="I11276">
        <v>4.0494086720000002</v>
      </c>
      <c r="J11276">
        <v>11.269</v>
      </c>
      <c r="K11276">
        <v>22.54</v>
      </c>
      <c r="M11276">
        <v>4.8602223760000003</v>
      </c>
      <c r="N11276">
        <v>11.269</v>
      </c>
      <c r="O11276">
        <v>22.54</v>
      </c>
      <c r="Q11276">
        <v>3.3760605099999998</v>
      </c>
      <c r="R11276">
        <v>11.269</v>
      </c>
      <c r="S11276">
        <v>22.54</v>
      </c>
    </row>
    <row r="11277" spans="1:19" x14ac:dyDescent="0.3">
      <c r="A11277">
        <v>4.0004802589999997</v>
      </c>
      <c r="B11277">
        <v>11.27</v>
      </c>
      <c r="C11277">
        <v>22.542000000000002</v>
      </c>
      <c r="I11277">
        <v>4.0517385969999999</v>
      </c>
      <c r="J11277">
        <v>11.27</v>
      </c>
      <c r="K11277">
        <v>22.542000000000002</v>
      </c>
      <c r="M11277">
        <v>4.8485727540000001</v>
      </c>
      <c r="N11277">
        <v>11.27</v>
      </c>
      <c r="O11277">
        <v>22.542000000000002</v>
      </c>
      <c r="Q11277">
        <v>3.3737305850000001</v>
      </c>
      <c r="R11277">
        <v>11.27</v>
      </c>
      <c r="S11277">
        <v>22.542000000000002</v>
      </c>
    </row>
    <row r="11278" spans="1:19" x14ac:dyDescent="0.3">
      <c r="A11278">
        <v>4.0074700319999996</v>
      </c>
      <c r="B11278">
        <v>11.271000000000001</v>
      </c>
      <c r="C11278">
        <v>22.544</v>
      </c>
      <c r="I11278">
        <v>4.077367765</v>
      </c>
      <c r="J11278">
        <v>11.271000000000001</v>
      </c>
      <c r="K11278">
        <v>22.544</v>
      </c>
      <c r="M11278">
        <v>4.829933359</v>
      </c>
      <c r="N11278">
        <v>11.271000000000001</v>
      </c>
      <c r="O11278">
        <v>22.544</v>
      </c>
      <c r="Q11278">
        <v>3.387710132</v>
      </c>
      <c r="R11278">
        <v>11.271000000000001</v>
      </c>
      <c r="S11278">
        <v>22.544</v>
      </c>
    </row>
    <row r="11279" spans="1:19" x14ac:dyDescent="0.3">
      <c r="A11279">
        <v>4.0191196549999999</v>
      </c>
      <c r="B11279">
        <v>11.272</v>
      </c>
      <c r="C11279">
        <v>22.545999999999999</v>
      </c>
      <c r="I11279">
        <v>4.0727079169999998</v>
      </c>
      <c r="J11279">
        <v>11.272</v>
      </c>
      <c r="K11279">
        <v>22.545999999999999</v>
      </c>
      <c r="M11279">
        <v>4.8485727540000001</v>
      </c>
      <c r="N11279">
        <v>11.272</v>
      </c>
      <c r="O11279">
        <v>22.545999999999999</v>
      </c>
      <c r="Q11279">
        <v>3.4063495279999998</v>
      </c>
      <c r="R11279">
        <v>11.272</v>
      </c>
      <c r="S11279">
        <v>22.545999999999999</v>
      </c>
    </row>
    <row r="11280" spans="1:19" x14ac:dyDescent="0.3">
      <c r="A11280">
        <v>4.0261094279999998</v>
      </c>
      <c r="B11280">
        <v>11.273</v>
      </c>
      <c r="C11280">
        <v>22.547999999999998</v>
      </c>
      <c r="I11280">
        <v>4.0750378410000003</v>
      </c>
      <c r="J11280">
        <v>11.273</v>
      </c>
      <c r="K11280">
        <v>22.547999999999998</v>
      </c>
      <c r="M11280">
        <v>4.862552301</v>
      </c>
      <c r="N11280">
        <v>11.273</v>
      </c>
      <c r="O11280">
        <v>22.547999999999998</v>
      </c>
      <c r="Q11280">
        <v>3.3993597539999998</v>
      </c>
      <c r="R11280">
        <v>11.273</v>
      </c>
      <c r="S11280">
        <v>22.547999999999998</v>
      </c>
    </row>
    <row r="11281" spans="1:19" x14ac:dyDescent="0.3">
      <c r="A11281">
        <v>4.0261094279999998</v>
      </c>
      <c r="B11281">
        <v>11.273999999999999</v>
      </c>
      <c r="C11281">
        <v>22.55</v>
      </c>
      <c r="I11281">
        <v>4.0563984460000002</v>
      </c>
      <c r="J11281">
        <v>11.273999999999999</v>
      </c>
      <c r="K11281">
        <v>22.55</v>
      </c>
      <c r="M11281">
        <v>4.8439129049999998</v>
      </c>
      <c r="N11281">
        <v>11.273999999999999</v>
      </c>
      <c r="O11281">
        <v>22.55</v>
      </c>
      <c r="Q11281">
        <v>3.3923699809999999</v>
      </c>
      <c r="R11281">
        <v>11.273999999999999</v>
      </c>
      <c r="S11281">
        <v>22.55</v>
      </c>
    </row>
    <row r="11282" spans="1:19" x14ac:dyDescent="0.3">
      <c r="A11282">
        <v>4.0167897300000002</v>
      </c>
      <c r="B11282">
        <v>11.275</v>
      </c>
      <c r="C11282">
        <v>22.552</v>
      </c>
      <c r="I11282">
        <v>4.0447488229999999</v>
      </c>
      <c r="J11282">
        <v>11.275</v>
      </c>
      <c r="K11282">
        <v>22.552</v>
      </c>
      <c r="M11282">
        <v>4.8578924519999998</v>
      </c>
      <c r="N11282">
        <v>11.275</v>
      </c>
      <c r="O11282">
        <v>22.552</v>
      </c>
      <c r="Q11282">
        <v>3.3807203590000001</v>
      </c>
      <c r="R11282">
        <v>11.275</v>
      </c>
      <c r="S11282">
        <v>22.552</v>
      </c>
    </row>
    <row r="11283" spans="1:19" x14ac:dyDescent="0.3">
      <c r="A11283">
        <v>4.0307692770000001</v>
      </c>
      <c r="B11283">
        <v>11.276</v>
      </c>
      <c r="C11283">
        <v>22.553999999999998</v>
      </c>
      <c r="I11283">
        <v>4.0214495790000004</v>
      </c>
      <c r="J11283">
        <v>11.276</v>
      </c>
      <c r="K11283">
        <v>22.553999999999998</v>
      </c>
      <c r="M11283">
        <v>4.862552301</v>
      </c>
      <c r="N11283">
        <v>11.276</v>
      </c>
      <c r="O11283">
        <v>22.553999999999998</v>
      </c>
      <c r="Q11283">
        <v>3.401689679</v>
      </c>
      <c r="R11283">
        <v>11.276</v>
      </c>
      <c r="S11283">
        <v>22.553999999999998</v>
      </c>
    </row>
    <row r="11284" spans="1:19" x14ac:dyDescent="0.3">
      <c r="A11284">
        <v>4.0144598059999996</v>
      </c>
      <c r="B11284">
        <v>11.276999999999999</v>
      </c>
      <c r="C11284">
        <v>22.556000000000001</v>
      </c>
      <c r="I11284">
        <v>4.0144598059999996</v>
      </c>
      <c r="J11284">
        <v>11.276999999999999</v>
      </c>
      <c r="K11284">
        <v>22.556000000000001</v>
      </c>
      <c r="M11284">
        <v>4.8695420739999999</v>
      </c>
      <c r="N11284">
        <v>11.276999999999999</v>
      </c>
      <c r="O11284">
        <v>22.556000000000001</v>
      </c>
      <c r="Q11284">
        <v>3.3737305850000001</v>
      </c>
      <c r="R11284">
        <v>11.276999999999999</v>
      </c>
      <c r="S11284">
        <v>22.556000000000001</v>
      </c>
    </row>
    <row r="11285" spans="1:19" x14ac:dyDescent="0.3">
      <c r="A11285">
        <v>4.0237795030000001</v>
      </c>
      <c r="B11285">
        <v>11.278</v>
      </c>
      <c r="C11285">
        <v>22.558</v>
      </c>
      <c r="I11285">
        <v>4.0191196549999999</v>
      </c>
      <c r="J11285">
        <v>11.278</v>
      </c>
      <c r="K11285">
        <v>22.558</v>
      </c>
      <c r="M11285">
        <v>4.8718719989999997</v>
      </c>
      <c r="N11285">
        <v>11.278</v>
      </c>
      <c r="O11285">
        <v>22.558</v>
      </c>
      <c r="Q11285">
        <v>3.3574211140000001</v>
      </c>
      <c r="R11285">
        <v>11.278</v>
      </c>
      <c r="S11285">
        <v>22.558</v>
      </c>
    </row>
    <row r="11286" spans="1:19" x14ac:dyDescent="0.3">
      <c r="A11286">
        <v>4.0004802589999997</v>
      </c>
      <c r="B11286">
        <v>11.279</v>
      </c>
      <c r="C11286">
        <v>22.56</v>
      </c>
      <c r="I11286">
        <v>4.03775905</v>
      </c>
      <c r="J11286">
        <v>11.279</v>
      </c>
      <c r="K11286">
        <v>22.56</v>
      </c>
      <c r="M11286">
        <v>4.8648822249999997</v>
      </c>
      <c r="N11286">
        <v>11.279</v>
      </c>
      <c r="O11286">
        <v>22.56</v>
      </c>
      <c r="Q11286">
        <v>3.3737305850000001</v>
      </c>
      <c r="R11286">
        <v>11.279</v>
      </c>
      <c r="S11286">
        <v>22.56</v>
      </c>
    </row>
    <row r="11287" spans="1:19" x14ac:dyDescent="0.3">
      <c r="A11287">
        <v>3.9934904859999998</v>
      </c>
      <c r="B11287">
        <v>11.28</v>
      </c>
      <c r="C11287">
        <v>22.562000000000001</v>
      </c>
      <c r="I11287">
        <v>4.0447488229999999</v>
      </c>
      <c r="J11287">
        <v>11.28</v>
      </c>
      <c r="K11287">
        <v>22.562000000000001</v>
      </c>
      <c r="M11287">
        <v>4.8951712430000001</v>
      </c>
      <c r="N11287">
        <v>11.28</v>
      </c>
      <c r="O11287">
        <v>22.562000000000001</v>
      </c>
      <c r="Q11287">
        <v>3.3620809629999999</v>
      </c>
      <c r="R11287">
        <v>11.28</v>
      </c>
      <c r="S11287">
        <v>22.562000000000001</v>
      </c>
    </row>
    <row r="11288" spans="1:19" x14ac:dyDescent="0.3">
      <c r="A11288">
        <v>3.9958204099999999</v>
      </c>
      <c r="B11288">
        <v>11.281000000000001</v>
      </c>
      <c r="C11288">
        <v>22.564</v>
      </c>
      <c r="I11288">
        <v>4.0610582940000004</v>
      </c>
      <c r="J11288">
        <v>11.281000000000001</v>
      </c>
      <c r="K11288">
        <v>22.564</v>
      </c>
      <c r="M11288">
        <v>4.9114807139999996</v>
      </c>
      <c r="N11288">
        <v>11.281000000000001</v>
      </c>
      <c r="O11288">
        <v>22.564</v>
      </c>
      <c r="Q11288">
        <v>3.3783904339999999</v>
      </c>
      <c r="R11288">
        <v>11.281000000000001</v>
      </c>
      <c r="S11288">
        <v>22.564</v>
      </c>
    </row>
    <row r="11289" spans="1:19" x14ac:dyDescent="0.3">
      <c r="A11289">
        <v>3.9841707880000001</v>
      </c>
      <c r="B11289">
        <v>11.282</v>
      </c>
      <c r="C11289">
        <v>22.565999999999999</v>
      </c>
      <c r="I11289">
        <v>4.0703779920000001</v>
      </c>
      <c r="J11289">
        <v>11.282</v>
      </c>
      <c r="K11289">
        <v>22.565999999999999</v>
      </c>
      <c r="M11289">
        <v>4.902161016</v>
      </c>
      <c r="N11289">
        <v>11.282</v>
      </c>
      <c r="O11289">
        <v>22.565999999999999</v>
      </c>
      <c r="Q11289">
        <v>3.3900400560000001</v>
      </c>
      <c r="R11289">
        <v>11.282</v>
      </c>
      <c r="S11289">
        <v>22.565999999999999</v>
      </c>
    </row>
    <row r="11290" spans="1:19" x14ac:dyDescent="0.3">
      <c r="A11290">
        <v>4.0004802589999997</v>
      </c>
      <c r="B11290">
        <v>11.282999999999999</v>
      </c>
      <c r="C11290">
        <v>22.568000000000001</v>
      </c>
      <c r="I11290">
        <v>4.0703779920000001</v>
      </c>
      <c r="J11290">
        <v>11.282999999999999</v>
      </c>
      <c r="K11290">
        <v>22.568000000000001</v>
      </c>
      <c r="M11290">
        <v>4.9044909409999997</v>
      </c>
      <c r="N11290">
        <v>11.282999999999999</v>
      </c>
      <c r="O11290">
        <v>22.568000000000001</v>
      </c>
      <c r="Q11290">
        <v>3.387710132</v>
      </c>
      <c r="R11290">
        <v>11.282999999999999</v>
      </c>
      <c r="S11290">
        <v>22.568000000000001</v>
      </c>
    </row>
    <row r="11291" spans="1:19" x14ac:dyDescent="0.3">
      <c r="A11291">
        <v>3.9981503350000001</v>
      </c>
      <c r="B11291">
        <v>11.284000000000001</v>
      </c>
      <c r="C11291">
        <v>22.57</v>
      </c>
      <c r="I11291">
        <v>4.0703779920000001</v>
      </c>
      <c r="J11291">
        <v>11.284000000000001</v>
      </c>
      <c r="K11291">
        <v>22.57</v>
      </c>
      <c r="M11291">
        <v>4.8928413190000004</v>
      </c>
      <c r="N11291">
        <v>11.284000000000001</v>
      </c>
      <c r="O11291">
        <v>22.57</v>
      </c>
      <c r="Q11291">
        <v>3.3923699809999999</v>
      </c>
      <c r="R11291">
        <v>11.284000000000001</v>
      </c>
      <c r="S11291">
        <v>22.57</v>
      </c>
    </row>
    <row r="11292" spans="1:19" x14ac:dyDescent="0.3">
      <c r="A11292">
        <v>3.9911605610000001</v>
      </c>
      <c r="B11292">
        <v>11.285</v>
      </c>
      <c r="C11292">
        <v>22.571999999999999</v>
      </c>
      <c r="I11292">
        <v>4.0657181429999998</v>
      </c>
      <c r="J11292">
        <v>11.285</v>
      </c>
      <c r="K11292">
        <v>22.571999999999999</v>
      </c>
      <c r="M11292">
        <v>4.9161405629999999</v>
      </c>
      <c r="N11292">
        <v>11.285</v>
      </c>
      <c r="O11292">
        <v>22.571999999999999</v>
      </c>
      <c r="Q11292">
        <v>3.3783904339999999</v>
      </c>
      <c r="R11292">
        <v>11.285</v>
      </c>
      <c r="S11292">
        <v>22.571999999999999</v>
      </c>
    </row>
    <row r="11293" spans="1:19" x14ac:dyDescent="0.3">
      <c r="A11293">
        <v>4.0028101840000003</v>
      </c>
      <c r="B11293">
        <v>11.286</v>
      </c>
      <c r="C11293">
        <v>22.574000000000002</v>
      </c>
      <c r="I11293">
        <v>4.0494086720000002</v>
      </c>
      <c r="J11293">
        <v>11.286</v>
      </c>
      <c r="K11293">
        <v>22.574000000000002</v>
      </c>
      <c r="M11293">
        <v>4.9277901850000001</v>
      </c>
      <c r="N11293">
        <v>11.286</v>
      </c>
      <c r="O11293">
        <v>22.574000000000002</v>
      </c>
      <c r="Q11293">
        <v>3.3737305850000001</v>
      </c>
      <c r="R11293">
        <v>11.286</v>
      </c>
      <c r="S11293">
        <v>22.574000000000002</v>
      </c>
    </row>
    <row r="11294" spans="1:19" x14ac:dyDescent="0.3">
      <c r="A11294">
        <v>3.9958204099999999</v>
      </c>
      <c r="B11294">
        <v>11.287000000000001</v>
      </c>
      <c r="C11294">
        <v>22.576000000000001</v>
      </c>
      <c r="I11294">
        <v>4.0633882190000001</v>
      </c>
      <c r="J11294">
        <v>11.287000000000001</v>
      </c>
      <c r="K11294">
        <v>22.576000000000001</v>
      </c>
      <c r="M11294">
        <v>4.9114807139999996</v>
      </c>
      <c r="N11294">
        <v>11.287000000000001</v>
      </c>
      <c r="O11294">
        <v>22.576000000000001</v>
      </c>
      <c r="Q11294">
        <v>3.3830502830000002</v>
      </c>
      <c r="R11294">
        <v>11.287000000000001</v>
      </c>
      <c r="S11294">
        <v>22.576000000000001</v>
      </c>
    </row>
    <row r="11295" spans="1:19" x14ac:dyDescent="0.3">
      <c r="A11295">
        <v>3.9981503350000001</v>
      </c>
      <c r="B11295">
        <v>11.288</v>
      </c>
      <c r="C11295">
        <v>22.577999999999999</v>
      </c>
      <c r="I11295">
        <v>4.0400889749999997</v>
      </c>
      <c r="J11295">
        <v>11.288</v>
      </c>
      <c r="K11295">
        <v>22.577999999999999</v>
      </c>
      <c r="M11295">
        <v>4.8788617719999996</v>
      </c>
      <c r="N11295">
        <v>11.288</v>
      </c>
      <c r="O11295">
        <v>22.577999999999999</v>
      </c>
      <c r="Q11295">
        <v>3.4086794519999999</v>
      </c>
      <c r="R11295">
        <v>11.288</v>
      </c>
      <c r="S11295">
        <v>22.577999999999999</v>
      </c>
    </row>
    <row r="11296" spans="1:19" x14ac:dyDescent="0.3">
      <c r="A11296">
        <v>3.97485109</v>
      </c>
      <c r="B11296">
        <v>11.289</v>
      </c>
      <c r="C11296">
        <v>22.58</v>
      </c>
      <c r="I11296">
        <v>4.0633882190000001</v>
      </c>
      <c r="J11296">
        <v>11.289</v>
      </c>
      <c r="K11296">
        <v>22.58</v>
      </c>
      <c r="M11296">
        <v>4.8881814700000001</v>
      </c>
      <c r="N11296">
        <v>11.289</v>
      </c>
      <c r="O11296">
        <v>22.58</v>
      </c>
      <c r="Q11296">
        <v>3.3737305850000001</v>
      </c>
      <c r="R11296">
        <v>11.289</v>
      </c>
      <c r="S11296">
        <v>22.58</v>
      </c>
    </row>
    <row r="11297" spans="1:19" x14ac:dyDescent="0.3">
      <c r="A11297">
        <v>4.0167897300000002</v>
      </c>
      <c r="B11297">
        <v>11.29</v>
      </c>
      <c r="C11297">
        <v>22.582000000000001</v>
      </c>
      <c r="I11297">
        <v>4.0587283699999999</v>
      </c>
      <c r="J11297">
        <v>11.29</v>
      </c>
      <c r="K11297">
        <v>22.582000000000001</v>
      </c>
      <c r="M11297">
        <v>4.8718719989999997</v>
      </c>
      <c r="N11297">
        <v>11.29</v>
      </c>
      <c r="O11297">
        <v>22.582000000000001</v>
      </c>
      <c r="Q11297">
        <v>3.3504313410000002</v>
      </c>
      <c r="R11297">
        <v>11.29</v>
      </c>
      <c r="S11297">
        <v>22.582000000000001</v>
      </c>
    </row>
    <row r="11298" spans="1:19" x14ac:dyDescent="0.3">
      <c r="A11298">
        <v>3.981840864</v>
      </c>
      <c r="B11298">
        <v>11.291</v>
      </c>
      <c r="C11298">
        <v>22.584</v>
      </c>
      <c r="I11298">
        <v>4.0447488229999999</v>
      </c>
      <c r="J11298">
        <v>11.291</v>
      </c>
      <c r="K11298">
        <v>22.584</v>
      </c>
      <c r="M11298">
        <v>4.862552301</v>
      </c>
      <c r="N11298">
        <v>11.291</v>
      </c>
      <c r="O11298">
        <v>22.584</v>
      </c>
      <c r="Q11298">
        <v>3.3574211140000001</v>
      </c>
      <c r="R11298">
        <v>11.291</v>
      </c>
      <c r="S11298">
        <v>22.584</v>
      </c>
    </row>
    <row r="11299" spans="1:19" x14ac:dyDescent="0.3">
      <c r="A11299">
        <v>4.0261094279999998</v>
      </c>
      <c r="B11299">
        <v>11.292</v>
      </c>
      <c r="C11299">
        <v>22.585999999999999</v>
      </c>
      <c r="I11299">
        <v>4.0657181429999998</v>
      </c>
      <c r="J11299">
        <v>11.292</v>
      </c>
      <c r="K11299">
        <v>22.585999999999999</v>
      </c>
      <c r="M11299">
        <v>4.862552301</v>
      </c>
      <c r="N11299">
        <v>11.292</v>
      </c>
      <c r="O11299">
        <v>22.585999999999999</v>
      </c>
      <c r="Q11299">
        <v>3.338781719</v>
      </c>
      <c r="R11299">
        <v>11.292</v>
      </c>
      <c r="S11299">
        <v>22.585999999999999</v>
      </c>
    </row>
    <row r="11300" spans="1:19" x14ac:dyDescent="0.3">
      <c r="A11300">
        <v>3.9911605610000001</v>
      </c>
      <c r="B11300">
        <v>11.292999999999999</v>
      </c>
      <c r="C11300">
        <v>22.588000000000001</v>
      </c>
      <c r="I11300">
        <v>4.03775905</v>
      </c>
      <c r="J11300">
        <v>11.292999999999999</v>
      </c>
      <c r="K11300">
        <v>22.588000000000001</v>
      </c>
      <c r="M11300">
        <v>4.9068208650000003</v>
      </c>
      <c r="N11300">
        <v>11.292999999999999</v>
      </c>
      <c r="O11300">
        <v>22.588000000000001</v>
      </c>
      <c r="Q11300">
        <v>3.3434415679999998</v>
      </c>
      <c r="R11300">
        <v>11.292999999999999</v>
      </c>
      <c r="S11300">
        <v>22.588000000000001</v>
      </c>
    </row>
    <row r="11301" spans="1:19" x14ac:dyDescent="0.3">
      <c r="A11301">
        <v>3.9958204099999999</v>
      </c>
      <c r="B11301">
        <v>11.294</v>
      </c>
      <c r="C11301">
        <v>22.59</v>
      </c>
      <c r="I11301">
        <v>4.0447488229999999</v>
      </c>
      <c r="J11301">
        <v>11.294</v>
      </c>
      <c r="K11301">
        <v>22.59</v>
      </c>
      <c r="M11301">
        <v>4.9138106390000003</v>
      </c>
      <c r="N11301">
        <v>11.294</v>
      </c>
      <c r="O11301">
        <v>22.59</v>
      </c>
      <c r="Q11301">
        <v>3.3667408120000002</v>
      </c>
      <c r="R11301">
        <v>11.294</v>
      </c>
      <c r="S11301">
        <v>22.59</v>
      </c>
    </row>
    <row r="11302" spans="1:19" x14ac:dyDescent="0.3">
      <c r="A11302">
        <v>3.9934904859999998</v>
      </c>
      <c r="B11302">
        <v>11.295</v>
      </c>
      <c r="C11302">
        <v>22.591999999999999</v>
      </c>
      <c r="I11302">
        <v>4.0587283699999999</v>
      </c>
      <c r="J11302">
        <v>11.295</v>
      </c>
      <c r="K11302">
        <v>22.591999999999999</v>
      </c>
      <c r="M11302">
        <v>4.90915079</v>
      </c>
      <c r="N11302">
        <v>11.295</v>
      </c>
      <c r="O11302">
        <v>22.591999999999999</v>
      </c>
      <c r="Q11302">
        <v>3.3783904339999999</v>
      </c>
      <c r="R11302">
        <v>11.295</v>
      </c>
      <c r="S11302">
        <v>22.591999999999999</v>
      </c>
    </row>
    <row r="11303" spans="1:19" x14ac:dyDescent="0.3">
      <c r="A11303">
        <v>4.0261094279999998</v>
      </c>
      <c r="B11303">
        <v>11.295999999999999</v>
      </c>
      <c r="C11303">
        <v>22.594000000000001</v>
      </c>
      <c r="I11303">
        <v>4.0424188990000003</v>
      </c>
      <c r="J11303">
        <v>11.295999999999999</v>
      </c>
      <c r="K11303">
        <v>22.594000000000001</v>
      </c>
      <c r="M11303">
        <v>4.9161405629999999</v>
      </c>
      <c r="N11303">
        <v>11.295999999999999</v>
      </c>
      <c r="O11303">
        <v>22.594000000000001</v>
      </c>
      <c r="Q11303">
        <v>3.3737305850000001</v>
      </c>
      <c r="R11303">
        <v>11.295999999999999</v>
      </c>
      <c r="S11303">
        <v>22.594000000000001</v>
      </c>
    </row>
    <row r="11304" spans="1:19" x14ac:dyDescent="0.3">
      <c r="A11304">
        <v>4.0261094279999998</v>
      </c>
      <c r="B11304">
        <v>11.297000000000001</v>
      </c>
      <c r="C11304">
        <v>22.596</v>
      </c>
      <c r="I11304">
        <v>4.0330992009999997</v>
      </c>
      <c r="J11304">
        <v>11.297000000000001</v>
      </c>
      <c r="K11304">
        <v>22.596</v>
      </c>
      <c r="M11304">
        <v>4.941769732</v>
      </c>
      <c r="N11304">
        <v>11.297000000000001</v>
      </c>
      <c r="O11304">
        <v>22.596</v>
      </c>
      <c r="Q11304">
        <v>3.3900400560000001</v>
      </c>
      <c r="R11304">
        <v>11.297000000000001</v>
      </c>
      <c r="S11304">
        <v>22.596</v>
      </c>
    </row>
    <row r="11305" spans="1:19" x14ac:dyDescent="0.3">
      <c r="A11305">
        <v>4.0121298809999999</v>
      </c>
      <c r="B11305">
        <v>11.298</v>
      </c>
      <c r="C11305">
        <v>22.597999999999999</v>
      </c>
      <c r="I11305">
        <v>4.0191196549999999</v>
      </c>
      <c r="J11305">
        <v>11.298</v>
      </c>
      <c r="K11305">
        <v>22.597999999999999</v>
      </c>
      <c r="M11305">
        <v>4.90915079</v>
      </c>
      <c r="N11305">
        <v>11.298</v>
      </c>
      <c r="O11305">
        <v>22.597999999999999</v>
      </c>
      <c r="Q11305">
        <v>3.4040196030000001</v>
      </c>
      <c r="R11305">
        <v>11.298</v>
      </c>
      <c r="S11305">
        <v>22.597999999999999</v>
      </c>
    </row>
    <row r="11306" spans="1:19" x14ac:dyDescent="0.3">
      <c r="A11306">
        <v>4.0330992009999997</v>
      </c>
      <c r="B11306">
        <v>11.298999999999999</v>
      </c>
      <c r="C11306">
        <v>22.6</v>
      </c>
      <c r="I11306">
        <v>4.0237795030000001</v>
      </c>
      <c r="J11306">
        <v>11.298999999999999</v>
      </c>
      <c r="K11306">
        <v>22.6</v>
      </c>
      <c r="M11306">
        <v>4.8998310920000003</v>
      </c>
      <c r="N11306">
        <v>11.298999999999999</v>
      </c>
      <c r="O11306">
        <v>22.6</v>
      </c>
      <c r="Q11306">
        <v>3.4156692249999998</v>
      </c>
      <c r="R11306">
        <v>11.298999999999999</v>
      </c>
      <c r="S11306">
        <v>22.6</v>
      </c>
    </row>
    <row r="11307" spans="1:19" x14ac:dyDescent="0.3">
      <c r="A11307">
        <v>4.0121298809999999</v>
      </c>
      <c r="B11307">
        <v>11.3</v>
      </c>
      <c r="C11307">
        <v>22.602</v>
      </c>
      <c r="I11307">
        <v>4.0354291260000004</v>
      </c>
      <c r="J11307">
        <v>11.3</v>
      </c>
      <c r="K11307">
        <v>22.602</v>
      </c>
      <c r="M11307">
        <v>4.8718719989999997</v>
      </c>
      <c r="N11307">
        <v>11.3</v>
      </c>
      <c r="O11307">
        <v>22.602</v>
      </c>
      <c r="Q11307">
        <v>3.4319786959999998</v>
      </c>
      <c r="R11307">
        <v>11.3</v>
      </c>
      <c r="S11307">
        <v>22.602</v>
      </c>
    </row>
    <row r="11308" spans="1:19" x14ac:dyDescent="0.3">
      <c r="A11308">
        <v>4.0237795030000001</v>
      </c>
      <c r="B11308">
        <v>11.301</v>
      </c>
      <c r="C11308">
        <v>22.603999999999999</v>
      </c>
      <c r="I11308">
        <v>4.0517385969999999</v>
      </c>
      <c r="J11308">
        <v>11.301</v>
      </c>
      <c r="K11308">
        <v>22.603999999999999</v>
      </c>
      <c r="M11308">
        <v>4.8532326030000004</v>
      </c>
      <c r="N11308">
        <v>11.301</v>
      </c>
      <c r="O11308">
        <v>22.603999999999999</v>
      </c>
      <c r="Q11308">
        <v>3.4249889229999999</v>
      </c>
      <c r="R11308">
        <v>11.301</v>
      </c>
      <c r="S11308">
        <v>22.603999999999999</v>
      </c>
    </row>
    <row r="11309" spans="1:19" x14ac:dyDescent="0.3">
      <c r="A11309">
        <v>4.0144598059999996</v>
      </c>
      <c r="B11309">
        <v>11.302</v>
      </c>
      <c r="C11309">
        <v>22.606000000000002</v>
      </c>
      <c r="I11309">
        <v>4.0540685209999996</v>
      </c>
      <c r="J11309">
        <v>11.302</v>
      </c>
      <c r="K11309">
        <v>22.606000000000002</v>
      </c>
      <c r="M11309">
        <v>4.8555625280000001</v>
      </c>
      <c r="N11309">
        <v>11.302</v>
      </c>
      <c r="O11309">
        <v>22.606000000000002</v>
      </c>
      <c r="Q11309">
        <v>3.411009376</v>
      </c>
      <c r="R11309">
        <v>11.302</v>
      </c>
      <c r="S11309">
        <v>22.606000000000002</v>
      </c>
    </row>
    <row r="11310" spans="1:19" x14ac:dyDescent="0.3">
      <c r="A11310">
        <v>4.0121298809999999</v>
      </c>
      <c r="B11310">
        <v>11.303000000000001</v>
      </c>
      <c r="C11310">
        <v>22.608000000000001</v>
      </c>
      <c r="I11310">
        <v>4.0517385969999999</v>
      </c>
      <c r="J11310">
        <v>11.303000000000001</v>
      </c>
      <c r="K11310">
        <v>22.608000000000001</v>
      </c>
      <c r="M11310">
        <v>4.8532326030000004</v>
      </c>
      <c r="N11310">
        <v>11.303000000000001</v>
      </c>
      <c r="O11310">
        <v>22.608000000000001</v>
      </c>
      <c r="Q11310">
        <v>3.394699905</v>
      </c>
      <c r="R11310">
        <v>11.303000000000001</v>
      </c>
      <c r="S11310">
        <v>22.608000000000001</v>
      </c>
    </row>
    <row r="11311" spans="1:19" x14ac:dyDescent="0.3">
      <c r="A11311">
        <v>3.988830637</v>
      </c>
      <c r="B11311">
        <v>11.304</v>
      </c>
      <c r="C11311">
        <v>22.61</v>
      </c>
      <c r="I11311">
        <v>4.0936772369999996</v>
      </c>
      <c r="J11311">
        <v>11.304</v>
      </c>
      <c r="K11311">
        <v>22.61</v>
      </c>
      <c r="M11311">
        <v>4.8602223760000003</v>
      </c>
      <c r="N11311">
        <v>11.304</v>
      </c>
      <c r="O11311">
        <v>22.61</v>
      </c>
      <c r="Q11311">
        <v>3.3970298300000001</v>
      </c>
      <c r="R11311">
        <v>11.304</v>
      </c>
      <c r="S11311">
        <v>22.61</v>
      </c>
    </row>
    <row r="11312" spans="1:19" x14ac:dyDescent="0.3">
      <c r="A11312">
        <v>4.0237795030000001</v>
      </c>
      <c r="B11312">
        <v>11.305</v>
      </c>
      <c r="C11312">
        <v>22.611999999999998</v>
      </c>
      <c r="I11312">
        <v>4.0680480680000004</v>
      </c>
      <c r="J11312">
        <v>11.305</v>
      </c>
      <c r="K11312">
        <v>22.611999999999998</v>
      </c>
      <c r="M11312">
        <v>4.8439129049999998</v>
      </c>
      <c r="N11312">
        <v>11.305</v>
      </c>
      <c r="O11312">
        <v>22.611999999999998</v>
      </c>
      <c r="Q11312">
        <v>3.394699905</v>
      </c>
      <c r="R11312">
        <v>11.305</v>
      </c>
      <c r="S11312">
        <v>22.611999999999998</v>
      </c>
    </row>
    <row r="11313" spans="1:19" x14ac:dyDescent="0.3">
      <c r="A11313">
        <v>4.0214495790000004</v>
      </c>
      <c r="B11313">
        <v>11.305999999999999</v>
      </c>
      <c r="C11313">
        <v>22.614000000000001</v>
      </c>
      <c r="I11313">
        <v>4.0587283699999999</v>
      </c>
      <c r="J11313">
        <v>11.305999999999999</v>
      </c>
      <c r="K11313">
        <v>22.614000000000001</v>
      </c>
      <c r="M11313">
        <v>4.8578924519999998</v>
      </c>
      <c r="N11313">
        <v>11.305999999999999</v>
      </c>
      <c r="O11313">
        <v>22.614000000000001</v>
      </c>
      <c r="Q11313">
        <v>3.3970298300000001</v>
      </c>
      <c r="R11313">
        <v>11.305999999999999</v>
      </c>
      <c r="S11313">
        <v>22.614000000000001</v>
      </c>
    </row>
    <row r="11314" spans="1:19" x14ac:dyDescent="0.3">
      <c r="A11314">
        <v>4.0424188990000003</v>
      </c>
      <c r="B11314">
        <v>11.307</v>
      </c>
      <c r="C11314">
        <v>22.616</v>
      </c>
      <c r="I11314">
        <v>4.077367765</v>
      </c>
      <c r="J11314">
        <v>11.307</v>
      </c>
      <c r="K11314">
        <v>22.616</v>
      </c>
      <c r="M11314">
        <v>4.8462428299999996</v>
      </c>
      <c r="N11314">
        <v>11.307</v>
      </c>
      <c r="O11314">
        <v>22.616</v>
      </c>
      <c r="Q11314">
        <v>3.394699905</v>
      </c>
      <c r="R11314">
        <v>11.307</v>
      </c>
      <c r="S11314">
        <v>22.616</v>
      </c>
    </row>
    <row r="11315" spans="1:19" x14ac:dyDescent="0.3">
      <c r="A11315">
        <v>4.0470787479999997</v>
      </c>
      <c r="B11315">
        <v>11.308</v>
      </c>
      <c r="C11315">
        <v>22.617999999999999</v>
      </c>
      <c r="I11315">
        <v>4.0913473119999999</v>
      </c>
      <c r="J11315">
        <v>11.308</v>
      </c>
      <c r="K11315">
        <v>22.617999999999999</v>
      </c>
      <c r="M11315">
        <v>4.8672121500000003</v>
      </c>
      <c r="N11315">
        <v>11.308</v>
      </c>
      <c r="O11315">
        <v>22.617999999999999</v>
      </c>
      <c r="Q11315">
        <v>3.3807203590000001</v>
      </c>
      <c r="R11315">
        <v>11.308</v>
      </c>
      <c r="S11315">
        <v>22.617999999999999</v>
      </c>
    </row>
    <row r="11316" spans="1:19" x14ac:dyDescent="0.3">
      <c r="A11316">
        <v>4.0610582940000004</v>
      </c>
      <c r="B11316">
        <v>11.308999999999999</v>
      </c>
      <c r="C11316">
        <v>22.62</v>
      </c>
      <c r="I11316">
        <v>4.0796976899999997</v>
      </c>
      <c r="J11316">
        <v>11.308999999999999</v>
      </c>
      <c r="K11316">
        <v>22.62</v>
      </c>
      <c r="M11316">
        <v>4.8951712430000001</v>
      </c>
      <c r="N11316">
        <v>11.308999999999999</v>
      </c>
      <c r="O11316">
        <v>22.62</v>
      </c>
      <c r="Q11316">
        <v>3.3620809629999999</v>
      </c>
      <c r="R11316">
        <v>11.308999999999999</v>
      </c>
      <c r="S11316">
        <v>22.62</v>
      </c>
    </row>
    <row r="11317" spans="1:19" x14ac:dyDescent="0.3">
      <c r="A11317">
        <v>4.0424188990000003</v>
      </c>
      <c r="B11317">
        <v>11.31</v>
      </c>
      <c r="C11317">
        <v>22.622</v>
      </c>
      <c r="I11317">
        <v>4.0960071610000002</v>
      </c>
      <c r="J11317">
        <v>11.31</v>
      </c>
      <c r="K11317">
        <v>22.622</v>
      </c>
      <c r="M11317">
        <v>4.8858515450000004</v>
      </c>
      <c r="N11317">
        <v>11.31</v>
      </c>
      <c r="O11317">
        <v>22.622</v>
      </c>
      <c r="Q11317">
        <v>3.371400661</v>
      </c>
      <c r="R11317">
        <v>11.31</v>
      </c>
      <c r="S11317">
        <v>22.622</v>
      </c>
    </row>
    <row r="11318" spans="1:19" x14ac:dyDescent="0.3">
      <c r="A11318">
        <v>4.0447488229999999</v>
      </c>
      <c r="B11318">
        <v>11.311</v>
      </c>
      <c r="C11318">
        <v>22.623999999999999</v>
      </c>
      <c r="I11318">
        <v>4.0983370849999998</v>
      </c>
      <c r="J11318">
        <v>11.311</v>
      </c>
      <c r="K11318">
        <v>22.623999999999999</v>
      </c>
      <c r="M11318">
        <v>4.8415829810000002</v>
      </c>
      <c r="N11318">
        <v>11.311</v>
      </c>
      <c r="O11318">
        <v>22.623999999999999</v>
      </c>
      <c r="Q11318">
        <v>3.3690707369999999</v>
      </c>
      <c r="R11318">
        <v>11.311</v>
      </c>
      <c r="S11318">
        <v>22.623999999999999</v>
      </c>
    </row>
    <row r="11319" spans="1:19" x14ac:dyDescent="0.3">
      <c r="A11319">
        <v>4.0167897300000002</v>
      </c>
      <c r="B11319">
        <v>11.311999999999999</v>
      </c>
      <c r="C11319">
        <v>22.626000000000001</v>
      </c>
      <c r="I11319">
        <v>4.0820276140000002</v>
      </c>
      <c r="J11319">
        <v>11.311999999999999</v>
      </c>
      <c r="K11319">
        <v>22.626000000000001</v>
      </c>
      <c r="M11319">
        <v>4.8439129049999998</v>
      </c>
      <c r="N11319">
        <v>11.311999999999999</v>
      </c>
      <c r="O11319">
        <v>22.626000000000001</v>
      </c>
      <c r="Q11319">
        <v>3.3783904339999999</v>
      </c>
      <c r="R11319">
        <v>11.311999999999999</v>
      </c>
      <c r="S11319">
        <v>22.626000000000001</v>
      </c>
    </row>
    <row r="11320" spans="1:19" x14ac:dyDescent="0.3">
      <c r="A11320">
        <v>4.0330992009999997</v>
      </c>
      <c r="B11320">
        <v>11.313000000000001</v>
      </c>
      <c r="C11320">
        <v>22.628</v>
      </c>
      <c r="I11320">
        <v>4.0890173880000003</v>
      </c>
      <c r="J11320">
        <v>11.313000000000001</v>
      </c>
      <c r="K11320">
        <v>22.628</v>
      </c>
      <c r="M11320">
        <v>4.8345932080000003</v>
      </c>
      <c r="N11320">
        <v>11.313000000000001</v>
      </c>
      <c r="O11320">
        <v>22.628</v>
      </c>
      <c r="Q11320">
        <v>3.3434415679999998</v>
      </c>
      <c r="R11320">
        <v>11.313000000000001</v>
      </c>
      <c r="S11320">
        <v>22.628</v>
      </c>
    </row>
    <row r="11321" spans="1:19" x14ac:dyDescent="0.3">
      <c r="A11321">
        <v>4.0330992009999997</v>
      </c>
      <c r="B11321">
        <v>11.314</v>
      </c>
      <c r="C11321">
        <v>22.63</v>
      </c>
      <c r="I11321">
        <v>4.0913473119999999</v>
      </c>
      <c r="J11321">
        <v>11.314</v>
      </c>
      <c r="K11321">
        <v>22.63</v>
      </c>
      <c r="M11321">
        <v>4.8578924519999998</v>
      </c>
      <c r="N11321">
        <v>11.314</v>
      </c>
      <c r="O11321">
        <v>22.63</v>
      </c>
      <c r="Q11321">
        <v>3.3737305850000001</v>
      </c>
      <c r="R11321">
        <v>11.314</v>
      </c>
      <c r="S11321">
        <v>22.63</v>
      </c>
    </row>
    <row r="11322" spans="1:19" x14ac:dyDescent="0.3">
      <c r="A11322">
        <v>4.0330992009999997</v>
      </c>
      <c r="B11322">
        <v>11.315</v>
      </c>
      <c r="C11322">
        <v>22.632000000000001</v>
      </c>
      <c r="I11322">
        <v>4.0563984460000002</v>
      </c>
      <c r="J11322">
        <v>11.315</v>
      </c>
      <c r="K11322">
        <v>22.632000000000001</v>
      </c>
      <c r="M11322">
        <v>4.8788617719999996</v>
      </c>
      <c r="N11322">
        <v>11.315</v>
      </c>
      <c r="O11322">
        <v>22.632000000000001</v>
      </c>
      <c r="Q11322">
        <v>3.387710132</v>
      </c>
      <c r="R11322">
        <v>11.315</v>
      </c>
      <c r="S11322">
        <v>22.632000000000001</v>
      </c>
    </row>
    <row r="11323" spans="1:19" x14ac:dyDescent="0.3">
      <c r="A11323">
        <v>4.0144598059999996</v>
      </c>
      <c r="B11323">
        <v>11.316000000000001</v>
      </c>
      <c r="C11323">
        <v>22.634</v>
      </c>
      <c r="I11323">
        <v>4.0820276140000002</v>
      </c>
      <c r="J11323">
        <v>11.316000000000001</v>
      </c>
      <c r="K11323">
        <v>22.634</v>
      </c>
      <c r="M11323">
        <v>4.8835216209999999</v>
      </c>
      <c r="N11323">
        <v>11.316000000000001</v>
      </c>
      <c r="O11323">
        <v>22.634</v>
      </c>
      <c r="Q11323">
        <v>3.401689679</v>
      </c>
      <c r="R11323">
        <v>11.316000000000001</v>
      </c>
      <c r="S11323">
        <v>22.634</v>
      </c>
    </row>
    <row r="11324" spans="1:19" x14ac:dyDescent="0.3">
      <c r="A11324">
        <v>4.005140108</v>
      </c>
      <c r="B11324">
        <v>11.317</v>
      </c>
      <c r="C11324">
        <v>22.635999999999999</v>
      </c>
      <c r="I11324">
        <v>4.0936772369999996</v>
      </c>
      <c r="J11324">
        <v>11.317</v>
      </c>
      <c r="K11324">
        <v>22.635999999999999</v>
      </c>
      <c r="M11324">
        <v>4.8742019230000002</v>
      </c>
      <c r="N11324">
        <v>11.317</v>
      </c>
      <c r="O11324">
        <v>22.635999999999999</v>
      </c>
      <c r="Q11324">
        <v>3.3970298300000001</v>
      </c>
      <c r="R11324">
        <v>11.317</v>
      </c>
      <c r="S11324">
        <v>22.635999999999999</v>
      </c>
    </row>
    <row r="11325" spans="1:19" x14ac:dyDescent="0.3">
      <c r="A11325">
        <v>3.9981503350000001</v>
      </c>
      <c r="B11325">
        <v>11.318</v>
      </c>
      <c r="C11325">
        <v>22.638000000000002</v>
      </c>
      <c r="I11325">
        <v>4.0750378410000003</v>
      </c>
      <c r="J11325">
        <v>11.318</v>
      </c>
      <c r="K11325">
        <v>22.638000000000002</v>
      </c>
      <c r="M11325">
        <v>4.8485727540000001</v>
      </c>
      <c r="N11325">
        <v>11.318</v>
      </c>
      <c r="O11325">
        <v>22.638000000000002</v>
      </c>
      <c r="Q11325">
        <v>3.3993597539999998</v>
      </c>
      <c r="R11325">
        <v>11.318</v>
      </c>
      <c r="S11325">
        <v>22.638000000000002</v>
      </c>
    </row>
    <row r="11326" spans="1:19" x14ac:dyDescent="0.3">
      <c r="A11326">
        <v>3.9934904859999998</v>
      </c>
      <c r="B11326">
        <v>11.319000000000001</v>
      </c>
      <c r="C11326">
        <v>22.64</v>
      </c>
      <c r="I11326">
        <v>4.0866874629999996</v>
      </c>
      <c r="J11326">
        <v>11.319000000000001</v>
      </c>
      <c r="K11326">
        <v>22.64</v>
      </c>
      <c r="M11326">
        <v>4.8602223760000003</v>
      </c>
      <c r="N11326">
        <v>11.319000000000001</v>
      </c>
      <c r="O11326">
        <v>22.64</v>
      </c>
      <c r="Q11326">
        <v>3.3853802079999999</v>
      </c>
      <c r="R11326">
        <v>11.319000000000001</v>
      </c>
      <c r="S11326">
        <v>22.64</v>
      </c>
    </row>
    <row r="11327" spans="1:19" x14ac:dyDescent="0.3">
      <c r="A11327">
        <v>4.0144598059999996</v>
      </c>
      <c r="B11327">
        <v>11.32</v>
      </c>
      <c r="C11327">
        <v>22.641999999999999</v>
      </c>
      <c r="I11327">
        <v>4.0727079169999998</v>
      </c>
      <c r="J11327">
        <v>11.32</v>
      </c>
      <c r="K11327">
        <v>22.641999999999999</v>
      </c>
      <c r="M11327">
        <v>4.8905113939999998</v>
      </c>
      <c r="N11327">
        <v>11.32</v>
      </c>
      <c r="O11327">
        <v>22.641999999999999</v>
      </c>
      <c r="Q11327">
        <v>3.371400661</v>
      </c>
      <c r="R11327">
        <v>11.32</v>
      </c>
      <c r="S11327">
        <v>22.641999999999999</v>
      </c>
    </row>
    <row r="11328" spans="1:19" x14ac:dyDescent="0.3">
      <c r="A11328">
        <v>4.0563984460000002</v>
      </c>
      <c r="B11328">
        <v>11.321</v>
      </c>
      <c r="C11328">
        <v>22.643999999999998</v>
      </c>
      <c r="I11328">
        <v>4.1029969340000001</v>
      </c>
      <c r="J11328">
        <v>11.321</v>
      </c>
      <c r="K11328">
        <v>22.643999999999998</v>
      </c>
      <c r="M11328">
        <v>4.9068208650000003</v>
      </c>
      <c r="N11328">
        <v>11.321</v>
      </c>
      <c r="O11328">
        <v>22.643999999999998</v>
      </c>
      <c r="Q11328">
        <v>3.3760605099999998</v>
      </c>
      <c r="R11328">
        <v>11.321</v>
      </c>
      <c r="S11328">
        <v>22.643999999999998</v>
      </c>
    </row>
    <row r="11329" spans="1:19" x14ac:dyDescent="0.3">
      <c r="A11329">
        <v>4.0796976899999997</v>
      </c>
      <c r="B11329">
        <v>11.321999999999999</v>
      </c>
      <c r="C11329">
        <v>22.646000000000001</v>
      </c>
      <c r="I11329">
        <v>4.0610582940000004</v>
      </c>
      <c r="J11329">
        <v>11.321999999999999</v>
      </c>
      <c r="K11329">
        <v>22.646000000000001</v>
      </c>
      <c r="M11329">
        <v>4.9068208650000003</v>
      </c>
      <c r="N11329">
        <v>11.321999999999999</v>
      </c>
      <c r="O11329">
        <v>22.646000000000001</v>
      </c>
      <c r="Q11329">
        <v>3.3900400560000001</v>
      </c>
      <c r="R11329">
        <v>11.321999999999999</v>
      </c>
      <c r="S11329">
        <v>22.646000000000001</v>
      </c>
    </row>
    <row r="11330" spans="1:19" x14ac:dyDescent="0.3">
      <c r="A11330">
        <v>4.0540685209999996</v>
      </c>
      <c r="B11330">
        <v>11.323</v>
      </c>
      <c r="C11330">
        <v>22.648</v>
      </c>
      <c r="I11330">
        <v>4.0796976899999997</v>
      </c>
      <c r="J11330">
        <v>11.323</v>
      </c>
      <c r="K11330">
        <v>22.648</v>
      </c>
      <c r="M11330">
        <v>4.9231303359999998</v>
      </c>
      <c r="N11330">
        <v>11.323</v>
      </c>
      <c r="O11330">
        <v>22.648</v>
      </c>
      <c r="Q11330">
        <v>3.411009376</v>
      </c>
      <c r="R11330">
        <v>11.323</v>
      </c>
      <c r="S11330">
        <v>22.648</v>
      </c>
    </row>
    <row r="11331" spans="1:19" x14ac:dyDescent="0.3">
      <c r="A11331">
        <v>4.03775905</v>
      </c>
      <c r="B11331">
        <v>11.324</v>
      </c>
      <c r="C11331">
        <v>22.65</v>
      </c>
      <c r="I11331">
        <v>4.0820276140000002</v>
      </c>
      <c r="J11331">
        <v>11.324</v>
      </c>
      <c r="K11331">
        <v>22.65</v>
      </c>
      <c r="M11331">
        <v>4.9371098829999998</v>
      </c>
      <c r="N11331">
        <v>11.324</v>
      </c>
      <c r="O11331">
        <v>22.65</v>
      </c>
      <c r="Q11331">
        <v>3.371400661</v>
      </c>
      <c r="R11331">
        <v>11.324</v>
      </c>
      <c r="S11331">
        <v>22.65</v>
      </c>
    </row>
    <row r="11332" spans="1:19" x14ac:dyDescent="0.3">
      <c r="A11332">
        <v>4.0307692770000001</v>
      </c>
      <c r="B11332">
        <v>11.324999999999999</v>
      </c>
      <c r="C11332">
        <v>22.652000000000001</v>
      </c>
      <c r="I11332">
        <v>4.0750378410000003</v>
      </c>
      <c r="J11332">
        <v>11.324999999999999</v>
      </c>
      <c r="K11332">
        <v>22.652000000000001</v>
      </c>
      <c r="M11332">
        <v>4.9231303359999998</v>
      </c>
      <c r="N11332">
        <v>11.324999999999999</v>
      </c>
      <c r="O11332">
        <v>22.652000000000001</v>
      </c>
      <c r="Q11332">
        <v>3.35509119</v>
      </c>
      <c r="R11332">
        <v>11.324999999999999</v>
      </c>
      <c r="S11332">
        <v>22.652000000000001</v>
      </c>
    </row>
    <row r="11333" spans="1:19" x14ac:dyDescent="0.3">
      <c r="A11333">
        <v>4.0447488229999999</v>
      </c>
      <c r="B11333">
        <v>11.326000000000001</v>
      </c>
      <c r="C11333">
        <v>22.654</v>
      </c>
      <c r="I11333">
        <v>4.0820276140000002</v>
      </c>
      <c r="J11333">
        <v>11.326000000000001</v>
      </c>
      <c r="K11333">
        <v>22.654</v>
      </c>
      <c r="M11333">
        <v>4.90915079</v>
      </c>
      <c r="N11333">
        <v>11.326000000000001</v>
      </c>
      <c r="O11333">
        <v>22.654</v>
      </c>
      <c r="Q11333">
        <v>3.3620809629999999</v>
      </c>
      <c r="R11333">
        <v>11.326000000000001</v>
      </c>
      <c r="S11333">
        <v>22.654</v>
      </c>
    </row>
    <row r="11334" spans="1:19" x14ac:dyDescent="0.3">
      <c r="A11334">
        <v>4.0330992009999997</v>
      </c>
      <c r="B11334">
        <v>11.327</v>
      </c>
      <c r="C11334">
        <v>22.655999999999999</v>
      </c>
      <c r="I11334">
        <v>4.0750378410000003</v>
      </c>
      <c r="J11334">
        <v>11.327</v>
      </c>
      <c r="K11334">
        <v>22.655999999999999</v>
      </c>
      <c r="M11334">
        <v>4.8951712430000001</v>
      </c>
      <c r="N11334">
        <v>11.327</v>
      </c>
      <c r="O11334">
        <v>22.655999999999999</v>
      </c>
      <c r="Q11334">
        <v>3.338781719</v>
      </c>
      <c r="R11334">
        <v>11.327</v>
      </c>
      <c r="S11334">
        <v>22.655999999999999</v>
      </c>
    </row>
    <row r="11335" spans="1:19" x14ac:dyDescent="0.3">
      <c r="A11335">
        <v>4.005140108</v>
      </c>
      <c r="B11335">
        <v>11.327999999999999</v>
      </c>
      <c r="C11335">
        <v>22.658000000000001</v>
      </c>
      <c r="I11335">
        <v>4.0750378410000003</v>
      </c>
      <c r="J11335">
        <v>11.327999999999999</v>
      </c>
      <c r="K11335">
        <v>22.658000000000001</v>
      </c>
      <c r="M11335">
        <v>4.90915079</v>
      </c>
      <c r="N11335">
        <v>11.327999999999999</v>
      </c>
      <c r="O11335">
        <v>22.658000000000001</v>
      </c>
      <c r="Q11335">
        <v>3.3364517939999998</v>
      </c>
      <c r="R11335">
        <v>11.327999999999999</v>
      </c>
      <c r="S11335">
        <v>22.658000000000001</v>
      </c>
    </row>
    <row r="11336" spans="1:19" x14ac:dyDescent="0.3">
      <c r="A11336">
        <v>4.0028101840000003</v>
      </c>
      <c r="B11336">
        <v>11.329000000000001</v>
      </c>
      <c r="C11336">
        <v>22.66</v>
      </c>
      <c r="I11336">
        <v>4.0540685209999996</v>
      </c>
      <c r="J11336">
        <v>11.329000000000001</v>
      </c>
      <c r="K11336">
        <v>22.66</v>
      </c>
      <c r="M11336">
        <v>4.9277901850000001</v>
      </c>
      <c r="N11336">
        <v>11.329000000000001</v>
      </c>
      <c r="O11336">
        <v>22.66</v>
      </c>
      <c r="Q11336">
        <v>3.3667408120000002</v>
      </c>
      <c r="R11336">
        <v>11.329000000000001</v>
      </c>
      <c r="S11336">
        <v>22.66</v>
      </c>
    </row>
    <row r="11337" spans="1:19" x14ac:dyDescent="0.3">
      <c r="A11337">
        <v>3.9981503350000001</v>
      </c>
      <c r="B11337">
        <v>11.33</v>
      </c>
      <c r="C11337">
        <v>22.661999999999999</v>
      </c>
      <c r="I11337">
        <v>4.0470787479999997</v>
      </c>
      <c r="J11337">
        <v>11.33</v>
      </c>
      <c r="K11337">
        <v>22.661999999999999</v>
      </c>
      <c r="M11337">
        <v>4.9184704869999996</v>
      </c>
      <c r="N11337">
        <v>11.33</v>
      </c>
      <c r="O11337">
        <v>22.661999999999999</v>
      </c>
      <c r="Q11337">
        <v>3.3620809629999999</v>
      </c>
      <c r="R11337">
        <v>11.33</v>
      </c>
      <c r="S11337">
        <v>22.661999999999999</v>
      </c>
    </row>
    <row r="11338" spans="1:19" x14ac:dyDescent="0.3">
      <c r="A11338">
        <v>3.9934904859999998</v>
      </c>
      <c r="B11338">
        <v>11.331</v>
      </c>
      <c r="C11338">
        <v>22.664000000000001</v>
      </c>
      <c r="I11338">
        <v>4.0750378410000003</v>
      </c>
      <c r="J11338">
        <v>11.331</v>
      </c>
      <c r="K11338">
        <v>22.664000000000001</v>
      </c>
      <c r="M11338">
        <v>4.9068208650000003</v>
      </c>
      <c r="N11338">
        <v>11.331</v>
      </c>
      <c r="O11338">
        <v>22.664000000000001</v>
      </c>
      <c r="Q11338">
        <v>3.3644108880000001</v>
      </c>
      <c r="R11338">
        <v>11.331</v>
      </c>
      <c r="S11338">
        <v>22.664000000000001</v>
      </c>
    </row>
    <row r="11339" spans="1:19" x14ac:dyDescent="0.3">
      <c r="A11339">
        <v>4.0074700319999996</v>
      </c>
      <c r="B11339">
        <v>11.332000000000001</v>
      </c>
      <c r="C11339">
        <v>22.666</v>
      </c>
      <c r="I11339">
        <v>4.0703779920000001</v>
      </c>
      <c r="J11339">
        <v>11.332000000000001</v>
      </c>
      <c r="K11339">
        <v>22.666</v>
      </c>
      <c r="M11339">
        <v>4.9208004120000002</v>
      </c>
      <c r="N11339">
        <v>11.332000000000001</v>
      </c>
      <c r="O11339">
        <v>22.666</v>
      </c>
      <c r="Q11339">
        <v>3.3760605099999998</v>
      </c>
      <c r="R11339">
        <v>11.332000000000001</v>
      </c>
      <c r="S11339">
        <v>22.666</v>
      </c>
    </row>
    <row r="11340" spans="1:19" x14ac:dyDescent="0.3">
      <c r="A11340">
        <v>4.0121298809999999</v>
      </c>
      <c r="B11340">
        <v>11.333</v>
      </c>
      <c r="C11340">
        <v>22.667999999999999</v>
      </c>
      <c r="I11340">
        <v>4.0703779920000001</v>
      </c>
      <c r="J11340">
        <v>11.333</v>
      </c>
      <c r="K11340">
        <v>22.667999999999999</v>
      </c>
      <c r="M11340">
        <v>4.8998310920000003</v>
      </c>
      <c r="N11340">
        <v>11.333</v>
      </c>
      <c r="O11340">
        <v>22.667999999999999</v>
      </c>
      <c r="Q11340">
        <v>3.3341218700000002</v>
      </c>
      <c r="R11340">
        <v>11.333</v>
      </c>
      <c r="S11340">
        <v>22.667999999999999</v>
      </c>
    </row>
    <row r="11341" spans="1:19" x14ac:dyDescent="0.3">
      <c r="A11341">
        <v>4.0074700319999996</v>
      </c>
      <c r="B11341">
        <v>11.334</v>
      </c>
      <c r="C11341">
        <v>22.67</v>
      </c>
      <c r="I11341">
        <v>4.0820276140000002</v>
      </c>
      <c r="J11341">
        <v>11.334</v>
      </c>
      <c r="K11341">
        <v>22.67</v>
      </c>
      <c r="M11341">
        <v>4.9161405629999999</v>
      </c>
      <c r="N11341">
        <v>11.334</v>
      </c>
      <c r="O11341">
        <v>22.67</v>
      </c>
      <c r="Q11341">
        <v>3.387710132</v>
      </c>
      <c r="R11341">
        <v>11.334</v>
      </c>
      <c r="S11341">
        <v>22.67</v>
      </c>
    </row>
    <row r="11342" spans="1:19" x14ac:dyDescent="0.3">
      <c r="A11342">
        <v>4.0214495790000004</v>
      </c>
      <c r="B11342">
        <v>11.335000000000001</v>
      </c>
      <c r="C11342">
        <v>22.672000000000001</v>
      </c>
      <c r="I11342">
        <v>4.0703779920000001</v>
      </c>
      <c r="J11342">
        <v>11.335000000000001</v>
      </c>
      <c r="K11342">
        <v>22.672000000000001</v>
      </c>
      <c r="M11342">
        <v>4.9231303359999998</v>
      </c>
      <c r="N11342">
        <v>11.335000000000001</v>
      </c>
      <c r="O11342">
        <v>22.672000000000001</v>
      </c>
      <c r="Q11342">
        <v>3.4040196030000001</v>
      </c>
      <c r="R11342">
        <v>11.335000000000001</v>
      </c>
      <c r="S11342">
        <v>22.672000000000001</v>
      </c>
    </row>
    <row r="11343" spans="1:19" x14ac:dyDescent="0.3">
      <c r="A11343">
        <v>4.0121298809999999</v>
      </c>
      <c r="B11343">
        <v>11.336</v>
      </c>
      <c r="C11343">
        <v>22.673999999999999</v>
      </c>
      <c r="I11343">
        <v>4.0750378410000003</v>
      </c>
      <c r="J11343">
        <v>11.336</v>
      </c>
      <c r="K11343">
        <v>22.673999999999999</v>
      </c>
      <c r="M11343">
        <v>4.9301201099999998</v>
      </c>
      <c r="N11343">
        <v>11.336</v>
      </c>
      <c r="O11343">
        <v>22.673999999999999</v>
      </c>
      <c r="Q11343">
        <v>3.4226589989999998</v>
      </c>
      <c r="R11343">
        <v>11.336</v>
      </c>
      <c r="S11343">
        <v>22.673999999999999</v>
      </c>
    </row>
    <row r="11344" spans="1:19" x14ac:dyDescent="0.3">
      <c r="A11344">
        <v>3.9981503350000001</v>
      </c>
      <c r="B11344">
        <v>11.337</v>
      </c>
      <c r="C11344">
        <v>22.675999999999998</v>
      </c>
      <c r="I11344">
        <v>4.0796976899999997</v>
      </c>
      <c r="J11344">
        <v>11.337</v>
      </c>
      <c r="K11344">
        <v>22.675999999999998</v>
      </c>
      <c r="M11344">
        <v>4.9231303359999998</v>
      </c>
      <c r="N11344">
        <v>11.337</v>
      </c>
      <c r="O11344">
        <v>22.675999999999998</v>
      </c>
      <c r="Q11344">
        <v>3.4319786959999998</v>
      </c>
      <c r="R11344">
        <v>11.337</v>
      </c>
      <c r="S11344">
        <v>22.675999999999998</v>
      </c>
    </row>
    <row r="11345" spans="1:19" x14ac:dyDescent="0.3">
      <c r="A11345">
        <v>4.0097999570000002</v>
      </c>
      <c r="B11345">
        <v>11.337999999999999</v>
      </c>
      <c r="C11345">
        <v>22.678000000000001</v>
      </c>
      <c r="I11345">
        <v>4.0703779920000001</v>
      </c>
      <c r="J11345">
        <v>11.337999999999999</v>
      </c>
      <c r="K11345">
        <v>22.678000000000001</v>
      </c>
      <c r="M11345">
        <v>4.8951712430000001</v>
      </c>
      <c r="N11345">
        <v>11.337999999999999</v>
      </c>
      <c r="O11345">
        <v>22.678000000000001</v>
      </c>
      <c r="Q11345">
        <v>3.4040196030000001</v>
      </c>
      <c r="R11345">
        <v>11.337999999999999</v>
      </c>
      <c r="S11345">
        <v>22.678000000000001</v>
      </c>
    </row>
    <row r="11346" spans="1:19" x14ac:dyDescent="0.3">
      <c r="A11346">
        <v>4.0144598059999996</v>
      </c>
      <c r="B11346">
        <v>11.339</v>
      </c>
      <c r="C11346">
        <v>22.68</v>
      </c>
      <c r="I11346">
        <v>4.0657181429999998</v>
      </c>
      <c r="J11346">
        <v>11.339</v>
      </c>
      <c r="K11346">
        <v>22.68</v>
      </c>
      <c r="M11346">
        <v>4.902161016</v>
      </c>
      <c r="N11346">
        <v>11.339</v>
      </c>
      <c r="O11346">
        <v>22.68</v>
      </c>
      <c r="Q11346">
        <v>3.4133393010000002</v>
      </c>
      <c r="R11346">
        <v>11.339</v>
      </c>
      <c r="S11346">
        <v>22.68</v>
      </c>
    </row>
    <row r="11347" spans="1:19" x14ac:dyDescent="0.3">
      <c r="A11347">
        <v>4.0330992009999997</v>
      </c>
      <c r="B11347">
        <v>11.34</v>
      </c>
      <c r="C11347">
        <v>22.681999999999999</v>
      </c>
      <c r="I11347">
        <v>4.0657181429999998</v>
      </c>
      <c r="J11347">
        <v>11.34</v>
      </c>
      <c r="K11347">
        <v>22.681999999999999</v>
      </c>
      <c r="M11347">
        <v>4.8998310920000003</v>
      </c>
      <c r="N11347">
        <v>11.34</v>
      </c>
      <c r="O11347">
        <v>22.681999999999999</v>
      </c>
      <c r="Q11347">
        <v>3.371400661</v>
      </c>
      <c r="R11347">
        <v>11.34</v>
      </c>
      <c r="S11347">
        <v>22.681999999999999</v>
      </c>
    </row>
    <row r="11348" spans="1:19" x14ac:dyDescent="0.3">
      <c r="A11348">
        <v>4.0261094279999998</v>
      </c>
      <c r="B11348">
        <v>11.340999999999999</v>
      </c>
      <c r="C11348">
        <v>22.684000000000001</v>
      </c>
      <c r="I11348">
        <v>4.0610582940000004</v>
      </c>
      <c r="J11348">
        <v>11.340999999999999</v>
      </c>
      <c r="K11348">
        <v>22.684000000000001</v>
      </c>
      <c r="M11348">
        <v>4.8928413190000004</v>
      </c>
      <c r="N11348">
        <v>11.340999999999999</v>
      </c>
      <c r="O11348">
        <v>22.684000000000001</v>
      </c>
      <c r="Q11348">
        <v>3.3760605099999998</v>
      </c>
      <c r="R11348">
        <v>11.340999999999999</v>
      </c>
      <c r="S11348">
        <v>22.684000000000001</v>
      </c>
    </row>
    <row r="11349" spans="1:19" x14ac:dyDescent="0.3">
      <c r="A11349">
        <v>4.0354291260000004</v>
      </c>
      <c r="B11349">
        <v>11.342000000000001</v>
      </c>
      <c r="C11349">
        <v>22.686</v>
      </c>
      <c r="I11349">
        <v>4.077367765</v>
      </c>
      <c r="J11349">
        <v>11.342000000000001</v>
      </c>
      <c r="K11349">
        <v>22.686</v>
      </c>
      <c r="M11349">
        <v>4.8648822249999997</v>
      </c>
      <c r="N11349">
        <v>11.342000000000001</v>
      </c>
      <c r="O11349">
        <v>22.686</v>
      </c>
      <c r="Q11349">
        <v>3.387710132</v>
      </c>
      <c r="R11349">
        <v>11.342000000000001</v>
      </c>
      <c r="S11349">
        <v>22.686</v>
      </c>
    </row>
    <row r="11350" spans="1:19" x14ac:dyDescent="0.3">
      <c r="A11350">
        <v>4.0330992009999997</v>
      </c>
      <c r="B11350">
        <v>11.343</v>
      </c>
      <c r="C11350">
        <v>22.687999999999999</v>
      </c>
      <c r="I11350">
        <v>4.0890173880000003</v>
      </c>
      <c r="J11350">
        <v>11.343</v>
      </c>
      <c r="K11350">
        <v>22.687999999999999</v>
      </c>
      <c r="M11350">
        <v>4.8555625280000001</v>
      </c>
      <c r="N11350">
        <v>11.343</v>
      </c>
      <c r="O11350">
        <v>22.687999999999999</v>
      </c>
      <c r="Q11350">
        <v>3.3993597539999998</v>
      </c>
      <c r="R11350">
        <v>11.343</v>
      </c>
      <c r="S11350">
        <v>22.687999999999999</v>
      </c>
    </row>
    <row r="11351" spans="1:19" x14ac:dyDescent="0.3">
      <c r="A11351">
        <v>4.0563984460000002</v>
      </c>
      <c r="B11351">
        <v>11.343999999999999</v>
      </c>
      <c r="C11351">
        <v>22.69</v>
      </c>
      <c r="I11351">
        <v>4.1053268589999998</v>
      </c>
      <c r="J11351">
        <v>11.343999999999999</v>
      </c>
      <c r="K11351">
        <v>22.69</v>
      </c>
      <c r="M11351">
        <v>4.8695420739999999</v>
      </c>
      <c r="N11351">
        <v>11.343999999999999</v>
      </c>
      <c r="O11351">
        <v>22.69</v>
      </c>
      <c r="Q11351">
        <v>3.371400661</v>
      </c>
      <c r="R11351">
        <v>11.343999999999999</v>
      </c>
      <c r="S11351">
        <v>22.69</v>
      </c>
    </row>
    <row r="11352" spans="1:19" x14ac:dyDescent="0.3">
      <c r="A11352">
        <v>4.0447488229999999</v>
      </c>
      <c r="B11352">
        <v>11.345000000000001</v>
      </c>
      <c r="C11352">
        <v>22.692</v>
      </c>
      <c r="I11352">
        <v>4.1146465560000003</v>
      </c>
      <c r="J11352">
        <v>11.345000000000001</v>
      </c>
      <c r="K11352">
        <v>22.692</v>
      </c>
      <c r="M11352">
        <v>4.8462428299999996</v>
      </c>
      <c r="N11352">
        <v>11.345000000000001</v>
      </c>
      <c r="O11352">
        <v>22.692</v>
      </c>
      <c r="Q11352">
        <v>3.3644108880000001</v>
      </c>
      <c r="R11352">
        <v>11.345000000000001</v>
      </c>
      <c r="S11352">
        <v>22.692</v>
      </c>
    </row>
    <row r="11353" spans="1:19" x14ac:dyDescent="0.3">
      <c r="A11353">
        <v>4.0796976899999997</v>
      </c>
      <c r="B11353">
        <v>11.346</v>
      </c>
      <c r="C11353">
        <v>22.693999999999999</v>
      </c>
      <c r="I11353">
        <v>4.1193064049999997</v>
      </c>
      <c r="J11353">
        <v>11.346</v>
      </c>
      <c r="K11353">
        <v>22.693999999999999</v>
      </c>
      <c r="M11353">
        <v>4.8742019230000002</v>
      </c>
      <c r="N11353">
        <v>11.346</v>
      </c>
      <c r="O11353">
        <v>22.693999999999999</v>
      </c>
      <c r="Q11353">
        <v>3.3411116430000001</v>
      </c>
      <c r="R11353">
        <v>11.346</v>
      </c>
      <c r="S11353">
        <v>22.693999999999999</v>
      </c>
    </row>
    <row r="11354" spans="1:19" x14ac:dyDescent="0.3">
      <c r="A11354">
        <v>4.084357539</v>
      </c>
      <c r="B11354">
        <v>11.347</v>
      </c>
      <c r="C11354">
        <v>22.696000000000002</v>
      </c>
      <c r="I11354">
        <v>4.1053268589999998</v>
      </c>
      <c r="J11354">
        <v>11.347</v>
      </c>
      <c r="K11354">
        <v>22.696000000000002</v>
      </c>
      <c r="M11354">
        <v>4.8951712430000001</v>
      </c>
      <c r="N11354">
        <v>11.347</v>
      </c>
      <c r="O11354">
        <v>22.696000000000002</v>
      </c>
      <c r="Q11354">
        <v>3.3737305850000001</v>
      </c>
      <c r="R11354">
        <v>11.347</v>
      </c>
      <c r="S11354">
        <v>22.696000000000002</v>
      </c>
    </row>
    <row r="11355" spans="1:19" x14ac:dyDescent="0.3">
      <c r="A11355">
        <v>4.084357539</v>
      </c>
      <c r="B11355">
        <v>11.348000000000001</v>
      </c>
      <c r="C11355">
        <v>22.698</v>
      </c>
      <c r="I11355">
        <v>4.116976481</v>
      </c>
      <c r="J11355">
        <v>11.348000000000001</v>
      </c>
      <c r="K11355">
        <v>22.698</v>
      </c>
      <c r="M11355">
        <v>4.8905113939999998</v>
      </c>
      <c r="N11355">
        <v>11.348000000000001</v>
      </c>
      <c r="O11355">
        <v>22.698</v>
      </c>
      <c r="Q11355">
        <v>3.4040196030000001</v>
      </c>
      <c r="R11355">
        <v>11.348000000000001</v>
      </c>
      <c r="S11355">
        <v>22.698</v>
      </c>
    </row>
    <row r="11356" spans="1:19" x14ac:dyDescent="0.3">
      <c r="A11356">
        <v>4.084357539</v>
      </c>
      <c r="B11356">
        <v>11.349</v>
      </c>
      <c r="C11356">
        <v>22.7</v>
      </c>
      <c r="I11356">
        <v>4.1216363300000003</v>
      </c>
      <c r="J11356">
        <v>11.349</v>
      </c>
      <c r="K11356">
        <v>22.7</v>
      </c>
      <c r="M11356">
        <v>4.9208004120000002</v>
      </c>
      <c r="N11356">
        <v>11.349</v>
      </c>
      <c r="O11356">
        <v>22.7</v>
      </c>
      <c r="Q11356">
        <v>3.411009376</v>
      </c>
      <c r="R11356">
        <v>11.349</v>
      </c>
      <c r="S11356">
        <v>22.7</v>
      </c>
    </row>
    <row r="11357" spans="1:19" x14ac:dyDescent="0.3">
      <c r="A11357">
        <v>4.0796976899999997</v>
      </c>
      <c r="B11357">
        <v>11.35</v>
      </c>
      <c r="C11357">
        <v>22.702000000000002</v>
      </c>
      <c r="I11357">
        <v>4.1332859519999996</v>
      </c>
      <c r="J11357">
        <v>11.35</v>
      </c>
      <c r="K11357">
        <v>22.702000000000002</v>
      </c>
      <c r="M11357">
        <v>4.9440996559999997</v>
      </c>
      <c r="N11357">
        <v>11.35</v>
      </c>
      <c r="O11357">
        <v>22.702000000000002</v>
      </c>
      <c r="Q11357">
        <v>3.4040196030000001</v>
      </c>
      <c r="R11357">
        <v>11.35</v>
      </c>
      <c r="S11357">
        <v>22.702000000000002</v>
      </c>
    </row>
    <row r="11358" spans="1:19" x14ac:dyDescent="0.3">
      <c r="A11358">
        <v>4.0750378410000003</v>
      </c>
      <c r="B11358">
        <v>11.351000000000001</v>
      </c>
      <c r="C11358">
        <v>22.704000000000001</v>
      </c>
      <c r="I11358">
        <v>4.1356158760000001</v>
      </c>
      <c r="J11358">
        <v>11.351000000000001</v>
      </c>
      <c r="K11358">
        <v>22.704000000000001</v>
      </c>
      <c r="M11358">
        <v>4.9184704869999996</v>
      </c>
      <c r="N11358">
        <v>11.351000000000001</v>
      </c>
      <c r="O11358">
        <v>22.704000000000001</v>
      </c>
      <c r="Q11358">
        <v>3.394699905</v>
      </c>
      <c r="R11358">
        <v>11.351000000000001</v>
      </c>
      <c r="S11358">
        <v>22.704000000000001</v>
      </c>
    </row>
    <row r="11359" spans="1:19" x14ac:dyDescent="0.3">
      <c r="A11359">
        <v>4.084357539</v>
      </c>
      <c r="B11359">
        <v>11.352</v>
      </c>
      <c r="C11359">
        <v>22.706</v>
      </c>
      <c r="I11359">
        <v>4.1426056500000001</v>
      </c>
      <c r="J11359">
        <v>11.352</v>
      </c>
      <c r="K11359">
        <v>22.706</v>
      </c>
      <c r="M11359">
        <v>4.9371098829999998</v>
      </c>
      <c r="N11359">
        <v>11.352</v>
      </c>
      <c r="O11359">
        <v>22.706</v>
      </c>
      <c r="Q11359">
        <v>3.3970298300000001</v>
      </c>
      <c r="R11359">
        <v>11.352</v>
      </c>
      <c r="S11359">
        <v>22.706</v>
      </c>
    </row>
    <row r="11360" spans="1:19" x14ac:dyDescent="0.3">
      <c r="A11360">
        <v>4.0587283699999999</v>
      </c>
      <c r="B11360">
        <v>11.353</v>
      </c>
      <c r="C11360">
        <v>22.707999999999998</v>
      </c>
      <c r="I11360">
        <v>4.1332859519999996</v>
      </c>
      <c r="J11360">
        <v>11.353</v>
      </c>
      <c r="K11360">
        <v>22.707999999999998</v>
      </c>
      <c r="M11360">
        <v>4.9277901850000001</v>
      </c>
      <c r="N11360">
        <v>11.353</v>
      </c>
      <c r="O11360">
        <v>22.707999999999998</v>
      </c>
      <c r="Q11360">
        <v>3.3853802079999999</v>
      </c>
      <c r="R11360">
        <v>11.353</v>
      </c>
      <c r="S11360">
        <v>22.707999999999998</v>
      </c>
    </row>
    <row r="11361" spans="1:19" x14ac:dyDescent="0.3">
      <c r="A11361">
        <v>4.0680480680000004</v>
      </c>
      <c r="B11361">
        <v>11.353999999999999</v>
      </c>
      <c r="C11361">
        <v>22.71</v>
      </c>
      <c r="I11361">
        <v>4.1262961789999997</v>
      </c>
      <c r="J11361">
        <v>11.353999999999999</v>
      </c>
      <c r="K11361">
        <v>22.71</v>
      </c>
      <c r="M11361">
        <v>4.9208004120000002</v>
      </c>
      <c r="N11361">
        <v>11.353999999999999</v>
      </c>
      <c r="O11361">
        <v>22.71</v>
      </c>
      <c r="Q11361">
        <v>3.3900400560000001</v>
      </c>
      <c r="R11361">
        <v>11.353999999999999</v>
      </c>
      <c r="S11361">
        <v>22.71</v>
      </c>
    </row>
    <row r="11362" spans="1:19" x14ac:dyDescent="0.3">
      <c r="A11362">
        <v>4.0470787479999997</v>
      </c>
      <c r="B11362">
        <v>11.355</v>
      </c>
      <c r="C11362">
        <v>22.712</v>
      </c>
      <c r="I11362">
        <v>4.1053268589999998</v>
      </c>
      <c r="J11362">
        <v>11.355</v>
      </c>
      <c r="K11362">
        <v>22.712</v>
      </c>
      <c r="M11362">
        <v>4.9138106390000003</v>
      </c>
      <c r="N11362">
        <v>11.355</v>
      </c>
      <c r="O11362">
        <v>22.712</v>
      </c>
      <c r="Q11362">
        <v>3.4086794519999999</v>
      </c>
      <c r="R11362">
        <v>11.355</v>
      </c>
      <c r="S11362">
        <v>22.712</v>
      </c>
    </row>
    <row r="11363" spans="1:19" x14ac:dyDescent="0.3">
      <c r="A11363">
        <v>4.0610582940000004</v>
      </c>
      <c r="B11363">
        <v>11.356</v>
      </c>
      <c r="C11363">
        <v>22.713999999999999</v>
      </c>
      <c r="I11363">
        <v>4.1286261030000002</v>
      </c>
      <c r="J11363">
        <v>11.356</v>
      </c>
      <c r="K11363">
        <v>22.713999999999999</v>
      </c>
      <c r="M11363">
        <v>4.8928413190000004</v>
      </c>
      <c r="N11363">
        <v>11.356</v>
      </c>
      <c r="O11363">
        <v>22.713999999999999</v>
      </c>
      <c r="Q11363">
        <v>3.4133393010000002</v>
      </c>
      <c r="R11363">
        <v>11.356</v>
      </c>
      <c r="S11363">
        <v>22.713999999999999</v>
      </c>
    </row>
    <row r="11364" spans="1:19" x14ac:dyDescent="0.3">
      <c r="A11364">
        <v>4.0028101840000003</v>
      </c>
      <c r="B11364">
        <v>11.356999999999999</v>
      </c>
      <c r="C11364">
        <v>22.716000000000001</v>
      </c>
      <c r="I11364">
        <v>4.1332859519999996</v>
      </c>
      <c r="J11364">
        <v>11.356999999999999</v>
      </c>
      <c r="K11364">
        <v>22.716000000000001</v>
      </c>
      <c r="M11364">
        <v>4.8881814700000001</v>
      </c>
      <c r="N11364">
        <v>11.356999999999999</v>
      </c>
      <c r="O11364">
        <v>22.716000000000001</v>
      </c>
      <c r="Q11364">
        <v>3.387710132</v>
      </c>
      <c r="R11364">
        <v>11.356999999999999</v>
      </c>
      <c r="S11364">
        <v>22.716000000000001</v>
      </c>
    </row>
    <row r="11365" spans="1:19" x14ac:dyDescent="0.3">
      <c r="A11365">
        <v>4.0121298809999999</v>
      </c>
      <c r="B11365">
        <v>11.358000000000001</v>
      </c>
      <c r="C11365">
        <v>22.718</v>
      </c>
      <c r="I11365">
        <v>4.1286261030000002</v>
      </c>
      <c r="J11365">
        <v>11.358000000000001</v>
      </c>
      <c r="K11365">
        <v>22.718</v>
      </c>
      <c r="M11365">
        <v>4.8765318479999999</v>
      </c>
      <c r="N11365">
        <v>11.358000000000001</v>
      </c>
      <c r="O11365">
        <v>22.718</v>
      </c>
      <c r="Q11365">
        <v>3.3760605099999998</v>
      </c>
      <c r="R11365">
        <v>11.358000000000001</v>
      </c>
      <c r="S11365">
        <v>22.718</v>
      </c>
    </row>
    <row r="11366" spans="1:19" x14ac:dyDescent="0.3">
      <c r="A11366">
        <v>3.9865007119999998</v>
      </c>
      <c r="B11366">
        <v>11.359</v>
      </c>
      <c r="C11366">
        <v>22.72</v>
      </c>
      <c r="I11366">
        <v>4.1193064049999997</v>
      </c>
      <c r="J11366">
        <v>11.359</v>
      </c>
      <c r="K11366">
        <v>22.72</v>
      </c>
      <c r="M11366">
        <v>4.8742019230000002</v>
      </c>
      <c r="N11366">
        <v>11.359</v>
      </c>
      <c r="O11366">
        <v>22.72</v>
      </c>
      <c r="Q11366">
        <v>3.3853802079999999</v>
      </c>
      <c r="R11366">
        <v>11.359</v>
      </c>
      <c r="S11366">
        <v>22.72</v>
      </c>
    </row>
    <row r="11367" spans="1:19" x14ac:dyDescent="0.3">
      <c r="A11367">
        <v>4.0028101840000003</v>
      </c>
      <c r="B11367">
        <v>11.36</v>
      </c>
      <c r="C11367">
        <v>22.722000000000001</v>
      </c>
      <c r="I11367">
        <v>4.156585196</v>
      </c>
      <c r="J11367">
        <v>11.36</v>
      </c>
      <c r="K11367">
        <v>22.722000000000001</v>
      </c>
      <c r="M11367">
        <v>4.8951712430000001</v>
      </c>
      <c r="N11367">
        <v>11.36</v>
      </c>
      <c r="O11367">
        <v>22.722000000000001</v>
      </c>
      <c r="Q11367">
        <v>3.387710132</v>
      </c>
      <c r="R11367">
        <v>11.36</v>
      </c>
      <c r="S11367">
        <v>22.722000000000001</v>
      </c>
    </row>
    <row r="11368" spans="1:19" x14ac:dyDescent="0.3">
      <c r="A11368">
        <v>4.0028101840000003</v>
      </c>
      <c r="B11368">
        <v>11.361000000000001</v>
      </c>
      <c r="C11368">
        <v>22.724</v>
      </c>
      <c r="I11368">
        <v>4.1542552720000003</v>
      </c>
      <c r="J11368">
        <v>11.361000000000001</v>
      </c>
      <c r="K11368">
        <v>22.724</v>
      </c>
      <c r="M11368">
        <v>4.8835216209999999</v>
      </c>
      <c r="N11368">
        <v>11.361000000000001</v>
      </c>
      <c r="O11368">
        <v>22.724</v>
      </c>
      <c r="Q11368">
        <v>3.3923699809999999</v>
      </c>
      <c r="R11368">
        <v>11.361000000000001</v>
      </c>
      <c r="S11368">
        <v>22.724</v>
      </c>
    </row>
    <row r="11369" spans="1:19" x14ac:dyDescent="0.3">
      <c r="A11369">
        <v>4.0097999570000002</v>
      </c>
      <c r="B11369">
        <v>11.362</v>
      </c>
      <c r="C11369">
        <v>22.725999999999999</v>
      </c>
      <c r="I11369">
        <v>4.1542552720000003</v>
      </c>
      <c r="J11369">
        <v>11.362</v>
      </c>
      <c r="K11369">
        <v>22.725999999999999</v>
      </c>
      <c r="M11369">
        <v>4.90915079</v>
      </c>
      <c r="N11369">
        <v>11.362</v>
      </c>
      <c r="O11369">
        <v>22.725999999999999</v>
      </c>
      <c r="Q11369">
        <v>3.3853802079999999</v>
      </c>
      <c r="R11369">
        <v>11.362</v>
      </c>
      <c r="S11369">
        <v>22.725999999999999</v>
      </c>
    </row>
    <row r="11370" spans="1:19" x14ac:dyDescent="0.3">
      <c r="A11370">
        <v>4.0028101840000003</v>
      </c>
      <c r="B11370">
        <v>11.363</v>
      </c>
      <c r="C11370">
        <v>22.728000000000002</v>
      </c>
      <c r="I11370">
        <v>4.1542552720000003</v>
      </c>
      <c r="J11370">
        <v>11.363</v>
      </c>
      <c r="K11370">
        <v>22.728000000000002</v>
      </c>
      <c r="M11370">
        <v>4.902161016</v>
      </c>
      <c r="N11370">
        <v>11.363</v>
      </c>
      <c r="O11370">
        <v>22.728000000000002</v>
      </c>
      <c r="Q11370">
        <v>3.4156692249999998</v>
      </c>
      <c r="R11370">
        <v>11.363</v>
      </c>
      <c r="S11370">
        <v>22.728000000000002</v>
      </c>
    </row>
    <row r="11371" spans="1:19" x14ac:dyDescent="0.3">
      <c r="A11371">
        <v>4.0121298809999999</v>
      </c>
      <c r="B11371">
        <v>11.364000000000001</v>
      </c>
      <c r="C11371">
        <v>22.73</v>
      </c>
      <c r="I11371">
        <v>4.1519253469999997</v>
      </c>
      <c r="J11371">
        <v>11.364000000000001</v>
      </c>
      <c r="K11371">
        <v>22.73</v>
      </c>
      <c r="M11371">
        <v>4.8998310920000003</v>
      </c>
      <c r="N11371">
        <v>11.364000000000001</v>
      </c>
      <c r="O11371">
        <v>22.73</v>
      </c>
      <c r="Q11371">
        <v>3.3900400560000001</v>
      </c>
      <c r="R11371">
        <v>11.364000000000001</v>
      </c>
      <c r="S11371">
        <v>22.73</v>
      </c>
    </row>
    <row r="11372" spans="1:19" x14ac:dyDescent="0.3">
      <c r="A11372">
        <v>4.0214495790000004</v>
      </c>
      <c r="B11372">
        <v>11.365</v>
      </c>
      <c r="C11372">
        <v>22.731999999999999</v>
      </c>
      <c r="I11372">
        <v>4.1286261030000002</v>
      </c>
      <c r="J11372">
        <v>11.365</v>
      </c>
      <c r="K11372">
        <v>22.731999999999999</v>
      </c>
      <c r="M11372">
        <v>4.8788617719999996</v>
      </c>
      <c r="N11372">
        <v>11.365</v>
      </c>
      <c r="O11372">
        <v>22.731999999999999</v>
      </c>
      <c r="Q11372">
        <v>3.3807203590000001</v>
      </c>
      <c r="R11372">
        <v>11.365</v>
      </c>
      <c r="S11372">
        <v>22.731999999999999</v>
      </c>
    </row>
    <row r="11373" spans="1:19" x14ac:dyDescent="0.3">
      <c r="A11373">
        <v>3.9934904859999998</v>
      </c>
      <c r="B11373">
        <v>11.366</v>
      </c>
      <c r="C11373">
        <v>22.734000000000002</v>
      </c>
      <c r="I11373">
        <v>4.1146465560000003</v>
      </c>
      <c r="J11373">
        <v>11.366</v>
      </c>
      <c r="K11373">
        <v>22.734000000000002</v>
      </c>
      <c r="M11373">
        <v>4.9161405629999999</v>
      </c>
      <c r="N11373">
        <v>11.366</v>
      </c>
      <c r="O11373">
        <v>22.734000000000002</v>
      </c>
      <c r="Q11373">
        <v>3.3760605099999998</v>
      </c>
      <c r="R11373">
        <v>11.366</v>
      </c>
      <c r="S11373">
        <v>22.734000000000002</v>
      </c>
    </row>
    <row r="11374" spans="1:19" x14ac:dyDescent="0.3">
      <c r="A11374">
        <v>4.0237795030000001</v>
      </c>
      <c r="B11374">
        <v>11.367000000000001</v>
      </c>
      <c r="C11374">
        <v>22.736000000000001</v>
      </c>
      <c r="I11374">
        <v>4.1286261030000002</v>
      </c>
      <c r="J11374">
        <v>11.367000000000001</v>
      </c>
      <c r="K11374">
        <v>22.736000000000001</v>
      </c>
      <c r="M11374">
        <v>4.9231303359999998</v>
      </c>
      <c r="N11374">
        <v>11.367000000000001</v>
      </c>
      <c r="O11374">
        <v>22.736000000000001</v>
      </c>
      <c r="Q11374">
        <v>3.3807203590000001</v>
      </c>
      <c r="R11374">
        <v>11.367000000000001</v>
      </c>
      <c r="S11374">
        <v>22.736000000000001</v>
      </c>
    </row>
    <row r="11375" spans="1:19" x14ac:dyDescent="0.3">
      <c r="A11375">
        <v>4.03775905</v>
      </c>
      <c r="B11375">
        <v>11.368</v>
      </c>
      <c r="C11375">
        <v>22.738</v>
      </c>
      <c r="I11375">
        <v>4.1402757250000004</v>
      </c>
      <c r="J11375">
        <v>11.368</v>
      </c>
      <c r="K11375">
        <v>22.738</v>
      </c>
      <c r="M11375">
        <v>4.9254602609999996</v>
      </c>
      <c r="N11375">
        <v>11.368</v>
      </c>
      <c r="O11375">
        <v>22.738</v>
      </c>
      <c r="Q11375">
        <v>3.35509119</v>
      </c>
      <c r="R11375">
        <v>11.368</v>
      </c>
      <c r="S11375">
        <v>22.738</v>
      </c>
    </row>
    <row r="11376" spans="1:19" x14ac:dyDescent="0.3">
      <c r="A11376">
        <v>4.0587283699999999</v>
      </c>
      <c r="B11376">
        <v>11.369</v>
      </c>
      <c r="C11376">
        <v>22.74</v>
      </c>
      <c r="I11376">
        <v>4.1379458009999999</v>
      </c>
      <c r="J11376">
        <v>11.369</v>
      </c>
      <c r="K11376">
        <v>22.74</v>
      </c>
      <c r="M11376">
        <v>4.9301201099999998</v>
      </c>
      <c r="N11376">
        <v>11.369</v>
      </c>
      <c r="O11376">
        <v>22.74</v>
      </c>
      <c r="Q11376">
        <v>3.3760605099999998</v>
      </c>
      <c r="R11376">
        <v>11.369</v>
      </c>
      <c r="S11376">
        <v>22.74</v>
      </c>
    </row>
    <row r="11377" spans="1:19" x14ac:dyDescent="0.3">
      <c r="A11377">
        <v>4.0424188990000003</v>
      </c>
      <c r="B11377">
        <v>11.37</v>
      </c>
      <c r="C11377">
        <v>22.742000000000001</v>
      </c>
      <c r="I11377">
        <v>4.1216363300000003</v>
      </c>
      <c r="J11377">
        <v>11.37</v>
      </c>
      <c r="K11377">
        <v>22.742000000000001</v>
      </c>
      <c r="M11377">
        <v>4.902161016</v>
      </c>
      <c r="N11377">
        <v>11.37</v>
      </c>
      <c r="O11377">
        <v>22.742000000000001</v>
      </c>
      <c r="Q11377">
        <v>3.3737305850000001</v>
      </c>
      <c r="R11377">
        <v>11.37</v>
      </c>
      <c r="S11377">
        <v>22.742000000000001</v>
      </c>
    </row>
    <row r="11378" spans="1:19" x14ac:dyDescent="0.3">
      <c r="A11378">
        <v>4.0424188990000003</v>
      </c>
      <c r="B11378">
        <v>11.371</v>
      </c>
      <c r="C11378">
        <v>22.744</v>
      </c>
      <c r="I11378">
        <v>4.1099867080000001</v>
      </c>
      <c r="J11378">
        <v>11.371</v>
      </c>
      <c r="K11378">
        <v>22.744</v>
      </c>
      <c r="M11378">
        <v>4.8881814700000001</v>
      </c>
      <c r="N11378">
        <v>11.371</v>
      </c>
      <c r="O11378">
        <v>22.744</v>
      </c>
      <c r="Q11378">
        <v>3.3504313410000002</v>
      </c>
      <c r="R11378">
        <v>11.371</v>
      </c>
      <c r="S11378">
        <v>22.744</v>
      </c>
    </row>
    <row r="11379" spans="1:19" x14ac:dyDescent="0.3">
      <c r="A11379">
        <v>4.0307692770000001</v>
      </c>
      <c r="B11379">
        <v>11.372</v>
      </c>
      <c r="C11379">
        <v>22.745999999999999</v>
      </c>
      <c r="I11379">
        <v>4.1216363300000003</v>
      </c>
      <c r="J11379">
        <v>11.372</v>
      </c>
      <c r="K11379">
        <v>22.745999999999999</v>
      </c>
      <c r="M11379">
        <v>4.902161016</v>
      </c>
      <c r="N11379">
        <v>11.372</v>
      </c>
      <c r="O11379">
        <v>22.745999999999999</v>
      </c>
      <c r="Q11379">
        <v>3.3737305850000001</v>
      </c>
      <c r="R11379">
        <v>11.372</v>
      </c>
      <c r="S11379">
        <v>22.745999999999999</v>
      </c>
    </row>
    <row r="11380" spans="1:19" x14ac:dyDescent="0.3">
      <c r="A11380">
        <v>4.0307692770000001</v>
      </c>
      <c r="B11380">
        <v>11.372999999999999</v>
      </c>
      <c r="C11380">
        <v>22.748000000000001</v>
      </c>
      <c r="I11380">
        <v>4.1216363300000003</v>
      </c>
      <c r="J11380">
        <v>11.372999999999999</v>
      </c>
      <c r="K11380">
        <v>22.748000000000001</v>
      </c>
      <c r="M11380">
        <v>4.902161016</v>
      </c>
      <c r="N11380">
        <v>11.372999999999999</v>
      </c>
      <c r="O11380">
        <v>22.748000000000001</v>
      </c>
      <c r="Q11380">
        <v>3.3807203590000001</v>
      </c>
      <c r="R11380">
        <v>11.372999999999999</v>
      </c>
      <c r="S11380">
        <v>22.748000000000001</v>
      </c>
    </row>
    <row r="11381" spans="1:19" x14ac:dyDescent="0.3">
      <c r="A11381">
        <v>4.0237795030000001</v>
      </c>
      <c r="B11381">
        <v>11.374000000000001</v>
      </c>
      <c r="C11381">
        <v>22.75</v>
      </c>
      <c r="I11381">
        <v>4.1426056500000001</v>
      </c>
      <c r="J11381">
        <v>11.374000000000001</v>
      </c>
      <c r="K11381">
        <v>22.75</v>
      </c>
      <c r="M11381">
        <v>4.8881814700000001</v>
      </c>
      <c r="N11381">
        <v>11.374000000000001</v>
      </c>
      <c r="O11381">
        <v>22.75</v>
      </c>
      <c r="Q11381">
        <v>3.3644108880000001</v>
      </c>
      <c r="R11381">
        <v>11.374000000000001</v>
      </c>
      <c r="S11381">
        <v>22.75</v>
      </c>
    </row>
    <row r="11382" spans="1:19" x14ac:dyDescent="0.3">
      <c r="A11382">
        <v>4.0237795030000001</v>
      </c>
      <c r="B11382">
        <v>11.375</v>
      </c>
      <c r="C11382">
        <v>22.751999999999999</v>
      </c>
      <c r="I11382">
        <v>4.16357497</v>
      </c>
      <c r="J11382">
        <v>11.375</v>
      </c>
      <c r="K11382">
        <v>22.751999999999999</v>
      </c>
      <c r="M11382">
        <v>4.9394398070000003</v>
      </c>
      <c r="N11382">
        <v>11.375</v>
      </c>
      <c r="O11382">
        <v>22.751999999999999</v>
      </c>
      <c r="Q11382">
        <v>3.3504313410000002</v>
      </c>
      <c r="R11382">
        <v>11.375</v>
      </c>
      <c r="S11382">
        <v>22.751999999999999</v>
      </c>
    </row>
    <row r="11383" spans="1:19" x14ac:dyDescent="0.3">
      <c r="A11383">
        <v>3.9958204099999999</v>
      </c>
      <c r="B11383">
        <v>11.375999999999999</v>
      </c>
      <c r="C11383">
        <v>22.754000000000001</v>
      </c>
      <c r="I11383">
        <v>4.1519253469999997</v>
      </c>
      <c r="J11383">
        <v>11.375999999999999</v>
      </c>
      <c r="K11383">
        <v>22.754000000000001</v>
      </c>
      <c r="M11383">
        <v>4.9184704869999996</v>
      </c>
      <c r="N11383">
        <v>11.375999999999999</v>
      </c>
      <c r="O11383">
        <v>22.754000000000001</v>
      </c>
      <c r="Q11383">
        <v>3.3737305850000001</v>
      </c>
      <c r="R11383">
        <v>11.375999999999999</v>
      </c>
      <c r="S11383">
        <v>22.754000000000001</v>
      </c>
    </row>
    <row r="11384" spans="1:19" x14ac:dyDescent="0.3">
      <c r="A11384">
        <v>4.0144598059999996</v>
      </c>
      <c r="B11384">
        <v>11.377000000000001</v>
      </c>
      <c r="C11384">
        <v>22.756</v>
      </c>
      <c r="I11384">
        <v>4.1286261030000002</v>
      </c>
      <c r="J11384">
        <v>11.377000000000001</v>
      </c>
      <c r="K11384">
        <v>22.756</v>
      </c>
      <c r="M11384">
        <v>4.8951712430000001</v>
      </c>
      <c r="N11384">
        <v>11.377000000000001</v>
      </c>
      <c r="O11384">
        <v>22.756</v>
      </c>
      <c r="Q11384">
        <v>3.3923699809999999</v>
      </c>
      <c r="R11384">
        <v>11.377000000000001</v>
      </c>
      <c r="S11384">
        <v>22.756</v>
      </c>
    </row>
    <row r="11385" spans="1:19" x14ac:dyDescent="0.3">
      <c r="A11385">
        <v>4.0028101840000003</v>
      </c>
      <c r="B11385">
        <v>11.378</v>
      </c>
      <c r="C11385">
        <v>22.757999999999999</v>
      </c>
      <c r="I11385">
        <v>4.1099867080000001</v>
      </c>
      <c r="J11385">
        <v>11.378</v>
      </c>
      <c r="K11385">
        <v>22.757999999999999</v>
      </c>
      <c r="M11385">
        <v>4.8718719989999997</v>
      </c>
      <c r="N11385">
        <v>11.378</v>
      </c>
      <c r="O11385">
        <v>22.757999999999999</v>
      </c>
      <c r="Q11385">
        <v>3.394699905</v>
      </c>
      <c r="R11385">
        <v>11.378</v>
      </c>
      <c r="S11385">
        <v>22.757999999999999</v>
      </c>
    </row>
    <row r="11386" spans="1:19" x14ac:dyDescent="0.3">
      <c r="A11386">
        <v>4.0237795030000001</v>
      </c>
      <c r="B11386">
        <v>11.379</v>
      </c>
      <c r="C11386">
        <v>22.76</v>
      </c>
      <c r="I11386">
        <v>4.1239662539999999</v>
      </c>
      <c r="J11386">
        <v>11.379</v>
      </c>
      <c r="K11386">
        <v>22.76</v>
      </c>
      <c r="M11386">
        <v>4.8509026789999998</v>
      </c>
      <c r="N11386">
        <v>11.379</v>
      </c>
      <c r="O11386">
        <v>22.76</v>
      </c>
      <c r="Q11386">
        <v>3.4086794519999999</v>
      </c>
      <c r="R11386">
        <v>11.379</v>
      </c>
      <c r="S11386">
        <v>22.76</v>
      </c>
    </row>
    <row r="11387" spans="1:19" x14ac:dyDescent="0.3">
      <c r="A11387">
        <v>4.0633882190000001</v>
      </c>
      <c r="B11387">
        <v>11.38</v>
      </c>
      <c r="C11387">
        <v>22.762</v>
      </c>
      <c r="I11387">
        <v>4.1379458009999999</v>
      </c>
      <c r="J11387">
        <v>11.38</v>
      </c>
      <c r="K11387">
        <v>22.762</v>
      </c>
      <c r="M11387">
        <v>4.8462428299999996</v>
      </c>
      <c r="N11387">
        <v>11.38</v>
      </c>
      <c r="O11387">
        <v>22.762</v>
      </c>
      <c r="Q11387">
        <v>3.4086794519999999</v>
      </c>
      <c r="R11387">
        <v>11.38</v>
      </c>
      <c r="S11387">
        <v>22.762</v>
      </c>
    </row>
    <row r="11388" spans="1:19" x14ac:dyDescent="0.3">
      <c r="A11388">
        <v>4.0820276140000002</v>
      </c>
      <c r="B11388">
        <v>11.381</v>
      </c>
      <c r="C11388">
        <v>22.763999999999999</v>
      </c>
      <c r="I11388">
        <v>4.1356158760000001</v>
      </c>
      <c r="J11388">
        <v>11.381</v>
      </c>
      <c r="K11388">
        <v>22.763999999999999</v>
      </c>
      <c r="M11388">
        <v>4.8881814700000001</v>
      </c>
      <c r="N11388">
        <v>11.381</v>
      </c>
      <c r="O11388">
        <v>22.763999999999999</v>
      </c>
      <c r="Q11388">
        <v>3.3667408120000002</v>
      </c>
      <c r="R11388">
        <v>11.381</v>
      </c>
      <c r="S11388">
        <v>22.763999999999999</v>
      </c>
    </row>
    <row r="11389" spans="1:19" x14ac:dyDescent="0.3">
      <c r="A11389">
        <v>4.0657181429999998</v>
      </c>
      <c r="B11389">
        <v>11.382</v>
      </c>
      <c r="C11389">
        <v>22.765999999999998</v>
      </c>
      <c r="I11389">
        <v>4.1589151209999997</v>
      </c>
      <c r="J11389">
        <v>11.382</v>
      </c>
      <c r="K11389">
        <v>22.765999999999998</v>
      </c>
      <c r="M11389">
        <v>4.8462428299999996</v>
      </c>
      <c r="N11389">
        <v>11.382</v>
      </c>
      <c r="O11389">
        <v>22.765999999999998</v>
      </c>
      <c r="Q11389">
        <v>3.3970298300000001</v>
      </c>
      <c r="R11389">
        <v>11.382</v>
      </c>
      <c r="S11389">
        <v>22.765999999999998</v>
      </c>
    </row>
    <row r="11390" spans="1:19" x14ac:dyDescent="0.3">
      <c r="A11390">
        <v>4.0354291260000004</v>
      </c>
      <c r="B11390">
        <v>11.382999999999999</v>
      </c>
      <c r="C11390">
        <v>22.768000000000001</v>
      </c>
      <c r="I11390">
        <v>4.1589151209999997</v>
      </c>
      <c r="J11390">
        <v>11.382999999999999</v>
      </c>
      <c r="K11390">
        <v>22.768000000000001</v>
      </c>
      <c r="M11390">
        <v>4.8509026789999998</v>
      </c>
      <c r="N11390">
        <v>11.382999999999999</v>
      </c>
      <c r="O11390">
        <v>22.768000000000001</v>
      </c>
      <c r="Q11390">
        <v>3.401689679</v>
      </c>
      <c r="R11390">
        <v>11.382999999999999</v>
      </c>
      <c r="S11390">
        <v>22.768000000000001</v>
      </c>
    </row>
    <row r="11391" spans="1:19" x14ac:dyDescent="0.3">
      <c r="A11391">
        <v>4.03775905</v>
      </c>
      <c r="B11391">
        <v>11.384</v>
      </c>
      <c r="C11391">
        <v>22.77</v>
      </c>
      <c r="I11391">
        <v>4.1728946669999996</v>
      </c>
      <c r="J11391">
        <v>11.384</v>
      </c>
      <c r="K11391">
        <v>22.77</v>
      </c>
      <c r="M11391">
        <v>4.8928413190000004</v>
      </c>
      <c r="N11391">
        <v>11.384</v>
      </c>
      <c r="O11391">
        <v>22.77</v>
      </c>
      <c r="Q11391">
        <v>3.3807203590000001</v>
      </c>
      <c r="R11391">
        <v>11.384</v>
      </c>
      <c r="S11391">
        <v>22.77</v>
      </c>
    </row>
    <row r="11392" spans="1:19" x14ac:dyDescent="0.3">
      <c r="A11392">
        <v>4.0424188990000003</v>
      </c>
      <c r="B11392">
        <v>11.385</v>
      </c>
      <c r="C11392">
        <v>22.771999999999998</v>
      </c>
      <c r="I11392">
        <v>4.1705647429999999</v>
      </c>
      <c r="J11392">
        <v>11.385</v>
      </c>
      <c r="K11392">
        <v>22.771999999999998</v>
      </c>
      <c r="M11392">
        <v>4.8975011669999997</v>
      </c>
      <c r="N11392">
        <v>11.385</v>
      </c>
      <c r="O11392">
        <v>22.771999999999998</v>
      </c>
      <c r="Q11392">
        <v>3.394699905</v>
      </c>
      <c r="R11392">
        <v>11.385</v>
      </c>
      <c r="S11392">
        <v>22.771999999999998</v>
      </c>
    </row>
    <row r="11393" spans="1:19" x14ac:dyDescent="0.3">
      <c r="A11393">
        <v>4.0424188990000003</v>
      </c>
      <c r="B11393">
        <v>11.385999999999999</v>
      </c>
      <c r="C11393">
        <v>22.774000000000001</v>
      </c>
      <c r="I11393">
        <v>4.16357497</v>
      </c>
      <c r="J11393">
        <v>11.385999999999999</v>
      </c>
      <c r="K11393">
        <v>22.774000000000001</v>
      </c>
      <c r="M11393">
        <v>4.8975011669999997</v>
      </c>
      <c r="N11393">
        <v>11.385999999999999</v>
      </c>
      <c r="O11393">
        <v>22.774000000000001</v>
      </c>
      <c r="Q11393">
        <v>3.387710132</v>
      </c>
      <c r="R11393">
        <v>11.385999999999999</v>
      </c>
      <c r="S11393">
        <v>22.774000000000001</v>
      </c>
    </row>
    <row r="11394" spans="1:19" x14ac:dyDescent="0.3">
      <c r="A11394">
        <v>4.0633882190000001</v>
      </c>
      <c r="B11394">
        <v>11.387</v>
      </c>
      <c r="C11394">
        <v>22.776</v>
      </c>
      <c r="I11394">
        <v>4.1309560279999999</v>
      </c>
      <c r="J11394">
        <v>11.387</v>
      </c>
      <c r="K11394">
        <v>22.776</v>
      </c>
      <c r="M11394">
        <v>4.90915079</v>
      </c>
      <c r="N11394">
        <v>11.387</v>
      </c>
      <c r="O11394">
        <v>22.776</v>
      </c>
      <c r="Q11394">
        <v>3.3737305850000001</v>
      </c>
      <c r="R11394">
        <v>11.387</v>
      </c>
      <c r="S11394">
        <v>22.776</v>
      </c>
    </row>
    <row r="11395" spans="1:19" x14ac:dyDescent="0.3">
      <c r="A11395">
        <v>4.0424188990000003</v>
      </c>
      <c r="B11395">
        <v>11.388</v>
      </c>
      <c r="C11395">
        <v>22.777999999999999</v>
      </c>
      <c r="I11395">
        <v>4.1123166319999997</v>
      </c>
      <c r="J11395">
        <v>11.388</v>
      </c>
      <c r="K11395">
        <v>22.777999999999999</v>
      </c>
      <c r="M11395">
        <v>4.9324500340000004</v>
      </c>
      <c r="N11395">
        <v>11.388</v>
      </c>
      <c r="O11395">
        <v>22.777999999999999</v>
      </c>
      <c r="Q11395">
        <v>3.3783904339999999</v>
      </c>
      <c r="R11395">
        <v>11.388</v>
      </c>
      <c r="S11395">
        <v>22.777999999999999</v>
      </c>
    </row>
    <row r="11396" spans="1:19" x14ac:dyDescent="0.3">
      <c r="A11396">
        <v>4.0540685209999996</v>
      </c>
      <c r="B11396">
        <v>11.388999999999999</v>
      </c>
      <c r="C11396">
        <v>22.78</v>
      </c>
      <c r="I11396">
        <v>4.0820276140000002</v>
      </c>
      <c r="J11396">
        <v>11.388999999999999</v>
      </c>
      <c r="K11396">
        <v>22.78</v>
      </c>
      <c r="M11396">
        <v>4.9208004120000002</v>
      </c>
      <c r="N11396">
        <v>11.388999999999999</v>
      </c>
      <c r="O11396">
        <v>22.78</v>
      </c>
      <c r="Q11396">
        <v>3.411009376</v>
      </c>
      <c r="R11396">
        <v>11.388999999999999</v>
      </c>
      <c r="S11396">
        <v>22.78</v>
      </c>
    </row>
    <row r="11397" spans="1:19" x14ac:dyDescent="0.3">
      <c r="A11397">
        <v>4.0494086720000002</v>
      </c>
      <c r="B11397">
        <v>11.39</v>
      </c>
      <c r="C11397">
        <v>22.782</v>
      </c>
      <c r="I11397">
        <v>4.0820276140000002</v>
      </c>
      <c r="J11397">
        <v>11.39</v>
      </c>
      <c r="K11397">
        <v>22.782</v>
      </c>
      <c r="M11397">
        <v>4.8811916960000001</v>
      </c>
      <c r="N11397">
        <v>11.39</v>
      </c>
      <c r="O11397">
        <v>22.782</v>
      </c>
      <c r="Q11397">
        <v>3.4063495279999998</v>
      </c>
      <c r="R11397">
        <v>11.39</v>
      </c>
      <c r="S11397">
        <v>22.782</v>
      </c>
    </row>
    <row r="11398" spans="1:19" x14ac:dyDescent="0.3">
      <c r="A11398">
        <v>4.0680480680000004</v>
      </c>
      <c r="B11398">
        <v>11.391</v>
      </c>
      <c r="C11398">
        <v>22.783999999999999</v>
      </c>
      <c r="I11398">
        <v>4.1053268589999998</v>
      </c>
      <c r="J11398">
        <v>11.391</v>
      </c>
      <c r="K11398">
        <v>22.783999999999999</v>
      </c>
      <c r="M11398">
        <v>4.8742019230000002</v>
      </c>
      <c r="N11398">
        <v>11.391</v>
      </c>
      <c r="O11398">
        <v>22.783999999999999</v>
      </c>
      <c r="Q11398">
        <v>3.3830502830000002</v>
      </c>
      <c r="R11398">
        <v>11.391</v>
      </c>
      <c r="S11398">
        <v>22.783999999999999</v>
      </c>
    </row>
    <row r="11399" spans="1:19" x14ac:dyDescent="0.3">
      <c r="A11399">
        <v>4.0587283699999999</v>
      </c>
      <c r="B11399">
        <v>11.391999999999999</v>
      </c>
      <c r="C11399">
        <v>22.786000000000001</v>
      </c>
      <c r="I11399">
        <v>4.1402757250000004</v>
      </c>
      <c r="J11399">
        <v>11.391999999999999</v>
      </c>
      <c r="K11399">
        <v>22.786000000000001</v>
      </c>
      <c r="M11399">
        <v>4.8648822249999997</v>
      </c>
      <c r="N11399">
        <v>11.391999999999999</v>
      </c>
      <c r="O11399">
        <v>22.786000000000001</v>
      </c>
      <c r="Q11399">
        <v>3.4086794519999999</v>
      </c>
      <c r="R11399">
        <v>11.391999999999999</v>
      </c>
      <c r="S11399">
        <v>22.786000000000001</v>
      </c>
    </row>
    <row r="11400" spans="1:19" x14ac:dyDescent="0.3">
      <c r="A11400">
        <v>4.084357539</v>
      </c>
      <c r="B11400">
        <v>11.393000000000001</v>
      </c>
      <c r="C11400">
        <v>22.788</v>
      </c>
      <c r="I11400">
        <v>4.1682348190000003</v>
      </c>
      <c r="J11400">
        <v>11.393000000000001</v>
      </c>
      <c r="K11400">
        <v>22.788</v>
      </c>
      <c r="M11400">
        <v>4.902161016</v>
      </c>
      <c r="N11400">
        <v>11.393000000000001</v>
      </c>
      <c r="O11400">
        <v>22.788</v>
      </c>
      <c r="Q11400">
        <v>3.4249889229999999</v>
      </c>
      <c r="R11400">
        <v>11.393000000000001</v>
      </c>
      <c r="S11400">
        <v>22.788</v>
      </c>
    </row>
    <row r="11401" spans="1:19" x14ac:dyDescent="0.3">
      <c r="A11401">
        <v>4.0750378410000003</v>
      </c>
      <c r="B11401">
        <v>11.394</v>
      </c>
      <c r="C11401">
        <v>22.79</v>
      </c>
      <c r="I11401">
        <v>4.1682348190000003</v>
      </c>
      <c r="J11401">
        <v>11.394</v>
      </c>
      <c r="K11401">
        <v>22.79</v>
      </c>
      <c r="M11401">
        <v>4.9068208650000003</v>
      </c>
      <c r="N11401">
        <v>11.394</v>
      </c>
      <c r="O11401">
        <v>22.79</v>
      </c>
      <c r="Q11401">
        <v>3.4366385450000001</v>
      </c>
      <c r="R11401">
        <v>11.394</v>
      </c>
      <c r="S11401">
        <v>22.79</v>
      </c>
    </row>
    <row r="11402" spans="1:19" x14ac:dyDescent="0.3">
      <c r="A11402">
        <v>4.077367765</v>
      </c>
      <c r="B11402">
        <v>11.395</v>
      </c>
      <c r="C11402">
        <v>22.792000000000002</v>
      </c>
      <c r="I11402">
        <v>4.1495954230000001</v>
      </c>
      <c r="J11402">
        <v>11.395</v>
      </c>
      <c r="K11402">
        <v>22.792000000000002</v>
      </c>
      <c r="M11402">
        <v>4.9161405629999999</v>
      </c>
      <c r="N11402">
        <v>11.395</v>
      </c>
      <c r="O11402">
        <v>22.792000000000002</v>
      </c>
      <c r="Q11402">
        <v>3.4319786959999998</v>
      </c>
      <c r="R11402">
        <v>11.395</v>
      </c>
      <c r="S11402">
        <v>22.792000000000002</v>
      </c>
    </row>
    <row r="11403" spans="1:19" x14ac:dyDescent="0.3">
      <c r="A11403">
        <v>4.0540685209999996</v>
      </c>
      <c r="B11403">
        <v>11.396000000000001</v>
      </c>
      <c r="C11403">
        <v>22.794</v>
      </c>
      <c r="I11403">
        <v>4.1705647429999999</v>
      </c>
      <c r="J11403">
        <v>11.396000000000001</v>
      </c>
      <c r="K11403">
        <v>22.794</v>
      </c>
      <c r="M11403">
        <v>4.9184704869999996</v>
      </c>
      <c r="N11403">
        <v>11.396000000000001</v>
      </c>
      <c r="O11403">
        <v>22.794</v>
      </c>
      <c r="Q11403">
        <v>3.4249889229999999</v>
      </c>
      <c r="R11403">
        <v>11.396000000000001</v>
      </c>
      <c r="S11403">
        <v>22.794</v>
      </c>
    </row>
    <row r="11404" spans="1:19" x14ac:dyDescent="0.3">
      <c r="A11404">
        <v>4.0237795030000001</v>
      </c>
      <c r="B11404">
        <v>11.397</v>
      </c>
      <c r="C11404">
        <v>22.795999999999999</v>
      </c>
      <c r="I11404">
        <v>4.1612450450000003</v>
      </c>
      <c r="J11404">
        <v>11.397</v>
      </c>
      <c r="K11404">
        <v>22.795999999999999</v>
      </c>
      <c r="M11404">
        <v>4.9254602609999996</v>
      </c>
      <c r="N11404">
        <v>11.397</v>
      </c>
      <c r="O11404">
        <v>22.795999999999999</v>
      </c>
      <c r="Q11404">
        <v>3.4156692249999998</v>
      </c>
      <c r="R11404">
        <v>11.397</v>
      </c>
      <c r="S11404">
        <v>22.795999999999999</v>
      </c>
    </row>
    <row r="11405" spans="1:19" x14ac:dyDescent="0.3">
      <c r="A11405">
        <v>4.0447488229999999</v>
      </c>
      <c r="B11405">
        <v>11.398</v>
      </c>
      <c r="C11405">
        <v>22.797999999999998</v>
      </c>
      <c r="I11405">
        <v>4.1612450450000003</v>
      </c>
      <c r="J11405">
        <v>11.398</v>
      </c>
      <c r="K11405">
        <v>22.797999999999998</v>
      </c>
      <c r="M11405">
        <v>4.9254602609999996</v>
      </c>
      <c r="N11405">
        <v>11.398</v>
      </c>
      <c r="O11405">
        <v>22.797999999999998</v>
      </c>
      <c r="Q11405">
        <v>3.3970298300000001</v>
      </c>
      <c r="R11405">
        <v>11.398</v>
      </c>
      <c r="S11405">
        <v>22.797999999999998</v>
      </c>
    </row>
    <row r="11406" spans="1:19" x14ac:dyDescent="0.3">
      <c r="A11406">
        <v>4.0563984460000002</v>
      </c>
      <c r="B11406">
        <v>11.398999999999999</v>
      </c>
      <c r="C11406">
        <v>22.8</v>
      </c>
      <c r="I11406">
        <v>4.1845442899999998</v>
      </c>
      <c r="J11406">
        <v>11.398999999999999</v>
      </c>
      <c r="K11406">
        <v>22.8</v>
      </c>
      <c r="M11406">
        <v>4.9464295810000003</v>
      </c>
      <c r="N11406">
        <v>11.398999999999999</v>
      </c>
      <c r="O11406">
        <v>22.8</v>
      </c>
      <c r="Q11406">
        <v>3.3830502830000002</v>
      </c>
      <c r="R11406">
        <v>11.398999999999999</v>
      </c>
      <c r="S11406">
        <v>22.8</v>
      </c>
    </row>
    <row r="11407" spans="1:19" x14ac:dyDescent="0.3">
      <c r="A11407">
        <v>4.0610582940000004</v>
      </c>
      <c r="B11407">
        <v>11.4</v>
      </c>
      <c r="C11407">
        <v>22.802</v>
      </c>
      <c r="I11407">
        <v>4.1775545159999998</v>
      </c>
      <c r="J11407">
        <v>11.4</v>
      </c>
      <c r="K11407">
        <v>22.802</v>
      </c>
      <c r="M11407">
        <v>4.9464295810000003</v>
      </c>
      <c r="N11407">
        <v>11.4</v>
      </c>
      <c r="O11407">
        <v>22.802</v>
      </c>
      <c r="Q11407">
        <v>3.411009376</v>
      </c>
      <c r="R11407">
        <v>11.4</v>
      </c>
      <c r="S11407">
        <v>22.802</v>
      </c>
    </row>
    <row r="11408" spans="1:19" x14ac:dyDescent="0.3">
      <c r="A11408">
        <v>4.0587283699999999</v>
      </c>
      <c r="B11408">
        <v>11.401</v>
      </c>
      <c r="C11408">
        <v>22.803999999999998</v>
      </c>
      <c r="I11408">
        <v>4.16357497</v>
      </c>
      <c r="J11408">
        <v>11.401</v>
      </c>
      <c r="K11408">
        <v>22.803999999999998</v>
      </c>
      <c r="M11408">
        <v>4.9464295810000003</v>
      </c>
      <c r="N11408">
        <v>11.401</v>
      </c>
      <c r="O11408">
        <v>22.803999999999998</v>
      </c>
      <c r="Q11408">
        <v>3.4366385450000001</v>
      </c>
      <c r="R11408">
        <v>11.401</v>
      </c>
      <c r="S11408">
        <v>22.803999999999998</v>
      </c>
    </row>
    <row r="11409" spans="1:19" x14ac:dyDescent="0.3">
      <c r="A11409">
        <v>4.0890173880000003</v>
      </c>
      <c r="B11409">
        <v>11.401999999999999</v>
      </c>
      <c r="C11409">
        <v>22.806000000000001</v>
      </c>
      <c r="I11409">
        <v>4.156585196</v>
      </c>
      <c r="J11409">
        <v>11.401999999999999</v>
      </c>
      <c r="K11409">
        <v>22.806000000000001</v>
      </c>
      <c r="M11409">
        <v>4.9650689760000004</v>
      </c>
      <c r="N11409">
        <v>11.401999999999999</v>
      </c>
      <c r="O11409">
        <v>22.806000000000001</v>
      </c>
      <c r="Q11409">
        <v>3.4389684699999998</v>
      </c>
      <c r="R11409">
        <v>11.401999999999999</v>
      </c>
      <c r="S11409">
        <v>22.806000000000001</v>
      </c>
    </row>
    <row r="11410" spans="1:19" x14ac:dyDescent="0.3">
      <c r="A11410">
        <v>4.0587283699999999</v>
      </c>
      <c r="B11410">
        <v>11.403</v>
      </c>
      <c r="C11410">
        <v>22.808</v>
      </c>
      <c r="I11410">
        <v>4.1332859519999996</v>
      </c>
      <c r="J11410">
        <v>11.403</v>
      </c>
      <c r="K11410">
        <v>22.808</v>
      </c>
      <c r="M11410">
        <v>4.9790485230000003</v>
      </c>
      <c r="N11410">
        <v>11.403</v>
      </c>
      <c r="O11410">
        <v>22.808</v>
      </c>
      <c r="Q11410">
        <v>3.4436283190000001</v>
      </c>
      <c r="R11410">
        <v>11.403</v>
      </c>
      <c r="S11410">
        <v>22.808</v>
      </c>
    </row>
    <row r="11411" spans="1:19" x14ac:dyDescent="0.3">
      <c r="A11411">
        <v>4.0750378410000003</v>
      </c>
      <c r="B11411">
        <v>11.404</v>
      </c>
      <c r="C11411">
        <v>22.81</v>
      </c>
      <c r="I11411">
        <v>4.1332859519999996</v>
      </c>
      <c r="J11411">
        <v>11.404</v>
      </c>
      <c r="K11411">
        <v>22.81</v>
      </c>
      <c r="M11411">
        <v>5.0070076160000001</v>
      </c>
      <c r="N11411">
        <v>11.404</v>
      </c>
      <c r="O11411">
        <v>22.81</v>
      </c>
      <c r="Q11411">
        <v>3.427318847</v>
      </c>
      <c r="R11411">
        <v>11.404</v>
      </c>
      <c r="S11411">
        <v>22.81</v>
      </c>
    </row>
    <row r="11412" spans="1:19" x14ac:dyDescent="0.3">
      <c r="A11412">
        <v>4.0796976899999997</v>
      </c>
      <c r="B11412">
        <v>11.404999999999999</v>
      </c>
      <c r="C11412">
        <v>22.812000000000001</v>
      </c>
      <c r="I11412">
        <v>4.1332859519999996</v>
      </c>
      <c r="J11412">
        <v>11.404999999999999</v>
      </c>
      <c r="K11412">
        <v>22.812000000000001</v>
      </c>
      <c r="M11412">
        <v>5.0023477669999998</v>
      </c>
      <c r="N11412">
        <v>11.404999999999999</v>
      </c>
      <c r="O11412">
        <v>22.812000000000001</v>
      </c>
      <c r="Q11412">
        <v>3.4482881669999998</v>
      </c>
      <c r="R11412">
        <v>11.404999999999999</v>
      </c>
      <c r="S11412">
        <v>22.812000000000001</v>
      </c>
    </row>
    <row r="11413" spans="1:19" x14ac:dyDescent="0.3">
      <c r="A11413">
        <v>4.0633882190000001</v>
      </c>
      <c r="B11413">
        <v>11.406000000000001</v>
      </c>
      <c r="C11413">
        <v>22.814</v>
      </c>
      <c r="I11413">
        <v>4.16357497</v>
      </c>
      <c r="J11413">
        <v>11.406000000000001</v>
      </c>
      <c r="K11413">
        <v>22.814</v>
      </c>
      <c r="M11413">
        <v>5.0256470120000003</v>
      </c>
      <c r="N11413">
        <v>11.406000000000001</v>
      </c>
      <c r="O11413">
        <v>22.814</v>
      </c>
      <c r="Q11413">
        <v>3.41799915</v>
      </c>
      <c r="R11413">
        <v>11.406000000000001</v>
      </c>
      <c r="S11413">
        <v>22.814</v>
      </c>
    </row>
    <row r="11414" spans="1:19" x14ac:dyDescent="0.3">
      <c r="A11414">
        <v>4.0633882190000001</v>
      </c>
      <c r="B11414">
        <v>11.407</v>
      </c>
      <c r="C11414">
        <v>22.815999999999999</v>
      </c>
      <c r="I11414">
        <v>4.156585196</v>
      </c>
      <c r="J11414">
        <v>11.407</v>
      </c>
      <c r="K11414">
        <v>22.815999999999999</v>
      </c>
      <c r="M11414">
        <v>5.0186572380000003</v>
      </c>
      <c r="N11414">
        <v>11.407</v>
      </c>
      <c r="O11414">
        <v>22.815999999999999</v>
      </c>
      <c r="Q11414">
        <v>3.4319786959999998</v>
      </c>
      <c r="R11414">
        <v>11.407</v>
      </c>
      <c r="S11414">
        <v>22.815999999999999</v>
      </c>
    </row>
    <row r="11415" spans="1:19" x14ac:dyDescent="0.3">
      <c r="A11415">
        <v>4.0587283699999999</v>
      </c>
      <c r="B11415">
        <v>11.407999999999999</v>
      </c>
      <c r="C11415">
        <v>22.818000000000001</v>
      </c>
      <c r="I11415">
        <v>4.1659048939999996</v>
      </c>
      <c r="J11415">
        <v>11.407999999999999</v>
      </c>
      <c r="K11415">
        <v>22.818000000000001</v>
      </c>
      <c r="M11415">
        <v>5.0070076160000001</v>
      </c>
      <c r="N11415">
        <v>11.407999999999999</v>
      </c>
      <c r="O11415">
        <v>22.818000000000001</v>
      </c>
      <c r="Q11415">
        <v>3.4552779409999999</v>
      </c>
      <c r="R11415">
        <v>11.407999999999999</v>
      </c>
      <c r="S11415">
        <v>22.818000000000001</v>
      </c>
    </row>
    <row r="11416" spans="1:19" x14ac:dyDescent="0.3">
      <c r="A11416">
        <v>4.0657181429999998</v>
      </c>
      <c r="B11416">
        <v>11.409000000000001</v>
      </c>
      <c r="C11416">
        <v>22.82</v>
      </c>
      <c r="I11416">
        <v>4.1589151209999997</v>
      </c>
      <c r="J11416">
        <v>11.409000000000001</v>
      </c>
      <c r="K11416">
        <v>22.82</v>
      </c>
      <c r="M11416">
        <v>4.9790485230000003</v>
      </c>
      <c r="N11416">
        <v>11.409000000000001</v>
      </c>
      <c r="O11416">
        <v>22.82</v>
      </c>
      <c r="Q11416">
        <v>3.434308621</v>
      </c>
      <c r="R11416">
        <v>11.409000000000001</v>
      </c>
      <c r="S11416">
        <v>22.82</v>
      </c>
    </row>
    <row r="11417" spans="1:19" x14ac:dyDescent="0.3">
      <c r="A11417">
        <v>4.077367765</v>
      </c>
      <c r="B11417">
        <v>11.41</v>
      </c>
      <c r="C11417">
        <v>22.821999999999999</v>
      </c>
      <c r="I11417">
        <v>4.1775545159999998</v>
      </c>
      <c r="J11417">
        <v>11.41</v>
      </c>
      <c r="K11417">
        <v>22.821999999999999</v>
      </c>
      <c r="M11417">
        <v>4.9767185979999997</v>
      </c>
      <c r="N11417">
        <v>11.41</v>
      </c>
      <c r="O11417">
        <v>22.821999999999999</v>
      </c>
      <c r="Q11417">
        <v>3.4249889229999999</v>
      </c>
      <c r="R11417">
        <v>11.41</v>
      </c>
      <c r="S11417">
        <v>22.821999999999999</v>
      </c>
    </row>
    <row r="11418" spans="1:19" x14ac:dyDescent="0.3">
      <c r="A11418">
        <v>4.0610582940000004</v>
      </c>
      <c r="B11418">
        <v>11.411</v>
      </c>
      <c r="C11418">
        <v>22.824000000000002</v>
      </c>
      <c r="I11418">
        <v>4.2055136099999997</v>
      </c>
      <c r="J11418">
        <v>11.411</v>
      </c>
      <c r="K11418">
        <v>22.824000000000002</v>
      </c>
      <c r="M11418">
        <v>4.9650689760000004</v>
      </c>
      <c r="N11418">
        <v>11.411</v>
      </c>
      <c r="O11418">
        <v>22.824000000000002</v>
      </c>
      <c r="Q11418">
        <v>3.4319786959999998</v>
      </c>
      <c r="R11418">
        <v>11.411</v>
      </c>
      <c r="S11418">
        <v>22.824000000000002</v>
      </c>
    </row>
    <row r="11419" spans="1:19" x14ac:dyDescent="0.3">
      <c r="A11419">
        <v>4.1006670099999996</v>
      </c>
      <c r="B11419">
        <v>11.412000000000001</v>
      </c>
      <c r="C11419">
        <v>22.826000000000001</v>
      </c>
      <c r="I11419">
        <v>4.1822143650000001</v>
      </c>
      <c r="J11419">
        <v>11.412000000000001</v>
      </c>
      <c r="K11419">
        <v>22.826000000000001</v>
      </c>
      <c r="M11419">
        <v>4.9627390519999999</v>
      </c>
      <c r="N11419">
        <v>11.412000000000001</v>
      </c>
      <c r="O11419">
        <v>22.826000000000001</v>
      </c>
      <c r="Q11419">
        <v>3.4366385450000001</v>
      </c>
      <c r="R11419">
        <v>11.412000000000001</v>
      </c>
      <c r="S11419">
        <v>22.826000000000001</v>
      </c>
    </row>
    <row r="11420" spans="1:19" x14ac:dyDescent="0.3">
      <c r="A11420">
        <v>4.0610582940000004</v>
      </c>
      <c r="B11420">
        <v>11.413</v>
      </c>
      <c r="C11420">
        <v>22.827999999999999</v>
      </c>
      <c r="I11420">
        <v>4.1798844409999996</v>
      </c>
      <c r="J11420">
        <v>11.413</v>
      </c>
      <c r="K11420">
        <v>22.827999999999999</v>
      </c>
      <c r="M11420">
        <v>4.981378447</v>
      </c>
      <c r="N11420">
        <v>11.413</v>
      </c>
      <c r="O11420">
        <v>22.827999999999999</v>
      </c>
      <c r="Q11420">
        <v>3.4762472610000001</v>
      </c>
      <c r="R11420">
        <v>11.413</v>
      </c>
      <c r="S11420">
        <v>22.827999999999999</v>
      </c>
    </row>
    <row r="11421" spans="1:19" x14ac:dyDescent="0.3">
      <c r="A11421">
        <v>4.0680480680000004</v>
      </c>
      <c r="B11421">
        <v>11.414</v>
      </c>
      <c r="C11421">
        <v>22.83</v>
      </c>
      <c r="I11421">
        <v>4.1682348190000003</v>
      </c>
      <c r="J11421">
        <v>11.414</v>
      </c>
      <c r="K11421">
        <v>22.83</v>
      </c>
      <c r="M11421">
        <v>4.9953579939999999</v>
      </c>
      <c r="N11421">
        <v>11.414</v>
      </c>
      <c r="O11421">
        <v>22.83</v>
      </c>
      <c r="Q11421">
        <v>3.48090711</v>
      </c>
      <c r="R11421">
        <v>11.414</v>
      </c>
      <c r="S11421">
        <v>22.83</v>
      </c>
    </row>
    <row r="11422" spans="1:19" x14ac:dyDescent="0.3">
      <c r="A11422">
        <v>4.0820276140000002</v>
      </c>
      <c r="B11422">
        <v>11.414999999999999</v>
      </c>
      <c r="C11422">
        <v>22.832000000000001</v>
      </c>
      <c r="I11422">
        <v>4.1682348190000003</v>
      </c>
      <c r="J11422">
        <v>11.414999999999999</v>
      </c>
      <c r="K11422">
        <v>22.832000000000001</v>
      </c>
      <c r="M11422">
        <v>5.0000178430000002</v>
      </c>
      <c r="N11422">
        <v>11.414999999999999</v>
      </c>
      <c r="O11422">
        <v>22.832000000000001</v>
      </c>
      <c r="Q11422">
        <v>3.4645976379999999</v>
      </c>
      <c r="R11422">
        <v>11.414999999999999</v>
      </c>
      <c r="S11422">
        <v>22.832000000000001</v>
      </c>
    </row>
    <row r="11423" spans="1:19" x14ac:dyDescent="0.3">
      <c r="A11423">
        <v>4.0750378410000003</v>
      </c>
      <c r="B11423">
        <v>11.416</v>
      </c>
      <c r="C11423">
        <v>22.834</v>
      </c>
      <c r="I11423">
        <v>4.1868742140000004</v>
      </c>
      <c r="J11423">
        <v>11.416</v>
      </c>
      <c r="K11423">
        <v>22.834</v>
      </c>
      <c r="M11423">
        <v>5.0000178430000002</v>
      </c>
      <c r="N11423">
        <v>11.416</v>
      </c>
      <c r="O11423">
        <v>22.834</v>
      </c>
      <c r="Q11423">
        <v>3.4925567320000002</v>
      </c>
      <c r="R11423">
        <v>11.416</v>
      </c>
      <c r="S11423">
        <v>22.834</v>
      </c>
    </row>
    <row r="11424" spans="1:19" x14ac:dyDescent="0.3">
      <c r="A11424">
        <v>4.0680480680000004</v>
      </c>
      <c r="B11424">
        <v>11.417</v>
      </c>
      <c r="C11424">
        <v>22.835999999999999</v>
      </c>
      <c r="I11424">
        <v>4.1938639870000003</v>
      </c>
      <c r="J11424">
        <v>11.417</v>
      </c>
      <c r="K11424">
        <v>22.835999999999999</v>
      </c>
      <c r="M11424">
        <v>4.9976879179999996</v>
      </c>
      <c r="N11424">
        <v>11.417</v>
      </c>
      <c r="O11424">
        <v>22.835999999999999</v>
      </c>
      <c r="Q11424">
        <v>3.4599377900000001</v>
      </c>
      <c r="R11424">
        <v>11.417</v>
      </c>
      <c r="S11424">
        <v>22.835999999999999</v>
      </c>
    </row>
    <row r="11425" spans="1:19" x14ac:dyDescent="0.3">
      <c r="A11425">
        <v>4.0563984460000002</v>
      </c>
      <c r="B11425">
        <v>11.417999999999999</v>
      </c>
      <c r="C11425">
        <v>22.838000000000001</v>
      </c>
      <c r="I11425">
        <v>4.2055136099999997</v>
      </c>
      <c r="J11425">
        <v>11.417999999999999</v>
      </c>
      <c r="K11425">
        <v>22.838000000000001</v>
      </c>
      <c r="M11425">
        <v>4.9837083719999997</v>
      </c>
      <c r="N11425">
        <v>11.417999999999999</v>
      </c>
      <c r="O11425">
        <v>22.838000000000001</v>
      </c>
      <c r="Q11425">
        <v>3.4715874119999999</v>
      </c>
      <c r="R11425">
        <v>11.417999999999999</v>
      </c>
      <c r="S11425">
        <v>22.838000000000001</v>
      </c>
    </row>
    <row r="11426" spans="1:19" x14ac:dyDescent="0.3">
      <c r="A11426">
        <v>4.0587283699999999</v>
      </c>
      <c r="B11426">
        <v>11.419</v>
      </c>
      <c r="C11426">
        <v>22.84</v>
      </c>
      <c r="I11426">
        <v>4.2008537610000003</v>
      </c>
      <c r="J11426">
        <v>11.419</v>
      </c>
      <c r="K11426">
        <v>22.84</v>
      </c>
      <c r="M11426">
        <v>4.9673989010000001</v>
      </c>
      <c r="N11426">
        <v>11.419</v>
      </c>
      <c r="O11426">
        <v>22.84</v>
      </c>
      <c r="Q11426">
        <v>3.473917336</v>
      </c>
      <c r="R11426">
        <v>11.419</v>
      </c>
      <c r="S11426">
        <v>22.84</v>
      </c>
    </row>
    <row r="11427" spans="1:19" x14ac:dyDescent="0.3">
      <c r="A11427">
        <v>4.0540685209999996</v>
      </c>
      <c r="B11427">
        <v>11.42</v>
      </c>
      <c r="C11427">
        <v>22.841999999999999</v>
      </c>
      <c r="I11427">
        <v>4.2101734579999999</v>
      </c>
      <c r="J11427">
        <v>11.42</v>
      </c>
      <c r="K11427">
        <v>22.841999999999999</v>
      </c>
      <c r="M11427">
        <v>4.9720587490000003</v>
      </c>
      <c r="N11427">
        <v>11.42</v>
      </c>
      <c r="O11427">
        <v>22.841999999999999</v>
      </c>
      <c r="Q11427">
        <v>3.4389684699999998</v>
      </c>
      <c r="R11427">
        <v>11.42</v>
      </c>
      <c r="S11427">
        <v>22.841999999999999</v>
      </c>
    </row>
    <row r="11428" spans="1:19" x14ac:dyDescent="0.3">
      <c r="A11428">
        <v>4.077367765</v>
      </c>
      <c r="B11428">
        <v>11.420999999999999</v>
      </c>
      <c r="C11428">
        <v>22.844000000000001</v>
      </c>
      <c r="I11428">
        <v>4.1868742140000004</v>
      </c>
      <c r="J11428">
        <v>11.420999999999999</v>
      </c>
      <c r="K11428">
        <v>22.844000000000001</v>
      </c>
      <c r="M11428">
        <v>4.9930280690000002</v>
      </c>
      <c r="N11428">
        <v>11.420999999999999</v>
      </c>
      <c r="O11428">
        <v>22.844000000000001</v>
      </c>
      <c r="Q11428">
        <v>3.427318847</v>
      </c>
      <c r="R11428">
        <v>11.420999999999999</v>
      </c>
      <c r="S11428">
        <v>22.844000000000001</v>
      </c>
    </row>
    <row r="11429" spans="1:19" x14ac:dyDescent="0.3">
      <c r="A11429">
        <v>4.077367765</v>
      </c>
      <c r="B11429">
        <v>11.422000000000001</v>
      </c>
      <c r="C11429">
        <v>22.846</v>
      </c>
      <c r="I11429">
        <v>4.1845442899999998</v>
      </c>
      <c r="J11429">
        <v>11.422000000000001</v>
      </c>
      <c r="K11429">
        <v>22.846</v>
      </c>
      <c r="M11429">
        <v>4.9837083719999997</v>
      </c>
      <c r="N11429">
        <v>11.422000000000001</v>
      </c>
      <c r="O11429">
        <v>22.846</v>
      </c>
      <c r="Q11429">
        <v>3.4086794519999999</v>
      </c>
      <c r="R11429">
        <v>11.422000000000001</v>
      </c>
      <c r="S11429">
        <v>22.846</v>
      </c>
    </row>
    <row r="11430" spans="1:19" x14ac:dyDescent="0.3">
      <c r="A11430">
        <v>4.0680480680000004</v>
      </c>
      <c r="B11430">
        <v>11.423</v>
      </c>
      <c r="C11430">
        <v>22.847999999999999</v>
      </c>
      <c r="I11430">
        <v>4.1845442899999998</v>
      </c>
      <c r="J11430">
        <v>11.423</v>
      </c>
      <c r="K11430">
        <v>22.847999999999999</v>
      </c>
      <c r="M11430">
        <v>5.0046776919999996</v>
      </c>
      <c r="N11430">
        <v>11.423</v>
      </c>
      <c r="O11430">
        <v>22.847999999999999</v>
      </c>
      <c r="Q11430">
        <v>3.4319786959999998</v>
      </c>
      <c r="R11430">
        <v>11.423</v>
      </c>
      <c r="S11430">
        <v>22.847999999999999</v>
      </c>
    </row>
    <row r="11431" spans="1:19" x14ac:dyDescent="0.3">
      <c r="A11431">
        <v>4.0610582940000004</v>
      </c>
      <c r="B11431">
        <v>11.423999999999999</v>
      </c>
      <c r="C11431">
        <v>22.85</v>
      </c>
      <c r="I11431">
        <v>4.1472654990000004</v>
      </c>
      <c r="J11431">
        <v>11.423999999999999</v>
      </c>
      <c r="K11431">
        <v>22.85</v>
      </c>
      <c r="M11431">
        <v>5.0000178430000002</v>
      </c>
      <c r="N11431">
        <v>11.423999999999999</v>
      </c>
      <c r="O11431">
        <v>22.85</v>
      </c>
      <c r="Q11431">
        <v>3.4459582430000002</v>
      </c>
      <c r="R11431">
        <v>11.423999999999999</v>
      </c>
      <c r="S11431">
        <v>22.85</v>
      </c>
    </row>
    <row r="11432" spans="1:19" x14ac:dyDescent="0.3">
      <c r="A11432">
        <v>4.0330992009999997</v>
      </c>
      <c r="B11432">
        <v>11.425000000000001</v>
      </c>
      <c r="C11432">
        <v>22.852</v>
      </c>
      <c r="I11432">
        <v>4.1612450450000003</v>
      </c>
      <c r="J11432">
        <v>11.425000000000001</v>
      </c>
      <c r="K11432">
        <v>22.852</v>
      </c>
      <c r="M11432">
        <v>4.9767185979999997</v>
      </c>
      <c r="N11432">
        <v>11.425000000000001</v>
      </c>
      <c r="O11432">
        <v>22.852</v>
      </c>
      <c r="Q11432">
        <v>3.4412983939999999</v>
      </c>
      <c r="R11432">
        <v>11.425000000000001</v>
      </c>
      <c r="S11432">
        <v>22.852</v>
      </c>
    </row>
    <row r="11433" spans="1:19" x14ac:dyDescent="0.3">
      <c r="A11433">
        <v>4.0680480680000004</v>
      </c>
      <c r="B11433">
        <v>11.426</v>
      </c>
      <c r="C11433">
        <v>22.853999999999999</v>
      </c>
      <c r="I11433">
        <v>4.1402757250000004</v>
      </c>
      <c r="J11433">
        <v>11.426</v>
      </c>
      <c r="K11433">
        <v>22.853999999999999</v>
      </c>
      <c r="M11433">
        <v>4.9673989010000001</v>
      </c>
      <c r="N11433">
        <v>11.426</v>
      </c>
      <c r="O11433">
        <v>22.853999999999999</v>
      </c>
      <c r="Q11433">
        <v>3.4226589989999998</v>
      </c>
      <c r="R11433">
        <v>11.426</v>
      </c>
      <c r="S11433">
        <v>22.853999999999999</v>
      </c>
    </row>
    <row r="11434" spans="1:19" x14ac:dyDescent="0.3">
      <c r="A11434">
        <v>4.0494086720000002</v>
      </c>
      <c r="B11434">
        <v>11.427</v>
      </c>
      <c r="C11434">
        <v>22.856000000000002</v>
      </c>
      <c r="I11434">
        <v>4.1612450450000003</v>
      </c>
      <c r="J11434">
        <v>11.427</v>
      </c>
      <c r="K11434">
        <v>22.856000000000002</v>
      </c>
      <c r="M11434">
        <v>4.9720587490000003</v>
      </c>
      <c r="N11434">
        <v>11.427</v>
      </c>
      <c r="O11434">
        <v>22.856000000000002</v>
      </c>
      <c r="Q11434">
        <v>3.4389684699999998</v>
      </c>
      <c r="R11434">
        <v>11.427</v>
      </c>
      <c r="S11434">
        <v>22.856000000000002</v>
      </c>
    </row>
    <row r="11435" spans="1:19" x14ac:dyDescent="0.3">
      <c r="A11435">
        <v>4.0657181429999998</v>
      </c>
      <c r="B11435">
        <v>11.428000000000001</v>
      </c>
      <c r="C11435">
        <v>22.858000000000001</v>
      </c>
      <c r="I11435">
        <v>4.1659048939999996</v>
      </c>
      <c r="J11435">
        <v>11.428000000000001</v>
      </c>
      <c r="K11435">
        <v>22.858000000000001</v>
      </c>
      <c r="M11435">
        <v>4.9743886740000001</v>
      </c>
      <c r="N11435">
        <v>11.428000000000001</v>
      </c>
      <c r="O11435">
        <v>22.858000000000001</v>
      </c>
      <c r="Q11435">
        <v>3.427318847</v>
      </c>
      <c r="R11435">
        <v>11.428000000000001</v>
      </c>
      <c r="S11435">
        <v>22.858000000000001</v>
      </c>
    </row>
    <row r="11436" spans="1:19" x14ac:dyDescent="0.3">
      <c r="A11436">
        <v>4.0796976899999997</v>
      </c>
      <c r="B11436">
        <v>11.429</v>
      </c>
      <c r="C11436">
        <v>22.86</v>
      </c>
      <c r="I11436">
        <v>4.1519253469999997</v>
      </c>
      <c r="J11436">
        <v>11.429</v>
      </c>
      <c r="K11436">
        <v>22.86</v>
      </c>
      <c r="M11436">
        <v>5.0186572380000003</v>
      </c>
      <c r="N11436">
        <v>11.429</v>
      </c>
      <c r="O11436">
        <v>22.86</v>
      </c>
      <c r="Q11436">
        <v>3.434308621</v>
      </c>
      <c r="R11436">
        <v>11.429</v>
      </c>
      <c r="S11436">
        <v>22.86</v>
      </c>
    </row>
    <row r="11437" spans="1:19" x14ac:dyDescent="0.3">
      <c r="A11437">
        <v>4.0796976899999997</v>
      </c>
      <c r="B11437">
        <v>11.43</v>
      </c>
      <c r="C11437">
        <v>22.861999999999998</v>
      </c>
      <c r="I11437">
        <v>4.1659048939999996</v>
      </c>
      <c r="J11437">
        <v>11.43</v>
      </c>
      <c r="K11437">
        <v>22.861999999999998</v>
      </c>
      <c r="M11437">
        <v>5.0093375399999998</v>
      </c>
      <c r="N11437">
        <v>11.43</v>
      </c>
      <c r="O11437">
        <v>22.861999999999998</v>
      </c>
      <c r="Q11437">
        <v>3.450618092</v>
      </c>
      <c r="R11437">
        <v>11.43</v>
      </c>
      <c r="S11437">
        <v>22.861999999999998</v>
      </c>
    </row>
    <row r="11438" spans="1:19" x14ac:dyDescent="0.3">
      <c r="A11438">
        <v>4.0680480680000004</v>
      </c>
      <c r="B11438">
        <v>11.430999999999999</v>
      </c>
      <c r="C11438">
        <v>22.864000000000001</v>
      </c>
      <c r="I11438">
        <v>4.1519253469999997</v>
      </c>
      <c r="J11438">
        <v>11.430999999999999</v>
      </c>
      <c r="K11438">
        <v>22.864000000000001</v>
      </c>
      <c r="M11438">
        <v>5.0000178430000002</v>
      </c>
      <c r="N11438">
        <v>11.430999999999999</v>
      </c>
      <c r="O11438">
        <v>22.864000000000001</v>
      </c>
      <c r="Q11438">
        <v>3.4296487720000002</v>
      </c>
      <c r="R11438">
        <v>11.430999999999999</v>
      </c>
      <c r="S11438">
        <v>22.864000000000001</v>
      </c>
    </row>
    <row r="11439" spans="1:19" x14ac:dyDescent="0.3">
      <c r="A11439">
        <v>4.0960071610000002</v>
      </c>
      <c r="B11439">
        <v>11.432</v>
      </c>
      <c r="C11439">
        <v>22.866</v>
      </c>
      <c r="I11439">
        <v>4.1845442899999998</v>
      </c>
      <c r="J11439">
        <v>11.432</v>
      </c>
      <c r="K11439">
        <v>22.866</v>
      </c>
      <c r="M11439">
        <v>5.0000178430000002</v>
      </c>
      <c r="N11439">
        <v>11.432</v>
      </c>
      <c r="O11439">
        <v>22.866</v>
      </c>
      <c r="Q11439">
        <v>3.4762472610000001</v>
      </c>
      <c r="R11439">
        <v>11.432</v>
      </c>
      <c r="S11439">
        <v>22.866</v>
      </c>
    </row>
    <row r="11440" spans="1:19" x14ac:dyDescent="0.3">
      <c r="A11440">
        <v>4.0820276140000002</v>
      </c>
      <c r="B11440">
        <v>11.433</v>
      </c>
      <c r="C11440">
        <v>22.867999999999999</v>
      </c>
      <c r="I11440">
        <v>4.196193912</v>
      </c>
      <c r="J11440">
        <v>11.433</v>
      </c>
      <c r="K11440">
        <v>22.867999999999999</v>
      </c>
      <c r="M11440">
        <v>5.0163273139999998</v>
      </c>
      <c r="N11440">
        <v>11.433</v>
      </c>
      <c r="O11440">
        <v>22.867999999999999</v>
      </c>
      <c r="Q11440">
        <v>3.4762472610000001</v>
      </c>
      <c r="R11440">
        <v>11.433</v>
      </c>
      <c r="S11440">
        <v>22.867999999999999</v>
      </c>
    </row>
    <row r="11441" spans="1:19" x14ac:dyDescent="0.3">
      <c r="A11441">
        <v>4.1402757250000004</v>
      </c>
      <c r="B11441">
        <v>11.433999999999999</v>
      </c>
      <c r="C11441">
        <v>22.87</v>
      </c>
      <c r="I11441">
        <v>4.1822143650000001</v>
      </c>
      <c r="J11441">
        <v>11.433999999999999</v>
      </c>
      <c r="K11441">
        <v>22.87</v>
      </c>
      <c r="M11441">
        <v>5.020987163</v>
      </c>
      <c r="N11441">
        <v>11.433999999999999</v>
      </c>
      <c r="O11441">
        <v>22.87</v>
      </c>
      <c r="Q11441">
        <v>3.4948866559999998</v>
      </c>
      <c r="R11441">
        <v>11.433999999999999</v>
      </c>
      <c r="S11441">
        <v>22.87</v>
      </c>
    </row>
    <row r="11442" spans="1:19" x14ac:dyDescent="0.3">
      <c r="A11442">
        <v>4.1076567830000004</v>
      </c>
      <c r="B11442">
        <v>11.435</v>
      </c>
      <c r="C11442">
        <v>22.872</v>
      </c>
      <c r="I11442">
        <v>4.1822143650000001</v>
      </c>
      <c r="J11442">
        <v>11.435</v>
      </c>
      <c r="K11442">
        <v>22.872</v>
      </c>
      <c r="M11442">
        <v>5.0466163310000001</v>
      </c>
      <c r="N11442">
        <v>11.435</v>
      </c>
      <c r="O11442">
        <v>22.872</v>
      </c>
      <c r="Q11442">
        <v>3.5205158249999999</v>
      </c>
      <c r="R11442">
        <v>11.435</v>
      </c>
      <c r="S11442">
        <v>22.872</v>
      </c>
    </row>
    <row r="11443" spans="1:19" x14ac:dyDescent="0.3">
      <c r="A11443">
        <v>4.1262961789999997</v>
      </c>
      <c r="B11443">
        <v>11.436</v>
      </c>
      <c r="C11443">
        <v>22.873999999999999</v>
      </c>
      <c r="I11443">
        <v>4.1775545159999998</v>
      </c>
      <c r="J11443">
        <v>11.436</v>
      </c>
      <c r="K11443">
        <v>22.873999999999999</v>
      </c>
      <c r="M11443">
        <v>5.0466163310000001</v>
      </c>
      <c r="N11443">
        <v>11.436</v>
      </c>
      <c r="O11443">
        <v>22.873999999999999</v>
      </c>
      <c r="Q11443">
        <v>3.4925567320000002</v>
      </c>
      <c r="R11443">
        <v>11.436</v>
      </c>
      <c r="S11443">
        <v>22.873999999999999</v>
      </c>
    </row>
    <row r="11444" spans="1:19" x14ac:dyDescent="0.3">
      <c r="A11444">
        <v>4.1029969340000001</v>
      </c>
      <c r="B11444">
        <v>11.436999999999999</v>
      </c>
      <c r="C11444">
        <v>22.876000000000001</v>
      </c>
      <c r="I11444">
        <v>4.1845442899999998</v>
      </c>
      <c r="J11444">
        <v>11.436999999999999</v>
      </c>
      <c r="K11444">
        <v>22.876000000000001</v>
      </c>
      <c r="M11444">
        <v>5.0489462559999998</v>
      </c>
      <c r="N11444">
        <v>11.436999999999999</v>
      </c>
      <c r="O11444">
        <v>22.876000000000001</v>
      </c>
      <c r="Q11444">
        <v>3.4785771849999998</v>
      </c>
      <c r="R11444">
        <v>11.436999999999999</v>
      </c>
      <c r="S11444">
        <v>22.876000000000001</v>
      </c>
    </row>
    <row r="11445" spans="1:19" x14ac:dyDescent="0.3">
      <c r="A11445">
        <v>4.084357539</v>
      </c>
      <c r="B11445">
        <v>11.438000000000001</v>
      </c>
      <c r="C11445">
        <v>22.878</v>
      </c>
      <c r="I11445">
        <v>4.1938639870000003</v>
      </c>
      <c r="J11445">
        <v>11.438000000000001</v>
      </c>
      <c r="K11445">
        <v>22.878</v>
      </c>
      <c r="M11445">
        <v>5.0372966339999996</v>
      </c>
      <c r="N11445">
        <v>11.438000000000001</v>
      </c>
      <c r="O11445">
        <v>22.878</v>
      </c>
      <c r="Q11445">
        <v>3.4832370340000001</v>
      </c>
      <c r="R11445">
        <v>11.438000000000001</v>
      </c>
      <c r="S11445">
        <v>22.878</v>
      </c>
    </row>
    <row r="11446" spans="1:19" x14ac:dyDescent="0.3">
      <c r="A11446">
        <v>4.0796976899999997</v>
      </c>
      <c r="B11446">
        <v>11.439</v>
      </c>
      <c r="C11446">
        <v>22.88</v>
      </c>
      <c r="I11446">
        <v>4.196193912</v>
      </c>
      <c r="J11446">
        <v>11.439</v>
      </c>
      <c r="K11446">
        <v>22.88</v>
      </c>
      <c r="M11446">
        <v>5.0349667089999999</v>
      </c>
      <c r="N11446">
        <v>11.439</v>
      </c>
      <c r="O11446">
        <v>22.88</v>
      </c>
      <c r="Q11446">
        <v>3.4715874119999999</v>
      </c>
      <c r="R11446">
        <v>11.439</v>
      </c>
      <c r="S11446">
        <v>22.88</v>
      </c>
    </row>
    <row r="11447" spans="1:19" x14ac:dyDescent="0.3">
      <c r="A11447">
        <v>4.0820276140000002</v>
      </c>
      <c r="B11447">
        <v>11.44</v>
      </c>
      <c r="C11447">
        <v>22.882000000000001</v>
      </c>
      <c r="I11447">
        <v>4.1915340629999998</v>
      </c>
      <c r="J11447">
        <v>11.44</v>
      </c>
      <c r="K11447">
        <v>22.882000000000001</v>
      </c>
      <c r="M11447">
        <v>5.0256470120000003</v>
      </c>
      <c r="N11447">
        <v>11.44</v>
      </c>
      <c r="O11447">
        <v>22.882000000000001</v>
      </c>
      <c r="Q11447">
        <v>3.4389684699999998</v>
      </c>
      <c r="R11447">
        <v>11.44</v>
      </c>
      <c r="S11447">
        <v>22.882000000000001</v>
      </c>
    </row>
    <row r="11448" spans="1:19" x14ac:dyDescent="0.3">
      <c r="A11448">
        <v>4.0750378410000003</v>
      </c>
      <c r="B11448">
        <v>11.441000000000001</v>
      </c>
      <c r="C11448">
        <v>22.884</v>
      </c>
      <c r="I11448">
        <v>4.2008537610000003</v>
      </c>
      <c r="J11448">
        <v>11.441000000000001</v>
      </c>
      <c r="K11448">
        <v>22.884</v>
      </c>
      <c r="M11448">
        <v>5.0512761800000003</v>
      </c>
      <c r="N11448">
        <v>11.441000000000001</v>
      </c>
      <c r="O11448">
        <v>22.884</v>
      </c>
      <c r="Q11448">
        <v>3.4576078649999999</v>
      </c>
      <c r="R11448">
        <v>11.441000000000001</v>
      </c>
      <c r="S11448">
        <v>22.884</v>
      </c>
    </row>
    <row r="11449" spans="1:19" x14ac:dyDescent="0.3">
      <c r="A11449">
        <v>4.0703779920000001</v>
      </c>
      <c r="B11449">
        <v>11.442</v>
      </c>
      <c r="C11449">
        <v>22.885999999999999</v>
      </c>
      <c r="I11449">
        <v>4.1752245920000002</v>
      </c>
      <c r="J11449">
        <v>11.442</v>
      </c>
      <c r="K11449">
        <v>22.885999999999999</v>
      </c>
      <c r="M11449">
        <v>5.0559360289999997</v>
      </c>
      <c r="N11449">
        <v>11.442</v>
      </c>
      <c r="O11449">
        <v>22.885999999999999</v>
      </c>
      <c r="Q11449">
        <v>3.4296487720000002</v>
      </c>
      <c r="R11449">
        <v>11.442</v>
      </c>
      <c r="S11449">
        <v>22.885999999999999</v>
      </c>
    </row>
    <row r="11450" spans="1:19" x14ac:dyDescent="0.3">
      <c r="A11450">
        <v>4.0796976899999997</v>
      </c>
      <c r="B11450">
        <v>11.443</v>
      </c>
      <c r="C11450">
        <v>22.888000000000002</v>
      </c>
      <c r="I11450">
        <v>4.1705647429999999</v>
      </c>
      <c r="J11450">
        <v>11.443</v>
      </c>
      <c r="K11450">
        <v>22.888000000000002</v>
      </c>
      <c r="M11450">
        <v>5.0396265580000001</v>
      </c>
      <c r="N11450">
        <v>11.443</v>
      </c>
      <c r="O11450">
        <v>22.888000000000002</v>
      </c>
      <c r="Q11450">
        <v>3.4086794519999999</v>
      </c>
      <c r="R11450">
        <v>11.443</v>
      </c>
      <c r="S11450">
        <v>22.888000000000002</v>
      </c>
    </row>
    <row r="11451" spans="1:19" x14ac:dyDescent="0.3">
      <c r="A11451">
        <v>4.077367765</v>
      </c>
      <c r="B11451">
        <v>11.444000000000001</v>
      </c>
      <c r="C11451">
        <v>22.89</v>
      </c>
      <c r="I11451">
        <v>4.2078435340000002</v>
      </c>
      <c r="J11451">
        <v>11.444000000000001</v>
      </c>
      <c r="K11451">
        <v>22.89</v>
      </c>
      <c r="M11451">
        <v>5.0233170869999997</v>
      </c>
      <c r="N11451">
        <v>11.444000000000001</v>
      </c>
      <c r="O11451">
        <v>22.89</v>
      </c>
      <c r="Q11451">
        <v>3.401689679</v>
      </c>
      <c r="R11451">
        <v>11.444000000000001</v>
      </c>
      <c r="S11451">
        <v>22.89</v>
      </c>
    </row>
    <row r="11452" spans="1:19" x14ac:dyDescent="0.3">
      <c r="A11452">
        <v>4.0820276140000002</v>
      </c>
      <c r="B11452">
        <v>11.445</v>
      </c>
      <c r="C11452">
        <v>22.891999999999999</v>
      </c>
      <c r="I11452">
        <v>4.2381325519999997</v>
      </c>
      <c r="J11452">
        <v>11.445</v>
      </c>
      <c r="K11452">
        <v>22.891999999999999</v>
      </c>
      <c r="M11452">
        <v>5.0116674650000004</v>
      </c>
      <c r="N11452">
        <v>11.445</v>
      </c>
      <c r="O11452">
        <v>22.891999999999999</v>
      </c>
      <c r="Q11452">
        <v>3.4063495279999998</v>
      </c>
      <c r="R11452">
        <v>11.445</v>
      </c>
      <c r="S11452">
        <v>22.891999999999999</v>
      </c>
    </row>
    <row r="11453" spans="1:19" x14ac:dyDescent="0.3">
      <c r="A11453">
        <v>4.0633882190000001</v>
      </c>
      <c r="B11453">
        <v>11.446</v>
      </c>
      <c r="C11453">
        <v>22.893999999999998</v>
      </c>
      <c r="I11453">
        <v>4.2218230810000001</v>
      </c>
      <c r="J11453">
        <v>11.446</v>
      </c>
      <c r="K11453">
        <v>22.893999999999998</v>
      </c>
      <c r="M11453">
        <v>5.0093375399999998</v>
      </c>
      <c r="N11453">
        <v>11.446</v>
      </c>
      <c r="O11453">
        <v>22.893999999999998</v>
      </c>
      <c r="Q11453">
        <v>3.3993597539999998</v>
      </c>
      <c r="R11453">
        <v>11.446</v>
      </c>
      <c r="S11453">
        <v>22.893999999999998</v>
      </c>
    </row>
    <row r="11454" spans="1:19" x14ac:dyDescent="0.3">
      <c r="A11454">
        <v>4.0703779920000001</v>
      </c>
      <c r="B11454">
        <v>11.446999999999999</v>
      </c>
      <c r="C11454">
        <v>22.896000000000001</v>
      </c>
      <c r="I11454">
        <v>4.2101734579999999</v>
      </c>
      <c r="J11454">
        <v>11.446999999999999</v>
      </c>
      <c r="K11454">
        <v>22.896000000000001</v>
      </c>
      <c r="M11454">
        <v>5.0349667089999999</v>
      </c>
      <c r="N11454">
        <v>11.446999999999999</v>
      </c>
      <c r="O11454">
        <v>22.896000000000001</v>
      </c>
      <c r="Q11454">
        <v>3.4086794519999999</v>
      </c>
      <c r="R11454">
        <v>11.446999999999999</v>
      </c>
      <c r="S11454">
        <v>22.896000000000001</v>
      </c>
    </row>
    <row r="11455" spans="1:19" x14ac:dyDescent="0.3">
      <c r="A11455">
        <v>4.0703779920000001</v>
      </c>
      <c r="B11455">
        <v>11.448</v>
      </c>
      <c r="C11455">
        <v>22.898</v>
      </c>
      <c r="I11455">
        <v>4.2031836849999999</v>
      </c>
      <c r="J11455">
        <v>11.448</v>
      </c>
      <c r="K11455">
        <v>22.898</v>
      </c>
      <c r="M11455">
        <v>5.0349667089999999</v>
      </c>
      <c r="N11455">
        <v>11.448</v>
      </c>
      <c r="O11455">
        <v>22.898</v>
      </c>
      <c r="Q11455">
        <v>3.4156692249999998</v>
      </c>
      <c r="R11455">
        <v>11.448</v>
      </c>
      <c r="S11455">
        <v>22.898</v>
      </c>
    </row>
    <row r="11456" spans="1:19" x14ac:dyDescent="0.3">
      <c r="A11456">
        <v>4.0703779920000001</v>
      </c>
      <c r="B11456">
        <v>11.449</v>
      </c>
      <c r="C11456">
        <v>22.9</v>
      </c>
      <c r="I11456">
        <v>4.189204138</v>
      </c>
      <c r="J11456">
        <v>11.449</v>
      </c>
      <c r="K11456">
        <v>22.9</v>
      </c>
      <c r="M11456">
        <v>5.0349667089999999</v>
      </c>
      <c r="N11456">
        <v>11.449</v>
      </c>
      <c r="O11456">
        <v>22.9</v>
      </c>
      <c r="Q11456">
        <v>3.4249889229999999</v>
      </c>
      <c r="R11456">
        <v>11.449</v>
      </c>
      <c r="S11456">
        <v>22.9</v>
      </c>
    </row>
    <row r="11457" spans="1:19" x14ac:dyDescent="0.3">
      <c r="A11457">
        <v>4.0447488229999999</v>
      </c>
      <c r="B11457">
        <v>11.45</v>
      </c>
      <c r="C11457">
        <v>22.902000000000001</v>
      </c>
      <c r="I11457">
        <v>4.1822143650000001</v>
      </c>
      <c r="J11457">
        <v>11.45</v>
      </c>
      <c r="K11457">
        <v>22.902000000000001</v>
      </c>
      <c r="M11457">
        <v>5.0536061050000001</v>
      </c>
      <c r="N11457">
        <v>11.45</v>
      </c>
      <c r="O11457">
        <v>22.902000000000001</v>
      </c>
      <c r="Q11457">
        <v>3.4389684699999998</v>
      </c>
      <c r="R11457">
        <v>11.45</v>
      </c>
      <c r="S11457">
        <v>22.902000000000001</v>
      </c>
    </row>
    <row r="11458" spans="1:19" x14ac:dyDescent="0.3">
      <c r="A11458">
        <v>4.0470787479999997</v>
      </c>
      <c r="B11458">
        <v>11.451000000000001</v>
      </c>
      <c r="C11458">
        <v>22.904</v>
      </c>
      <c r="I11458">
        <v>4.1985238359999997</v>
      </c>
      <c r="J11458">
        <v>11.451000000000001</v>
      </c>
      <c r="K11458">
        <v>22.904</v>
      </c>
      <c r="M11458">
        <v>5.0582659540000003</v>
      </c>
      <c r="N11458">
        <v>11.451000000000001</v>
      </c>
      <c r="O11458">
        <v>22.904</v>
      </c>
      <c r="Q11458">
        <v>3.4412983939999999</v>
      </c>
      <c r="R11458">
        <v>11.451000000000001</v>
      </c>
      <c r="S11458">
        <v>22.904</v>
      </c>
    </row>
    <row r="11459" spans="1:19" x14ac:dyDescent="0.3">
      <c r="A11459">
        <v>4.0330992009999997</v>
      </c>
      <c r="B11459">
        <v>11.452</v>
      </c>
      <c r="C11459">
        <v>22.905999999999999</v>
      </c>
      <c r="I11459">
        <v>4.2218230810000001</v>
      </c>
      <c r="J11459">
        <v>11.452</v>
      </c>
      <c r="K11459">
        <v>22.905999999999999</v>
      </c>
      <c r="M11459">
        <v>5.0326367850000002</v>
      </c>
      <c r="N11459">
        <v>11.452</v>
      </c>
      <c r="O11459">
        <v>22.905999999999999</v>
      </c>
      <c r="Q11459">
        <v>3.4296487720000002</v>
      </c>
      <c r="R11459">
        <v>11.452</v>
      </c>
      <c r="S11459">
        <v>22.905999999999999</v>
      </c>
    </row>
    <row r="11460" spans="1:19" x14ac:dyDescent="0.3">
      <c r="A11460">
        <v>4.0447488229999999</v>
      </c>
      <c r="B11460">
        <v>11.452999999999999</v>
      </c>
      <c r="C11460">
        <v>22.908000000000001</v>
      </c>
      <c r="I11460">
        <v>4.2148333070000001</v>
      </c>
      <c r="J11460">
        <v>11.452999999999999</v>
      </c>
      <c r="K11460">
        <v>22.908000000000001</v>
      </c>
      <c r="M11460">
        <v>5.013997389</v>
      </c>
      <c r="N11460">
        <v>11.452999999999999</v>
      </c>
      <c r="O11460">
        <v>22.908000000000001</v>
      </c>
      <c r="Q11460">
        <v>3.4249889229999999</v>
      </c>
      <c r="R11460">
        <v>11.452999999999999</v>
      </c>
      <c r="S11460">
        <v>22.908000000000001</v>
      </c>
    </row>
    <row r="11461" spans="1:19" x14ac:dyDescent="0.3">
      <c r="A11461">
        <v>4.0424188990000003</v>
      </c>
      <c r="B11461">
        <v>11.454000000000001</v>
      </c>
      <c r="C11461">
        <v>22.91</v>
      </c>
      <c r="I11461">
        <v>4.2125033829999996</v>
      </c>
      <c r="J11461">
        <v>11.454000000000001</v>
      </c>
      <c r="K11461">
        <v>22.91</v>
      </c>
      <c r="M11461">
        <v>5.0303068599999996</v>
      </c>
      <c r="N11461">
        <v>11.454000000000001</v>
      </c>
      <c r="O11461">
        <v>22.91</v>
      </c>
      <c r="Q11461">
        <v>3.4366385450000001</v>
      </c>
      <c r="R11461">
        <v>11.454000000000001</v>
      </c>
      <c r="S11461">
        <v>22.91</v>
      </c>
    </row>
    <row r="11462" spans="1:19" x14ac:dyDescent="0.3">
      <c r="A11462">
        <v>4.0633882190000001</v>
      </c>
      <c r="B11462">
        <v>11.455</v>
      </c>
      <c r="C11462">
        <v>22.911999999999999</v>
      </c>
      <c r="I11462">
        <v>4.1938639870000003</v>
      </c>
      <c r="J11462">
        <v>11.455</v>
      </c>
      <c r="K11462">
        <v>22.911999999999999</v>
      </c>
      <c r="M11462">
        <v>5.0419564829999999</v>
      </c>
      <c r="N11462">
        <v>11.455</v>
      </c>
      <c r="O11462">
        <v>22.911999999999999</v>
      </c>
      <c r="Q11462">
        <v>3.4040196030000001</v>
      </c>
      <c r="R11462">
        <v>11.455</v>
      </c>
      <c r="S11462">
        <v>22.911999999999999</v>
      </c>
    </row>
    <row r="11463" spans="1:19" x14ac:dyDescent="0.3">
      <c r="A11463">
        <v>4.1076567830000004</v>
      </c>
      <c r="B11463">
        <v>11.456</v>
      </c>
      <c r="C11463">
        <v>22.914000000000001</v>
      </c>
      <c r="I11463">
        <v>4.2101734579999999</v>
      </c>
      <c r="J11463">
        <v>11.456</v>
      </c>
      <c r="K11463">
        <v>22.914000000000001</v>
      </c>
      <c r="M11463">
        <v>5.0349667089999999</v>
      </c>
      <c r="N11463">
        <v>11.456</v>
      </c>
      <c r="O11463">
        <v>22.914000000000001</v>
      </c>
      <c r="Q11463">
        <v>3.4086794519999999</v>
      </c>
      <c r="R11463">
        <v>11.456</v>
      </c>
      <c r="S11463">
        <v>22.914000000000001</v>
      </c>
    </row>
    <row r="11464" spans="1:19" x14ac:dyDescent="0.3">
      <c r="A11464">
        <v>4.1216363300000003</v>
      </c>
      <c r="B11464">
        <v>11.457000000000001</v>
      </c>
      <c r="C11464">
        <v>22.916</v>
      </c>
      <c r="I11464">
        <v>4.2055136099999997</v>
      </c>
      <c r="J11464">
        <v>11.457000000000001</v>
      </c>
      <c r="K11464">
        <v>22.916</v>
      </c>
      <c r="M11464">
        <v>5.0559360289999997</v>
      </c>
      <c r="N11464">
        <v>11.457000000000001</v>
      </c>
      <c r="O11464">
        <v>22.916</v>
      </c>
      <c r="Q11464">
        <v>3.4133393010000002</v>
      </c>
      <c r="R11464">
        <v>11.457000000000001</v>
      </c>
      <c r="S11464">
        <v>22.916</v>
      </c>
    </row>
    <row r="11465" spans="1:19" x14ac:dyDescent="0.3">
      <c r="A11465">
        <v>4.1193064049999997</v>
      </c>
      <c r="B11465">
        <v>11.458</v>
      </c>
      <c r="C11465">
        <v>22.917999999999999</v>
      </c>
      <c r="I11465">
        <v>4.2101734579999999</v>
      </c>
      <c r="J11465">
        <v>11.458</v>
      </c>
      <c r="K11465">
        <v>22.917999999999999</v>
      </c>
      <c r="M11465">
        <v>5.0745754249999999</v>
      </c>
      <c r="N11465">
        <v>11.458</v>
      </c>
      <c r="O11465">
        <v>22.917999999999999</v>
      </c>
      <c r="Q11465">
        <v>3.4203290740000001</v>
      </c>
      <c r="R11465">
        <v>11.458</v>
      </c>
      <c r="S11465">
        <v>22.917999999999999</v>
      </c>
    </row>
    <row r="11466" spans="1:19" x14ac:dyDescent="0.3">
      <c r="A11466">
        <v>4.1286261030000002</v>
      </c>
      <c r="B11466">
        <v>11.459</v>
      </c>
      <c r="C11466">
        <v>22.92</v>
      </c>
      <c r="I11466">
        <v>4.2264829290000003</v>
      </c>
      <c r="J11466">
        <v>11.459</v>
      </c>
      <c r="K11466">
        <v>22.92</v>
      </c>
      <c r="M11466">
        <v>5.0419564829999999</v>
      </c>
      <c r="N11466">
        <v>11.459</v>
      </c>
      <c r="O11466">
        <v>22.92</v>
      </c>
      <c r="Q11466">
        <v>3.3993597539999998</v>
      </c>
      <c r="R11466">
        <v>11.459</v>
      </c>
      <c r="S11466">
        <v>22.92</v>
      </c>
    </row>
    <row r="11467" spans="1:19" x14ac:dyDescent="0.3">
      <c r="A11467">
        <v>4.1216363300000003</v>
      </c>
      <c r="B11467">
        <v>11.46</v>
      </c>
      <c r="C11467">
        <v>22.922000000000001</v>
      </c>
      <c r="I11467">
        <v>4.2055136099999997</v>
      </c>
      <c r="J11467">
        <v>11.46</v>
      </c>
      <c r="K11467">
        <v>22.922000000000001</v>
      </c>
      <c r="M11467">
        <v>5.0489462559999998</v>
      </c>
      <c r="N11467">
        <v>11.46</v>
      </c>
      <c r="O11467">
        <v>22.922000000000001</v>
      </c>
      <c r="Q11467">
        <v>3.4133393010000002</v>
      </c>
      <c r="R11467">
        <v>11.46</v>
      </c>
      <c r="S11467">
        <v>22.922000000000001</v>
      </c>
    </row>
    <row r="11468" spans="1:19" x14ac:dyDescent="0.3">
      <c r="A11468">
        <v>4.0983370849999998</v>
      </c>
      <c r="B11468">
        <v>11.461</v>
      </c>
      <c r="C11468">
        <v>22.923999999999999</v>
      </c>
      <c r="I11468">
        <v>4.16357497</v>
      </c>
      <c r="J11468">
        <v>11.461</v>
      </c>
      <c r="K11468">
        <v>22.923999999999999</v>
      </c>
      <c r="M11468">
        <v>5.0256470120000003</v>
      </c>
      <c r="N11468">
        <v>11.461</v>
      </c>
      <c r="O11468">
        <v>22.923999999999999</v>
      </c>
      <c r="Q11468">
        <v>3.4063495279999998</v>
      </c>
      <c r="R11468">
        <v>11.461</v>
      </c>
      <c r="S11468">
        <v>22.923999999999999</v>
      </c>
    </row>
    <row r="11469" spans="1:19" x14ac:dyDescent="0.3">
      <c r="A11469">
        <v>4.1053268589999998</v>
      </c>
      <c r="B11469">
        <v>11.462</v>
      </c>
      <c r="C11469">
        <v>22.925999999999998</v>
      </c>
      <c r="I11469">
        <v>4.2031836849999999</v>
      </c>
      <c r="J11469">
        <v>11.462</v>
      </c>
      <c r="K11469">
        <v>22.925999999999998</v>
      </c>
      <c r="M11469">
        <v>5.0372966339999996</v>
      </c>
      <c r="N11469">
        <v>11.462</v>
      </c>
      <c r="O11469">
        <v>22.925999999999998</v>
      </c>
      <c r="Q11469">
        <v>3.4552779409999999</v>
      </c>
      <c r="R11469">
        <v>11.462</v>
      </c>
      <c r="S11469">
        <v>22.925999999999998</v>
      </c>
    </row>
    <row r="11470" spans="1:19" x14ac:dyDescent="0.3">
      <c r="A11470">
        <v>4.0820276140000002</v>
      </c>
      <c r="B11470">
        <v>11.462999999999999</v>
      </c>
      <c r="C11470">
        <v>22.928000000000001</v>
      </c>
      <c r="I11470">
        <v>4.1938639870000003</v>
      </c>
      <c r="J11470">
        <v>11.462999999999999</v>
      </c>
      <c r="K11470">
        <v>22.928000000000001</v>
      </c>
      <c r="M11470">
        <v>5.0023477669999998</v>
      </c>
      <c r="N11470">
        <v>11.462999999999999</v>
      </c>
      <c r="O11470">
        <v>22.928000000000001</v>
      </c>
      <c r="Q11470">
        <v>3.4436283190000001</v>
      </c>
      <c r="R11470">
        <v>11.462999999999999</v>
      </c>
      <c r="S11470">
        <v>22.928000000000001</v>
      </c>
    </row>
    <row r="11471" spans="1:19" x14ac:dyDescent="0.3">
      <c r="A11471">
        <v>4.0796976899999997</v>
      </c>
      <c r="B11471">
        <v>11.464</v>
      </c>
      <c r="C11471">
        <v>22.93</v>
      </c>
      <c r="I11471">
        <v>4.2101734579999999</v>
      </c>
      <c r="J11471">
        <v>11.464</v>
      </c>
      <c r="K11471">
        <v>22.93</v>
      </c>
      <c r="M11471">
        <v>5.013997389</v>
      </c>
      <c r="N11471">
        <v>11.464</v>
      </c>
      <c r="O11471">
        <v>22.93</v>
      </c>
      <c r="Q11471">
        <v>3.4482881669999998</v>
      </c>
      <c r="R11471">
        <v>11.464</v>
      </c>
      <c r="S11471">
        <v>22.93</v>
      </c>
    </row>
    <row r="11472" spans="1:19" x14ac:dyDescent="0.3">
      <c r="A11472">
        <v>4.0610582940000004</v>
      </c>
      <c r="B11472">
        <v>11.465</v>
      </c>
      <c r="C11472">
        <v>22.931999999999999</v>
      </c>
      <c r="I11472">
        <v>4.2125033829999996</v>
      </c>
      <c r="J11472">
        <v>11.465</v>
      </c>
      <c r="K11472">
        <v>22.931999999999999</v>
      </c>
      <c r="M11472">
        <v>5.0303068599999996</v>
      </c>
      <c r="N11472">
        <v>11.465</v>
      </c>
      <c r="O11472">
        <v>22.931999999999999</v>
      </c>
      <c r="Q11472">
        <v>3.4529480160000001</v>
      </c>
      <c r="R11472">
        <v>11.465</v>
      </c>
      <c r="S11472">
        <v>22.931999999999999</v>
      </c>
    </row>
    <row r="11473" spans="1:19" x14ac:dyDescent="0.3">
      <c r="A11473">
        <v>4.0703779920000001</v>
      </c>
      <c r="B11473">
        <v>11.465999999999999</v>
      </c>
      <c r="C11473">
        <v>22.934000000000001</v>
      </c>
      <c r="I11473">
        <v>4.2031836849999999</v>
      </c>
      <c r="J11473">
        <v>11.465999999999999</v>
      </c>
      <c r="K11473">
        <v>22.934000000000001</v>
      </c>
      <c r="M11473">
        <v>5.0419564829999999</v>
      </c>
      <c r="N11473">
        <v>11.465999999999999</v>
      </c>
      <c r="O11473">
        <v>22.934000000000001</v>
      </c>
      <c r="Q11473">
        <v>3.427318847</v>
      </c>
      <c r="R11473">
        <v>11.465999999999999</v>
      </c>
      <c r="S11473">
        <v>22.934000000000001</v>
      </c>
    </row>
    <row r="11474" spans="1:19" x14ac:dyDescent="0.3">
      <c r="A11474">
        <v>4.0610582940000004</v>
      </c>
      <c r="B11474">
        <v>11.467000000000001</v>
      </c>
      <c r="C11474">
        <v>22.936</v>
      </c>
      <c r="I11474">
        <v>4.2031836849999999</v>
      </c>
      <c r="J11474">
        <v>11.467000000000001</v>
      </c>
      <c r="K11474">
        <v>22.936</v>
      </c>
      <c r="M11474">
        <v>5.0419564829999999</v>
      </c>
      <c r="N11474">
        <v>11.467000000000001</v>
      </c>
      <c r="O11474">
        <v>22.936</v>
      </c>
      <c r="Q11474">
        <v>3.4063495279999998</v>
      </c>
      <c r="R11474">
        <v>11.467000000000001</v>
      </c>
      <c r="S11474">
        <v>22.936</v>
      </c>
    </row>
    <row r="11475" spans="1:19" x14ac:dyDescent="0.3">
      <c r="A11475">
        <v>4.0983370849999998</v>
      </c>
      <c r="B11475">
        <v>11.468</v>
      </c>
      <c r="C11475">
        <v>22.937999999999999</v>
      </c>
      <c r="I11475">
        <v>4.1845442899999998</v>
      </c>
      <c r="J11475">
        <v>11.468</v>
      </c>
      <c r="K11475">
        <v>22.937999999999999</v>
      </c>
      <c r="M11475">
        <v>5.0489462559999998</v>
      </c>
      <c r="N11475">
        <v>11.468</v>
      </c>
      <c r="O11475">
        <v>22.937999999999999</v>
      </c>
      <c r="Q11475">
        <v>3.4296487720000002</v>
      </c>
      <c r="R11475">
        <v>11.468</v>
      </c>
      <c r="S11475">
        <v>22.937999999999999</v>
      </c>
    </row>
    <row r="11476" spans="1:19" x14ac:dyDescent="0.3">
      <c r="A11476">
        <v>4.0820276140000002</v>
      </c>
      <c r="B11476">
        <v>11.468999999999999</v>
      </c>
      <c r="C11476">
        <v>22.94</v>
      </c>
      <c r="I11476">
        <v>4.1938639870000003</v>
      </c>
      <c r="J11476">
        <v>11.468999999999999</v>
      </c>
      <c r="K11476">
        <v>22.94</v>
      </c>
      <c r="M11476">
        <v>5.0442864070000004</v>
      </c>
      <c r="N11476">
        <v>11.468999999999999</v>
      </c>
      <c r="O11476">
        <v>22.94</v>
      </c>
      <c r="Q11476">
        <v>3.4296487720000002</v>
      </c>
      <c r="R11476">
        <v>11.468999999999999</v>
      </c>
      <c r="S11476">
        <v>22.94</v>
      </c>
    </row>
    <row r="11477" spans="1:19" x14ac:dyDescent="0.3">
      <c r="A11477">
        <v>4.0750378410000003</v>
      </c>
      <c r="B11477">
        <v>11.47</v>
      </c>
      <c r="C11477">
        <v>22.942</v>
      </c>
      <c r="I11477">
        <v>4.1915340629999998</v>
      </c>
      <c r="J11477">
        <v>11.47</v>
      </c>
      <c r="K11477">
        <v>22.942</v>
      </c>
      <c r="M11477">
        <v>5.0652557270000003</v>
      </c>
      <c r="N11477">
        <v>11.47</v>
      </c>
      <c r="O11477">
        <v>22.942</v>
      </c>
      <c r="Q11477">
        <v>3.4366385450000001</v>
      </c>
      <c r="R11477">
        <v>11.47</v>
      </c>
      <c r="S11477">
        <v>22.942</v>
      </c>
    </row>
    <row r="11478" spans="1:19" x14ac:dyDescent="0.3">
      <c r="A11478">
        <v>4.0866874629999996</v>
      </c>
      <c r="B11478">
        <v>11.471</v>
      </c>
      <c r="C11478">
        <v>22.943999999999999</v>
      </c>
      <c r="I11478">
        <v>4.1985238359999997</v>
      </c>
      <c r="J11478">
        <v>11.471</v>
      </c>
      <c r="K11478">
        <v>22.943999999999999</v>
      </c>
      <c r="M11478">
        <v>5.0769053489999996</v>
      </c>
      <c r="N11478">
        <v>11.471</v>
      </c>
      <c r="O11478">
        <v>22.943999999999999</v>
      </c>
      <c r="Q11478">
        <v>3.411009376</v>
      </c>
      <c r="R11478">
        <v>11.471</v>
      </c>
      <c r="S11478">
        <v>22.943999999999999</v>
      </c>
    </row>
    <row r="11479" spans="1:19" x14ac:dyDescent="0.3">
      <c r="A11479">
        <v>4.0866874629999996</v>
      </c>
      <c r="B11479">
        <v>11.472</v>
      </c>
      <c r="C11479">
        <v>22.946000000000002</v>
      </c>
      <c r="I11479">
        <v>4.2218230810000001</v>
      </c>
      <c r="J11479">
        <v>11.472</v>
      </c>
      <c r="K11479">
        <v>22.946000000000002</v>
      </c>
      <c r="M11479">
        <v>5.0745754249999999</v>
      </c>
      <c r="N11479">
        <v>11.472</v>
      </c>
      <c r="O11479">
        <v>22.946000000000002</v>
      </c>
      <c r="Q11479">
        <v>3.4412983939999999</v>
      </c>
      <c r="R11479">
        <v>11.472</v>
      </c>
      <c r="S11479">
        <v>22.946000000000002</v>
      </c>
    </row>
    <row r="11480" spans="1:19" x14ac:dyDescent="0.3">
      <c r="A11480">
        <v>4.0890173880000003</v>
      </c>
      <c r="B11480">
        <v>11.473000000000001</v>
      </c>
      <c r="C11480">
        <v>22.948</v>
      </c>
      <c r="I11480">
        <v>4.2031836849999999</v>
      </c>
      <c r="J11480">
        <v>11.473000000000001</v>
      </c>
      <c r="K11480">
        <v>22.948</v>
      </c>
      <c r="M11480">
        <v>5.0675856509999999</v>
      </c>
      <c r="N11480">
        <v>11.473000000000001</v>
      </c>
      <c r="O11480">
        <v>22.948</v>
      </c>
      <c r="Q11480">
        <v>3.4529480160000001</v>
      </c>
      <c r="R11480">
        <v>11.473000000000001</v>
      </c>
      <c r="S11480">
        <v>22.948</v>
      </c>
    </row>
    <row r="11481" spans="1:19" x14ac:dyDescent="0.3">
      <c r="A11481">
        <v>4.0820276140000002</v>
      </c>
      <c r="B11481">
        <v>11.474</v>
      </c>
      <c r="C11481">
        <v>22.95</v>
      </c>
      <c r="I11481">
        <v>4.2078435340000002</v>
      </c>
      <c r="J11481">
        <v>11.474</v>
      </c>
      <c r="K11481">
        <v>22.95</v>
      </c>
      <c r="M11481">
        <v>5.0722455000000002</v>
      </c>
      <c r="N11481">
        <v>11.474</v>
      </c>
      <c r="O11481">
        <v>22.95</v>
      </c>
      <c r="Q11481">
        <v>3.4832370340000001</v>
      </c>
      <c r="R11481">
        <v>11.474</v>
      </c>
      <c r="S11481">
        <v>22.95</v>
      </c>
    </row>
    <row r="11482" spans="1:19" x14ac:dyDescent="0.3">
      <c r="A11482">
        <v>4.1053268589999998</v>
      </c>
      <c r="B11482">
        <v>11.475</v>
      </c>
      <c r="C11482">
        <v>22.952000000000002</v>
      </c>
      <c r="I11482">
        <v>4.1938639870000003</v>
      </c>
      <c r="J11482">
        <v>11.475</v>
      </c>
      <c r="K11482">
        <v>22.952000000000002</v>
      </c>
      <c r="M11482">
        <v>5.0838951220000004</v>
      </c>
      <c r="N11482">
        <v>11.475</v>
      </c>
      <c r="O11482">
        <v>22.952000000000002</v>
      </c>
      <c r="Q11482">
        <v>3.506536278</v>
      </c>
      <c r="R11482">
        <v>11.475</v>
      </c>
      <c r="S11482">
        <v>22.952000000000002</v>
      </c>
    </row>
    <row r="11483" spans="1:19" x14ac:dyDescent="0.3">
      <c r="A11483">
        <v>4.1239662539999999</v>
      </c>
      <c r="B11483">
        <v>11.476000000000001</v>
      </c>
      <c r="C11483">
        <v>22.954000000000001</v>
      </c>
      <c r="I11483">
        <v>4.2008537610000003</v>
      </c>
      <c r="J11483">
        <v>11.476000000000001</v>
      </c>
      <c r="K11483">
        <v>22.954000000000001</v>
      </c>
      <c r="M11483">
        <v>5.0769053489999996</v>
      </c>
      <c r="N11483">
        <v>11.476000000000001</v>
      </c>
      <c r="O11483">
        <v>22.954000000000001</v>
      </c>
      <c r="Q11483">
        <v>3.5018764290000002</v>
      </c>
      <c r="R11483">
        <v>11.476000000000001</v>
      </c>
      <c r="S11483">
        <v>22.954000000000001</v>
      </c>
    </row>
    <row r="11484" spans="1:19" x14ac:dyDescent="0.3">
      <c r="A11484">
        <v>4.0890173880000003</v>
      </c>
      <c r="B11484">
        <v>11.477</v>
      </c>
      <c r="C11484">
        <v>22.956</v>
      </c>
      <c r="I11484">
        <v>4.189204138</v>
      </c>
      <c r="J11484">
        <v>11.477</v>
      </c>
      <c r="K11484">
        <v>22.956</v>
      </c>
      <c r="M11484">
        <v>5.0862250470000001</v>
      </c>
      <c r="N11484">
        <v>11.477</v>
      </c>
      <c r="O11484">
        <v>22.956</v>
      </c>
      <c r="Q11484">
        <v>3.4692574870000001</v>
      </c>
      <c r="R11484">
        <v>11.477</v>
      </c>
      <c r="S11484">
        <v>22.956</v>
      </c>
    </row>
    <row r="11485" spans="1:19" x14ac:dyDescent="0.3">
      <c r="A11485">
        <v>4.0680480680000004</v>
      </c>
      <c r="B11485">
        <v>11.478</v>
      </c>
      <c r="C11485">
        <v>22.957999999999998</v>
      </c>
      <c r="I11485">
        <v>4.189204138</v>
      </c>
      <c r="J11485">
        <v>11.478</v>
      </c>
      <c r="K11485">
        <v>22.957999999999998</v>
      </c>
      <c r="M11485">
        <v>5.0815651979999998</v>
      </c>
      <c r="N11485">
        <v>11.478</v>
      </c>
      <c r="O11485">
        <v>22.957999999999998</v>
      </c>
      <c r="Q11485">
        <v>3.4692574870000001</v>
      </c>
      <c r="R11485">
        <v>11.478</v>
      </c>
      <c r="S11485">
        <v>22.957999999999998</v>
      </c>
    </row>
    <row r="11486" spans="1:19" x14ac:dyDescent="0.3">
      <c r="A11486">
        <v>4.0680480680000004</v>
      </c>
      <c r="B11486">
        <v>11.478999999999999</v>
      </c>
      <c r="C11486">
        <v>22.96</v>
      </c>
      <c r="I11486">
        <v>4.2171632319999999</v>
      </c>
      <c r="J11486">
        <v>11.478999999999999</v>
      </c>
      <c r="K11486">
        <v>22.96</v>
      </c>
      <c r="M11486">
        <v>5.0512761800000003</v>
      </c>
      <c r="N11486">
        <v>11.478999999999999</v>
      </c>
      <c r="O11486">
        <v>22.96</v>
      </c>
      <c r="Q11486">
        <v>3.4529480160000001</v>
      </c>
      <c r="R11486">
        <v>11.478999999999999</v>
      </c>
      <c r="S11486">
        <v>22.96</v>
      </c>
    </row>
    <row r="11487" spans="1:19" x14ac:dyDescent="0.3">
      <c r="A11487">
        <v>4.0750378410000003</v>
      </c>
      <c r="B11487">
        <v>11.48</v>
      </c>
      <c r="C11487">
        <v>22.962</v>
      </c>
      <c r="I11487">
        <v>4.1938639870000003</v>
      </c>
      <c r="J11487">
        <v>11.48</v>
      </c>
      <c r="K11487">
        <v>22.962</v>
      </c>
      <c r="M11487">
        <v>5.0512761800000003</v>
      </c>
      <c r="N11487">
        <v>11.48</v>
      </c>
      <c r="O11487">
        <v>22.962</v>
      </c>
      <c r="Q11487">
        <v>3.4576078649999999</v>
      </c>
      <c r="R11487">
        <v>11.48</v>
      </c>
      <c r="S11487">
        <v>22.962</v>
      </c>
    </row>
    <row r="11488" spans="1:19" x14ac:dyDescent="0.3">
      <c r="A11488">
        <v>4.0750378410000003</v>
      </c>
      <c r="B11488">
        <v>11.481</v>
      </c>
      <c r="C11488">
        <v>22.963999999999999</v>
      </c>
      <c r="I11488">
        <v>4.2078435340000002</v>
      </c>
      <c r="J11488">
        <v>11.481</v>
      </c>
      <c r="K11488">
        <v>22.963999999999999</v>
      </c>
      <c r="M11488">
        <v>5.0652557270000003</v>
      </c>
      <c r="N11488">
        <v>11.481</v>
      </c>
      <c r="O11488">
        <v>22.963999999999999</v>
      </c>
      <c r="Q11488">
        <v>3.506536278</v>
      </c>
      <c r="R11488">
        <v>11.481</v>
      </c>
      <c r="S11488">
        <v>22.963999999999999</v>
      </c>
    </row>
    <row r="11489" spans="1:19" x14ac:dyDescent="0.3">
      <c r="A11489">
        <v>4.1146465560000003</v>
      </c>
      <c r="B11489">
        <v>11.481999999999999</v>
      </c>
      <c r="C11489">
        <v>22.966000000000001</v>
      </c>
      <c r="I11489">
        <v>4.2125033829999996</v>
      </c>
      <c r="J11489">
        <v>11.481999999999999</v>
      </c>
      <c r="K11489">
        <v>22.966000000000001</v>
      </c>
      <c r="M11489">
        <v>5.0745754249999999</v>
      </c>
      <c r="N11489">
        <v>11.481999999999999</v>
      </c>
      <c r="O11489">
        <v>22.966000000000001</v>
      </c>
      <c r="Q11489">
        <v>3.506536278</v>
      </c>
      <c r="R11489">
        <v>11.481999999999999</v>
      </c>
      <c r="S11489">
        <v>22.966000000000001</v>
      </c>
    </row>
    <row r="11490" spans="1:19" x14ac:dyDescent="0.3">
      <c r="A11490">
        <v>4.1076567830000004</v>
      </c>
      <c r="B11490">
        <v>11.483000000000001</v>
      </c>
      <c r="C11490">
        <v>22.968</v>
      </c>
      <c r="I11490">
        <v>4.235802627</v>
      </c>
      <c r="J11490">
        <v>11.483000000000001</v>
      </c>
      <c r="K11490">
        <v>22.968</v>
      </c>
      <c r="M11490">
        <v>5.0675856509999999</v>
      </c>
      <c r="N11490">
        <v>11.483000000000001</v>
      </c>
      <c r="O11490">
        <v>22.968</v>
      </c>
      <c r="Q11490">
        <v>3.4482881669999998</v>
      </c>
      <c r="R11490">
        <v>11.483000000000001</v>
      </c>
      <c r="S11490">
        <v>22.968</v>
      </c>
    </row>
    <row r="11491" spans="1:19" x14ac:dyDescent="0.3">
      <c r="A11491">
        <v>4.0866874629999996</v>
      </c>
      <c r="B11491">
        <v>11.484</v>
      </c>
      <c r="C11491">
        <v>22.97</v>
      </c>
      <c r="I11491">
        <v>4.2241530049999998</v>
      </c>
      <c r="J11491">
        <v>11.484</v>
      </c>
      <c r="K11491">
        <v>22.97</v>
      </c>
      <c r="M11491">
        <v>5.0792352740000002</v>
      </c>
      <c r="N11491">
        <v>11.484</v>
      </c>
      <c r="O11491">
        <v>22.97</v>
      </c>
      <c r="Q11491">
        <v>3.4692574870000001</v>
      </c>
      <c r="R11491">
        <v>11.484</v>
      </c>
      <c r="S11491">
        <v>22.97</v>
      </c>
    </row>
    <row r="11492" spans="1:19" x14ac:dyDescent="0.3">
      <c r="A11492">
        <v>4.0820276140000002</v>
      </c>
      <c r="B11492">
        <v>11.484999999999999</v>
      </c>
      <c r="C11492">
        <v>22.972000000000001</v>
      </c>
      <c r="I11492">
        <v>4.1985238359999997</v>
      </c>
      <c r="J11492">
        <v>11.484999999999999</v>
      </c>
      <c r="K11492">
        <v>22.972000000000001</v>
      </c>
      <c r="M11492">
        <v>5.0885549709999998</v>
      </c>
      <c r="N11492">
        <v>11.484999999999999</v>
      </c>
      <c r="O11492">
        <v>22.972000000000001</v>
      </c>
      <c r="Q11492">
        <v>3.4645976379999999</v>
      </c>
      <c r="R11492">
        <v>11.484999999999999</v>
      </c>
      <c r="S11492">
        <v>22.972000000000001</v>
      </c>
    </row>
    <row r="11493" spans="1:19" x14ac:dyDescent="0.3">
      <c r="A11493">
        <v>4.0890173880000003</v>
      </c>
      <c r="B11493">
        <v>11.486000000000001</v>
      </c>
      <c r="C11493">
        <v>22.974</v>
      </c>
      <c r="I11493">
        <v>4.1775545159999998</v>
      </c>
      <c r="J11493">
        <v>11.486000000000001</v>
      </c>
      <c r="K11493">
        <v>22.974</v>
      </c>
      <c r="M11493">
        <v>5.09321482</v>
      </c>
      <c r="N11493">
        <v>11.486000000000001</v>
      </c>
      <c r="O11493">
        <v>22.974</v>
      </c>
      <c r="Q11493">
        <v>3.4599377900000001</v>
      </c>
      <c r="R11493">
        <v>11.486000000000001</v>
      </c>
      <c r="S11493">
        <v>22.974</v>
      </c>
    </row>
    <row r="11494" spans="1:19" x14ac:dyDescent="0.3">
      <c r="A11494">
        <v>4.077367765</v>
      </c>
      <c r="B11494">
        <v>11.487</v>
      </c>
      <c r="C11494">
        <v>22.975999999999999</v>
      </c>
      <c r="I11494">
        <v>4.1822143650000001</v>
      </c>
      <c r="J11494">
        <v>11.487</v>
      </c>
      <c r="K11494">
        <v>22.975999999999999</v>
      </c>
      <c r="M11494">
        <v>5.1328235360000001</v>
      </c>
      <c r="N11494">
        <v>11.487</v>
      </c>
      <c r="O11494">
        <v>22.975999999999999</v>
      </c>
      <c r="Q11494">
        <v>3.4599377900000001</v>
      </c>
      <c r="R11494">
        <v>11.487</v>
      </c>
      <c r="S11494">
        <v>22.975999999999999</v>
      </c>
    </row>
    <row r="11495" spans="1:19" x14ac:dyDescent="0.3">
      <c r="A11495">
        <v>4.116976481</v>
      </c>
      <c r="B11495">
        <v>11.488</v>
      </c>
      <c r="C11495">
        <v>22.978000000000002</v>
      </c>
      <c r="I11495">
        <v>4.1915340629999998</v>
      </c>
      <c r="J11495">
        <v>11.488</v>
      </c>
      <c r="K11495">
        <v>22.978000000000002</v>
      </c>
      <c r="M11495">
        <v>5.1165140649999996</v>
      </c>
      <c r="N11495">
        <v>11.488</v>
      </c>
      <c r="O11495">
        <v>22.978000000000002</v>
      </c>
      <c r="Q11495">
        <v>3.4715874119999999</v>
      </c>
      <c r="R11495">
        <v>11.488</v>
      </c>
      <c r="S11495">
        <v>22.978000000000002</v>
      </c>
    </row>
    <row r="11496" spans="1:19" x14ac:dyDescent="0.3">
      <c r="A11496">
        <v>4.1029969340000001</v>
      </c>
      <c r="B11496">
        <v>11.489000000000001</v>
      </c>
      <c r="C11496">
        <v>22.98</v>
      </c>
      <c r="I11496">
        <v>4.1915340629999998</v>
      </c>
      <c r="J11496">
        <v>11.489000000000001</v>
      </c>
      <c r="K11496">
        <v>22.98</v>
      </c>
      <c r="M11496">
        <v>5.1235038380000004</v>
      </c>
      <c r="N11496">
        <v>11.489000000000001</v>
      </c>
      <c r="O11496">
        <v>22.98</v>
      </c>
      <c r="Q11496">
        <v>3.4785771849999998</v>
      </c>
      <c r="R11496">
        <v>11.489000000000001</v>
      </c>
      <c r="S11496">
        <v>22.98</v>
      </c>
    </row>
    <row r="11497" spans="1:19" x14ac:dyDescent="0.3">
      <c r="A11497">
        <v>4.1076567830000004</v>
      </c>
      <c r="B11497">
        <v>11.49</v>
      </c>
      <c r="C11497">
        <v>22.981999999999999</v>
      </c>
      <c r="I11497">
        <v>4.2078435340000002</v>
      </c>
      <c r="J11497">
        <v>11.49</v>
      </c>
      <c r="K11497">
        <v>22.981999999999999</v>
      </c>
      <c r="M11497">
        <v>5.1328235360000001</v>
      </c>
      <c r="N11497">
        <v>11.49</v>
      </c>
      <c r="O11497">
        <v>22.981999999999999</v>
      </c>
      <c r="Q11497">
        <v>3.4599377900000001</v>
      </c>
      <c r="R11497">
        <v>11.49</v>
      </c>
      <c r="S11497">
        <v>22.981999999999999</v>
      </c>
    </row>
    <row r="11498" spans="1:19" x14ac:dyDescent="0.3">
      <c r="A11498">
        <v>4.0750378410000003</v>
      </c>
      <c r="B11498">
        <v>11.491</v>
      </c>
      <c r="C11498">
        <v>22.984000000000002</v>
      </c>
      <c r="I11498">
        <v>4.1495954230000001</v>
      </c>
      <c r="J11498">
        <v>11.491</v>
      </c>
      <c r="K11498">
        <v>22.984000000000002</v>
      </c>
      <c r="M11498">
        <v>5.0978746690000003</v>
      </c>
      <c r="N11498">
        <v>11.491</v>
      </c>
      <c r="O11498">
        <v>22.984000000000002</v>
      </c>
      <c r="Q11498">
        <v>3.4599377900000001</v>
      </c>
      <c r="R11498">
        <v>11.491</v>
      </c>
      <c r="S11498">
        <v>22.984000000000002</v>
      </c>
    </row>
    <row r="11499" spans="1:19" x14ac:dyDescent="0.3">
      <c r="A11499">
        <v>4.0750378410000003</v>
      </c>
      <c r="B11499">
        <v>11.492000000000001</v>
      </c>
      <c r="C11499">
        <v>22.986000000000001</v>
      </c>
      <c r="I11499">
        <v>4.16357497</v>
      </c>
      <c r="J11499">
        <v>11.492000000000001</v>
      </c>
      <c r="K11499">
        <v>22.986000000000001</v>
      </c>
      <c r="M11499">
        <v>5.1258337620000001</v>
      </c>
      <c r="N11499">
        <v>11.492000000000001</v>
      </c>
      <c r="O11499">
        <v>22.986000000000001</v>
      </c>
      <c r="Q11499">
        <v>3.513526052</v>
      </c>
      <c r="R11499">
        <v>11.492000000000001</v>
      </c>
      <c r="S11499">
        <v>22.986000000000001</v>
      </c>
    </row>
    <row r="11500" spans="1:19" x14ac:dyDescent="0.3">
      <c r="A11500">
        <v>4.0866874629999996</v>
      </c>
      <c r="B11500">
        <v>11.493</v>
      </c>
      <c r="C11500">
        <v>22.988</v>
      </c>
      <c r="I11500">
        <v>4.1705647429999999</v>
      </c>
      <c r="J11500">
        <v>11.493</v>
      </c>
      <c r="K11500">
        <v>22.988</v>
      </c>
      <c r="M11500">
        <v>5.1211739129999998</v>
      </c>
      <c r="N11500">
        <v>11.493</v>
      </c>
      <c r="O11500">
        <v>22.988</v>
      </c>
      <c r="Q11500">
        <v>3.5042063539999999</v>
      </c>
      <c r="R11500">
        <v>11.493</v>
      </c>
      <c r="S11500">
        <v>22.988</v>
      </c>
    </row>
    <row r="11501" spans="1:19" x14ac:dyDescent="0.3">
      <c r="A11501">
        <v>4.1076567830000004</v>
      </c>
      <c r="B11501">
        <v>11.494</v>
      </c>
      <c r="C11501">
        <v>22.99</v>
      </c>
      <c r="I11501">
        <v>4.1798844409999996</v>
      </c>
      <c r="J11501">
        <v>11.494</v>
      </c>
      <c r="K11501">
        <v>22.99</v>
      </c>
      <c r="M11501">
        <v>5.1258337620000001</v>
      </c>
      <c r="N11501">
        <v>11.494</v>
      </c>
      <c r="O11501">
        <v>22.99</v>
      </c>
      <c r="Q11501">
        <v>3.4878968829999999</v>
      </c>
      <c r="R11501">
        <v>11.494</v>
      </c>
      <c r="S11501">
        <v>22.99</v>
      </c>
    </row>
    <row r="11502" spans="1:19" x14ac:dyDescent="0.3">
      <c r="A11502">
        <v>4.116976481</v>
      </c>
      <c r="B11502">
        <v>11.494999999999999</v>
      </c>
      <c r="C11502">
        <v>22.992000000000001</v>
      </c>
      <c r="I11502">
        <v>4.1915340629999998</v>
      </c>
      <c r="J11502">
        <v>11.494999999999999</v>
      </c>
      <c r="K11502">
        <v>22.992000000000001</v>
      </c>
      <c r="M11502">
        <v>5.1281636869999998</v>
      </c>
      <c r="N11502">
        <v>11.494999999999999</v>
      </c>
      <c r="O11502">
        <v>22.992000000000001</v>
      </c>
      <c r="Q11502">
        <v>3.4576078649999999</v>
      </c>
      <c r="R11502">
        <v>11.494999999999999</v>
      </c>
      <c r="S11502">
        <v>22.992000000000001</v>
      </c>
    </row>
    <row r="11503" spans="1:19" x14ac:dyDescent="0.3">
      <c r="A11503">
        <v>4.1193064049999997</v>
      </c>
      <c r="B11503">
        <v>11.496</v>
      </c>
      <c r="C11503">
        <v>22.994</v>
      </c>
      <c r="I11503">
        <v>4.2078435340000002</v>
      </c>
      <c r="J11503">
        <v>11.496</v>
      </c>
      <c r="K11503">
        <v>22.994</v>
      </c>
      <c r="M11503">
        <v>5.1188439890000001</v>
      </c>
      <c r="N11503">
        <v>11.496</v>
      </c>
      <c r="O11503">
        <v>22.994</v>
      </c>
      <c r="Q11503">
        <v>3.4715874119999999</v>
      </c>
      <c r="R11503">
        <v>11.496</v>
      </c>
      <c r="S11503">
        <v>22.994</v>
      </c>
    </row>
    <row r="11504" spans="1:19" x14ac:dyDescent="0.3">
      <c r="A11504">
        <v>4.1006670099999996</v>
      </c>
      <c r="B11504">
        <v>11.497</v>
      </c>
      <c r="C11504">
        <v>22.995999999999999</v>
      </c>
      <c r="I11504">
        <v>4.1868742140000004</v>
      </c>
      <c r="J11504">
        <v>11.497</v>
      </c>
      <c r="K11504">
        <v>22.995999999999999</v>
      </c>
      <c r="M11504">
        <v>5.1281636869999998</v>
      </c>
      <c r="N11504">
        <v>11.497</v>
      </c>
      <c r="O11504">
        <v>22.995999999999999</v>
      </c>
      <c r="Q11504">
        <v>3.4645976379999999</v>
      </c>
      <c r="R11504">
        <v>11.497</v>
      </c>
      <c r="S11504">
        <v>22.995999999999999</v>
      </c>
    </row>
    <row r="11505" spans="1:19" x14ac:dyDescent="0.3">
      <c r="A11505">
        <v>4.1193064049999997</v>
      </c>
      <c r="B11505">
        <v>11.497999999999999</v>
      </c>
      <c r="C11505">
        <v>22.998000000000001</v>
      </c>
      <c r="I11505">
        <v>4.1915340629999998</v>
      </c>
      <c r="J11505">
        <v>11.497999999999999</v>
      </c>
      <c r="K11505">
        <v>22.998000000000001</v>
      </c>
      <c r="M11505">
        <v>5.107194367</v>
      </c>
      <c r="N11505">
        <v>11.497999999999999</v>
      </c>
      <c r="O11505">
        <v>22.998000000000001</v>
      </c>
      <c r="Q11505">
        <v>3.4622677140000002</v>
      </c>
      <c r="R11505">
        <v>11.497999999999999</v>
      </c>
      <c r="S11505">
        <v>22.998000000000001</v>
      </c>
    </row>
    <row r="11506" spans="1:19" x14ac:dyDescent="0.3">
      <c r="A11506">
        <v>4.0983370849999998</v>
      </c>
      <c r="B11506">
        <v>11.499000000000001</v>
      </c>
      <c r="C11506">
        <v>23</v>
      </c>
      <c r="I11506">
        <v>4.1985238359999997</v>
      </c>
      <c r="J11506">
        <v>11.499000000000001</v>
      </c>
      <c r="K11506">
        <v>23</v>
      </c>
      <c r="M11506">
        <v>5.1095242909999996</v>
      </c>
      <c r="N11506">
        <v>11.499000000000001</v>
      </c>
      <c r="O11506">
        <v>23</v>
      </c>
      <c r="Q11506">
        <v>3.4436283190000001</v>
      </c>
      <c r="R11506">
        <v>11.499000000000001</v>
      </c>
      <c r="S11506">
        <v>23</v>
      </c>
    </row>
    <row r="11507" spans="1:19" x14ac:dyDescent="0.3">
      <c r="A11507">
        <v>4.1029969340000001</v>
      </c>
      <c r="B11507">
        <v>11.5</v>
      </c>
      <c r="C11507">
        <v>23.001999999999999</v>
      </c>
      <c r="I11507">
        <v>4.2148333070000001</v>
      </c>
      <c r="J11507">
        <v>11.5</v>
      </c>
      <c r="K11507">
        <v>23.001999999999999</v>
      </c>
      <c r="M11507">
        <v>5.1188439890000001</v>
      </c>
      <c r="N11507">
        <v>11.5</v>
      </c>
      <c r="O11507">
        <v>23.001999999999999</v>
      </c>
      <c r="Q11507">
        <v>3.4599377900000001</v>
      </c>
      <c r="R11507">
        <v>11.5</v>
      </c>
      <c r="S11507">
        <v>23.001999999999999</v>
      </c>
    </row>
    <row r="11508" spans="1:19" x14ac:dyDescent="0.3">
      <c r="A11508">
        <v>4.1216363300000003</v>
      </c>
      <c r="B11508">
        <v>11.500999999999999</v>
      </c>
      <c r="C11508">
        <v>23.004000000000001</v>
      </c>
      <c r="I11508">
        <v>4.2194931560000004</v>
      </c>
      <c r="J11508">
        <v>11.500999999999999</v>
      </c>
      <c r="K11508">
        <v>23.004000000000001</v>
      </c>
      <c r="M11508">
        <v>5.1328235360000001</v>
      </c>
      <c r="N11508">
        <v>11.500999999999999</v>
      </c>
      <c r="O11508">
        <v>23.004000000000001</v>
      </c>
      <c r="Q11508">
        <v>3.4832370340000001</v>
      </c>
      <c r="R11508">
        <v>11.500999999999999</v>
      </c>
      <c r="S11508">
        <v>23.004000000000001</v>
      </c>
    </row>
    <row r="11509" spans="1:19" x14ac:dyDescent="0.3">
      <c r="A11509">
        <v>4.1216363300000003</v>
      </c>
      <c r="B11509">
        <v>11.502000000000001</v>
      </c>
      <c r="C11509">
        <v>23.006</v>
      </c>
      <c r="I11509">
        <v>4.2078435340000002</v>
      </c>
      <c r="J11509">
        <v>11.502000000000001</v>
      </c>
      <c r="K11509">
        <v>23.006</v>
      </c>
      <c r="M11509">
        <v>5.1514629310000002</v>
      </c>
      <c r="N11509">
        <v>11.502000000000001</v>
      </c>
      <c r="O11509">
        <v>23.006</v>
      </c>
      <c r="Q11509">
        <v>3.4576078649999999</v>
      </c>
      <c r="R11509">
        <v>11.502000000000001</v>
      </c>
      <c r="S11509">
        <v>23.006</v>
      </c>
    </row>
    <row r="11510" spans="1:19" x14ac:dyDescent="0.3">
      <c r="A11510">
        <v>4.1146465560000003</v>
      </c>
      <c r="B11510">
        <v>11.503</v>
      </c>
      <c r="C11510">
        <v>23.007999999999999</v>
      </c>
      <c r="I11510">
        <v>4.1938639870000003</v>
      </c>
      <c r="J11510">
        <v>11.503</v>
      </c>
      <c r="K11510">
        <v>23.007999999999999</v>
      </c>
      <c r="M11510">
        <v>5.1584527040000001</v>
      </c>
      <c r="N11510">
        <v>11.503</v>
      </c>
      <c r="O11510">
        <v>23.007999999999999</v>
      </c>
      <c r="Q11510">
        <v>3.466927563</v>
      </c>
      <c r="R11510">
        <v>11.503</v>
      </c>
      <c r="S11510">
        <v>23.007999999999999</v>
      </c>
    </row>
    <row r="11511" spans="1:19" x14ac:dyDescent="0.3">
      <c r="A11511">
        <v>4.0890173880000003</v>
      </c>
      <c r="B11511">
        <v>11.504</v>
      </c>
      <c r="C11511">
        <v>23.01</v>
      </c>
      <c r="I11511">
        <v>4.2171632319999999</v>
      </c>
      <c r="J11511">
        <v>11.504</v>
      </c>
      <c r="K11511">
        <v>23.01</v>
      </c>
      <c r="M11511">
        <v>5.1304936110000003</v>
      </c>
      <c r="N11511">
        <v>11.504</v>
      </c>
      <c r="O11511">
        <v>23.01</v>
      </c>
      <c r="Q11511">
        <v>3.4762472610000001</v>
      </c>
      <c r="R11511">
        <v>11.504</v>
      </c>
      <c r="S11511">
        <v>23.01</v>
      </c>
    </row>
    <row r="11512" spans="1:19" x14ac:dyDescent="0.3">
      <c r="A11512">
        <v>4.1053268589999998</v>
      </c>
      <c r="B11512">
        <v>11.505000000000001</v>
      </c>
      <c r="C11512">
        <v>23.012</v>
      </c>
      <c r="I11512">
        <v>4.2008537610000003</v>
      </c>
      <c r="J11512">
        <v>11.505000000000001</v>
      </c>
      <c r="K11512">
        <v>23.012</v>
      </c>
      <c r="M11512">
        <v>5.1235038380000004</v>
      </c>
      <c r="N11512">
        <v>11.505000000000001</v>
      </c>
      <c r="O11512">
        <v>23.012</v>
      </c>
      <c r="Q11512">
        <v>3.4645976379999999</v>
      </c>
      <c r="R11512">
        <v>11.505000000000001</v>
      </c>
      <c r="S11512">
        <v>23.012</v>
      </c>
    </row>
    <row r="11513" spans="1:19" x14ac:dyDescent="0.3">
      <c r="A11513">
        <v>4.1029969340000001</v>
      </c>
      <c r="B11513">
        <v>11.506</v>
      </c>
      <c r="C11513">
        <v>23.013999999999999</v>
      </c>
      <c r="I11513">
        <v>4.2288128540000001</v>
      </c>
      <c r="J11513">
        <v>11.506</v>
      </c>
      <c r="K11513">
        <v>23.013999999999999</v>
      </c>
      <c r="M11513">
        <v>5.1211739129999998</v>
      </c>
      <c r="N11513">
        <v>11.506</v>
      </c>
      <c r="O11513">
        <v>23.013999999999999</v>
      </c>
      <c r="Q11513">
        <v>3.427318847</v>
      </c>
      <c r="R11513">
        <v>11.506</v>
      </c>
      <c r="S11513">
        <v>23.013999999999999</v>
      </c>
    </row>
    <row r="11514" spans="1:19" x14ac:dyDescent="0.3">
      <c r="A11514">
        <v>4.116976481</v>
      </c>
      <c r="B11514">
        <v>11.507</v>
      </c>
      <c r="C11514">
        <v>23.015999999999998</v>
      </c>
      <c r="I11514">
        <v>4.2171632319999999</v>
      </c>
      <c r="J11514">
        <v>11.507</v>
      </c>
      <c r="K11514">
        <v>23.015999999999998</v>
      </c>
      <c r="M11514">
        <v>5.139813309</v>
      </c>
      <c r="N11514">
        <v>11.507</v>
      </c>
      <c r="O11514">
        <v>23.015999999999998</v>
      </c>
      <c r="Q11514">
        <v>3.427318847</v>
      </c>
      <c r="R11514">
        <v>11.507</v>
      </c>
      <c r="S11514">
        <v>23.015999999999998</v>
      </c>
    </row>
    <row r="11515" spans="1:19" x14ac:dyDescent="0.3">
      <c r="A11515">
        <v>4.1193064049999997</v>
      </c>
      <c r="B11515">
        <v>11.507999999999999</v>
      </c>
      <c r="C11515">
        <v>23.018000000000001</v>
      </c>
      <c r="I11515">
        <v>4.2055136099999997</v>
      </c>
      <c r="J11515">
        <v>11.507999999999999</v>
      </c>
      <c r="K11515">
        <v>23.018000000000001</v>
      </c>
      <c r="M11515">
        <v>5.1374833850000003</v>
      </c>
      <c r="N11515">
        <v>11.507999999999999</v>
      </c>
      <c r="O11515">
        <v>23.018000000000001</v>
      </c>
      <c r="Q11515">
        <v>3.434308621</v>
      </c>
      <c r="R11515">
        <v>11.507999999999999</v>
      </c>
      <c r="S11515">
        <v>23.018000000000001</v>
      </c>
    </row>
    <row r="11516" spans="1:19" x14ac:dyDescent="0.3">
      <c r="A11516">
        <v>4.1332859519999996</v>
      </c>
      <c r="B11516">
        <v>11.509</v>
      </c>
      <c r="C11516">
        <v>23.02</v>
      </c>
      <c r="I11516">
        <v>4.2055136099999997</v>
      </c>
      <c r="J11516">
        <v>11.509</v>
      </c>
      <c r="K11516">
        <v>23.02</v>
      </c>
      <c r="M11516">
        <v>5.1258337620000001</v>
      </c>
      <c r="N11516">
        <v>11.509</v>
      </c>
      <c r="O11516">
        <v>23.02</v>
      </c>
      <c r="Q11516">
        <v>3.4622677140000002</v>
      </c>
      <c r="R11516">
        <v>11.509</v>
      </c>
      <c r="S11516">
        <v>23.02</v>
      </c>
    </row>
    <row r="11517" spans="1:19" x14ac:dyDescent="0.3">
      <c r="A11517">
        <v>4.116976481</v>
      </c>
      <c r="B11517">
        <v>11.51</v>
      </c>
      <c r="C11517">
        <v>23.021999999999998</v>
      </c>
      <c r="I11517">
        <v>4.1938639870000003</v>
      </c>
      <c r="J11517">
        <v>11.51</v>
      </c>
      <c r="K11517">
        <v>23.021999999999998</v>
      </c>
      <c r="M11517">
        <v>5.1328235360000001</v>
      </c>
      <c r="N11517">
        <v>11.51</v>
      </c>
      <c r="O11517">
        <v>23.021999999999998</v>
      </c>
      <c r="Q11517">
        <v>3.4482881669999998</v>
      </c>
      <c r="R11517">
        <v>11.51</v>
      </c>
      <c r="S11517">
        <v>23.021999999999998</v>
      </c>
    </row>
    <row r="11518" spans="1:19" x14ac:dyDescent="0.3">
      <c r="A11518">
        <v>4.116976481</v>
      </c>
      <c r="B11518">
        <v>11.510999999999999</v>
      </c>
      <c r="C11518">
        <v>23.024000000000001</v>
      </c>
      <c r="I11518">
        <v>4.1868742140000004</v>
      </c>
      <c r="J11518">
        <v>11.510999999999999</v>
      </c>
      <c r="K11518">
        <v>23.024000000000001</v>
      </c>
      <c r="M11518">
        <v>5.1281636869999998</v>
      </c>
      <c r="N11518">
        <v>11.510999999999999</v>
      </c>
      <c r="O11518">
        <v>23.024000000000001</v>
      </c>
      <c r="Q11518">
        <v>3.4366385450000001</v>
      </c>
      <c r="R11518">
        <v>11.510999999999999</v>
      </c>
      <c r="S11518">
        <v>23.024000000000001</v>
      </c>
    </row>
    <row r="11519" spans="1:19" x14ac:dyDescent="0.3">
      <c r="A11519">
        <v>4.1123166319999997</v>
      </c>
      <c r="B11519">
        <v>11.512</v>
      </c>
      <c r="C11519">
        <v>23.026</v>
      </c>
      <c r="I11519">
        <v>4.1659048939999996</v>
      </c>
      <c r="J11519">
        <v>11.512</v>
      </c>
      <c r="K11519">
        <v>23.026</v>
      </c>
      <c r="M11519">
        <v>5.1421432329999996</v>
      </c>
      <c r="N11519">
        <v>11.512</v>
      </c>
      <c r="O11519">
        <v>23.026</v>
      </c>
      <c r="Q11519">
        <v>3.4389684699999998</v>
      </c>
      <c r="R11519">
        <v>11.512</v>
      </c>
      <c r="S11519">
        <v>23.026</v>
      </c>
    </row>
    <row r="11520" spans="1:19" x14ac:dyDescent="0.3">
      <c r="A11520">
        <v>4.0983370849999998</v>
      </c>
      <c r="B11520">
        <v>11.513</v>
      </c>
      <c r="C11520">
        <v>23.027999999999999</v>
      </c>
      <c r="I11520">
        <v>4.1542552720000003</v>
      </c>
      <c r="J11520">
        <v>11.513</v>
      </c>
      <c r="K11520">
        <v>23.027999999999999</v>
      </c>
      <c r="M11520">
        <v>5.179422024</v>
      </c>
      <c r="N11520">
        <v>11.513</v>
      </c>
      <c r="O11520">
        <v>23.027999999999999</v>
      </c>
      <c r="Q11520">
        <v>3.4552779409999999</v>
      </c>
      <c r="R11520">
        <v>11.513</v>
      </c>
      <c r="S11520">
        <v>23.027999999999999</v>
      </c>
    </row>
    <row r="11521" spans="1:19" x14ac:dyDescent="0.3">
      <c r="A11521">
        <v>4.1076567830000004</v>
      </c>
      <c r="B11521">
        <v>11.513999999999999</v>
      </c>
      <c r="C11521">
        <v>23.03</v>
      </c>
      <c r="I11521">
        <v>4.156585196</v>
      </c>
      <c r="J11521">
        <v>11.513999999999999</v>
      </c>
      <c r="K11521">
        <v>23.03</v>
      </c>
      <c r="M11521">
        <v>5.1817519489999997</v>
      </c>
      <c r="N11521">
        <v>11.513999999999999</v>
      </c>
      <c r="O11521">
        <v>23.03</v>
      </c>
      <c r="Q11521">
        <v>3.4599377900000001</v>
      </c>
      <c r="R11521">
        <v>11.513999999999999</v>
      </c>
      <c r="S11521">
        <v>23.03</v>
      </c>
    </row>
    <row r="11522" spans="1:19" x14ac:dyDescent="0.3">
      <c r="A11522">
        <v>4.1029969340000001</v>
      </c>
      <c r="B11522">
        <v>11.515000000000001</v>
      </c>
      <c r="C11522">
        <v>23.032</v>
      </c>
      <c r="I11522">
        <v>4.156585196</v>
      </c>
      <c r="J11522">
        <v>11.515000000000001</v>
      </c>
      <c r="K11522">
        <v>23.032</v>
      </c>
      <c r="M11522">
        <v>5.1677724019999998</v>
      </c>
      <c r="N11522">
        <v>11.515000000000001</v>
      </c>
      <c r="O11522">
        <v>23.032</v>
      </c>
      <c r="Q11522">
        <v>3.4855669580000002</v>
      </c>
      <c r="R11522">
        <v>11.515000000000001</v>
      </c>
      <c r="S11522">
        <v>23.032</v>
      </c>
    </row>
    <row r="11523" spans="1:19" x14ac:dyDescent="0.3">
      <c r="A11523">
        <v>4.1216363300000003</v>
      </c>
      <c r="B11523">
        <v>11.516</v>
      </c>
      <c r="C11523">
        <v>23.033999999999999</v>
      </c>
      <c r="I11523">
        <v>4.1868742140000004</v>
      </c>
      <c r="J11523">
        <v>11.516</v>
      </c>
      <c r="K11523">
        <v>23.033999999999999</v>
      </c>
      <c r="M11523">
        <v>5.1747621759999998</v>
      </c>
      <c r="N11523">
        <v>11.516</v>
      </c>
      <c r="O11523">
        <v>23.033999999999999</v>
      </c>
      <c r="Q11523">
        <v>3.5321654470000001</v>
      </c>
      <c r="R11523">
        <v>11.516</v>
      </c>
      <c r="S11523">
        <v>23.033999999999999</v>
      </c>
    </row>
    <row r="11524" spans="1:19" x14ac:dyDescent="0.3">
      <c r="A11524">
        <v>4.0936772369999996</v>
      </c>
      <c r="B11524">
        <v>11.516999999999999</v>
      </c>
      <c r="C11524">
        <v>23.036000000000001</v>
      </c>
      <c r="I11524">
        <v>4.1775545159999998</v>
      </c>
      <c r="J11524">
        <v>11.516999999999999</v>
      </c>
      <c r="K11524">
        <v>23.036000000000001</v>
      </c>
      <c r="M11524">
        <v>5.179422024</v>
      </c>
      <c r="N11524">
        <v>11.516999999999999</v>
      </c>
      <c r="O11524">
        <v>23.036000000000001</v>
      </c>
      <c r="Q11524">
        <v>3.4878968829999999</v>
      </c>
      <c r="R11524">
        <v>11.516999999999999</v>
      </c>
      <c r="S11524">
        <v>23.036000000000001</v>
      </c>
    </row>
    <row r="11525" spans="1:19" x14ac:dyDescent="0.3">
      <c r="A11525">
        <v>4.1076567830000004</v>
      </c>
      <c r="B11525">
        <v>11.518000000000001</v>
      </c>
      <c r="C11525">
        <v>23.038</v>
      </c>
      <c r="I11525">
        <v>4.2008537610000003</v>
      </c>
      <c r="J11525">
        <v>11.518000000000001</v>
      </c>
      <c r="K11525">
        <v>23.038</v>
      </c>
      <c r="M11525">
        <v>5.1957314950000004</v>
      </c>
      <c r="N11525">
        <v>11.518000000000001</v>
      </c>
      <c r="O11525">
        <v>23.038</v>
      </c>
      <c r="Q11525">
        <v>3.4785771849999998</v>
      </c>
      <c r="R11525">
        <v>11.518000000000001</v>
      </c>
      <c r="S11525">
        <v>23.038</v>
      </c>
    </row>
    <row r="11526" spans="1:19" x14ac:dyDescent="0.3">
      <c r="A11526">
        <v>4.1006670099999996</v>
      </c>
      <c r="B11526">
        <v>11.519</v>
      </c>
      <c r="C11526">
        <v>23.04</v>
      </c>
      <c r="I11526">
        <v>4.2031836849999999</v>
      </c>
      <c r="J11526">
        <v>11.519</v>
      </c>
      <c r="K11526">
        <v>23.04</v>
      </c>
      <c r="M11526">
        <v>5.1980614200000002</v>
      </c>
      <c r="N11526">
        <v>11.519</v>
      </c>
      <c r="O11526">
        <v>23.04</v>
      </c>
      <c r="Q11526">
        <v>3.4622677140000002</v>
      </c>
      <c r="R11526">
        <v>11.519</v>
      </c>
      <c r="S11526">
        <v>23.04</v>
      </c>
    </row>
    <row r="11527" spans="1:19" x14ac:dyDescent="0.3">
      <c r="A11527">
        <v>4.116976481</v>
      </c>
      <c r="B11527">
        <v>11.52</v>
      </c>
      <c r="C11527">
        <v>23.042000000000002</v>
      </c>
      <c r="I11527">
        <v>4.2101734579999999</v>
      </c>
      <c r="J11527">
        <v>11.52</v>
      </c>
      <c r="K11527">
        <v>23.042000000000002</v>
      </c>
      <c r="M11527">
        <v>5.1957314950000004</v>
      </c>
      <c r="N11527">
        <v>11.52</v>
      </c>
      <c r="O11527">
        <v>23.042000000000002</v>
      </c>
      <c r="Q11527">
        <v>3.4948866559999998</v>
      </c>
      <c r="R11527">
        <v>11.52</v>
      </c>
      <c r="S11527">
        <v>23.042000000000002</v>
      </c>
    </row>
    <row r="11528" spans="1:19" x14ac:dyDescent="0.3">
      <c r="A11528">
        <v>4.0913473119999999</v>
      </c>
      <c r="B11528">
        <v>11.521000000000001</v>
      </c>
      <c r="C11528">
        <v>23.044</v>
      </c>
      <c r="I11528">
        <v>4.2241530049999998</v>
      </c>
      <c r="J11528">
        <v>11.521000000000001</v>
      </c>
      <c r="K11528">
        <v>23.044</v>
      </c>
      <c r="M11528">
        <v>5.179422024</v>
      </c>
      <c r="N11528">
        <v>11.521000000000001</v>
      </c>
      <c r="O11528">
        <v>23.044</v>
      </c>
      <c r="Q11528">
        <v>3.4878968829999999</v>
      </c>
      <c r="R11528">
        <v>11.521000000000001</v>
      </c>
      <c r="S11528">
        <v>23.044</v>
      </c>
    </row>
    <row r="11529" spans="1:19" x14ac:dyDescent="0.3">
      <c r="A11529">
        <v>4.0866874629999996</v>
      </c>
      <c r="B11529">
        <v>11.522</v>
      </c>
      <c r="C11529">
        <v>23.045999999999999</v>
      </c>
      <c r="I11529">
        <v>4.2218230810000001</v>
      </c>
      <c r="J11529">
        <v>11.522</v>
      </c>
      <c r="K11529">
        <v>23.045999999999999</v>
      </c>
      <c r="M11529">
        <v>5.1770921000000003</v>
      </c>
      <c r="N11529">
        <v>11.522</v>
      </c>
      <c r="O11529">
        <v>23.045999999999999</v>
      </c>
      <c r="Q11529">
        <v>3.4878968829999999</v>
      </c>
      <c r="R11529">
        <v>11.522</v>
      </c>
      <c r="S11529">
        <v>23.045999999999999</v>
      </c>
    </row>
    <row r="11530" spans="1:19" x14ac:dyDescent="0.3">
      <c r="A11530">
        <v>4.0727079169999998</v>
      </c>
      <c r="B11530">
        <v>11.523</v>
      </c>
      <c r="C11530">
        <v>23.047999999999998</v>
      </c>
      <c r="I11530">
        <v>4.2125033829999996</v>
      </c>
      <c r="J11530">
        <v>11.523</v>
      </c>
      <c r="K11530">
        <v>23.047999999999998</v>
      </c>
      <c r="M11530">
        <v>5.2050511930000001</v>
      </c>
      <c r="N11530">
        <v>11.523</v>
      </c>
      <c r="O11530">
        <v>23.047999999999998</v>
      </c>
      <c r="Q11530">
        <v>3.4692574870000001</v>
      </c>
      <c r="R11530">
        <v>11.523</v>
      </c>
      <c r="S11530">
        <v>23.047999999999998</v>
      </c>
    </row>
    <row r="11531" spans="1:19" x14ac:dyDescent="0.3">
      <c r="A11531">
        <v>4.077367765</v>
      </c>
      <c r="B11531">
        <v>11.523999999999999</v>
      </c>
      <c r="C11531">
        <v>23.05</v>
      </c>
      <c r="I11531">
        <v>4.2125033829999996</v>
      </c>
      <c r="J11531">
        <v>11.523999999999999</v>
      </c>
      <c r="K11531">
        <v>23.05</v>
      </c>
      <c r="M11531">
        <v>5.2003913439999998</v>
      </c>
      <c r="N11531">
        <v>11.523999999999999</v>
      </c>
      <c r="O11531">
        <v>23.05</v>
      </c>
      <c r="Q11531">
        <v>3.4459582430000002</v>
      </c>
      <c r="R11531">
        <v>11.523999999999999</v>
      </c>
      <c r="S11531">
        <v>23.05</v>
      </c>
    </row>
    <row r="11532" spans="1:19" x14ac:dyDescent="0.3">
      <c r="A11532">
        <v>4.0890173880000003</v>
      </c>
      <c r="B11532">
        <v>11.525</v>
      </c>
      <c r="C11532">
        <v>23.052</v>
      </c>
      <c r="I11532">
        <v>4.2241530049999998</v>
      </c>
      <c r="J11532">
        <v>11.525</v>
      </c>
      <c r="K11532">
        <v>23.052</v>
      </c>
      <c r="M11532">
        <v>5.1910716470000002</v>
      </c>
      <c r="N11532">
        <v>11.525</v>
      </c>
      <c r="O11532">
        <v>23.052</v>
      </c>
      <c r="Q11532">
        <v>3.4319786959999998</v>
      </c>
      <c r="R11532">
        <v>11.525</v>
      </c>
      <c r="S11532">
        <v>23.052</v>
      </c>
    </row>
    <row r="11533" spans="1:19" x14ac:dyDescent="0.3">
      <c r="A11533">
        <v>4.1216363300000003</v>
      </c>
      <c r="B11533">
        <v>11.526</v>
      </c>
      <c r="C11533">
        <v>23.053999999999998</v>
      </c>
      <c r="I11533">
        <v>4.2311427779999997</v>
      </c>
      <c r="J11533">
        <v>11.526</v>
      </c>
      <c r="K11533">
        <v>23.053999999999998</v>
      </c>
      <c r="M11533">
        <v>5.1887417219999996</v>
      </c>
      <c r="N11533">
        <v>11.526</v>
      </c>
      <c r="O11533">
        <v>23.053999999999998</v>
      </c>
      <c r="Q11533">
        <v>3.4296487720000002</v>
      </c>
      <c r="R11533">
        <v>11.526</v>
      </c>
      <c r="S11533">
        <v>23.053999999999998</v>
      </c>
    </row>
    <row r="11534" spans="1:19" x14ac:dyDescent="0.3">
      <c r="A11534">
        <v>4.1146465560000003</v>
      </c>
      <c r="B11534">
        <v>11.526999999999999</v>
      </c>
      <c r="C11534">
        <v>23.056000000000001</v>
      </c>
      <c r="I11534">
        <v>4.2101734579999999</v>
      </c>
      <c r="J11534">
        <v>11.526999999999999</v>
      </c>
      <c r="K11534">
        <v>23.056000000000001</v>
      </c>
      <c r="M11534">
        <v>5.1817519489999997</v>
      </c>
      <c r="N11534">
        <v>11.526999999999999</v>
      </c>
      <c r="O11534">
        <v>23.056000000000001</v>
      </c>
      <c r="Q11534">
        <v>3.427318847</v>
      </c>
      <c r="R11534">
        <v>11.526999999999999</v>
      </c>
      <c r="S11534">
        <v>23.056000000000001</v>
      </c>
    </row>
    <row r="11535" spans="1:19" x14ac:dyDescent="0.3">
      <c r="A11535">
        <v>4.1216363300000003</v>
      </c>
      <c r="B11535">
        <v>11.528</v>
      </c>
      <c r="C11535">
        <v>23.058</v>
      </c>
      <c r="I11535">
        <v>4.1985238359999997</v>
      </c>
      <c r="J11535">
        <v>11.528</v>
      </c>
      <c r="K11535">
        <v>23.058</v>
      </c>
      <c r="M11535">
        <v>5.1701023270000004</v>
      </c>
      <c r="N11535">
        <v>11.528</v>
      </c>
      <c r="O11535">
        <v>23.058</v>
      </c>
      <c r="Q11535">
        <v>3.473917336</v>
      </c>
      <c r="R11535">
        <v>11.528</v>
      </c>
      <c r="S11535">
        <v>23.058</v>
      </c>
    </row>
    <row r="11536" spans="1:19" x14ac:dyDescent="0.3">
      <c r="A11536">
        <v>4.116976481</v>
      </c>
      <c r="B11536">
        <v>11.529</v>
      </c>
      <c r="C11536">
        <v>23.06</v>
      </c>
      <c r="I11536">
        <v>4.235802627</v>
      </c>
      <c r="J11536">
        <v>11.529</v>
      </c>
      <c r="K11536">
        <v>23.06</v>
      </c>
      <c r="M11536">
        <v>5.1514629310000002</v>
      </c>
      <c r="N11536">
        <v>11.529</v>
      </c>
      <c r="O11536">
        <v>23.06</v>
      </c>
      <c r="Q11536">
        <v>3.4529480160000001</v>
      </c>
      <c r="R11536">
        <v>11.529</v>
      </c>
      <c r="S11536">
        <v>23.06</v>
      </c>
    </row>
    <row r="11537" spans="1:19" x14ac:dyDescent="0.3">
      <c r="A11537">
        <v>4.1193064049999997</v>
      </c>
      <c r="B11537">
        <v>11.53</v>
      </c>
      <c r="C11537">
        <v>23.062000000000001</v>
      </c>
      <c r="I11537">
        <v>4.242792401</v>
      </c>
      <c r="J11537">
        <v>11.53</v>
      </c>
      <c r="K11537">
        <v>23.062000000000001</v>
      </c>
      <c r="M11537">
        <v>5.1747621759999998</v>
      </c>
      <c r="N11537">
        <v>11.53</v>
      </c>
      <c r="O11537">
        <v>23.062000000000001</v>
      </c>
      <c r="Q11537">
        <v>3.4576078649999999</v>
      </c>
      <c r="R11537">
        <v>11.53</v>
      </c>
      <c r="S11537">
        <v>23.062000000000001</v>
      </c>
    </row>
    <row r="11538" spans="1:19" x14ac:dyDescent="0.3">
      <c r="A11538">
        <v>4.1262961789999997</v>
      </c>
      <c r="B11538">
        <v>11.531000000000001</v>
      </c>
      <c r="C11538">
        <v>23.064</v>
      </c>
      <c r="I11538">
        <v>4.2474522490000002</v>
      </c>
      <c r="J11538">
        <v>11.531000000000001</v>
      </c>
      <c r="K11538">
        <v>23.064</v>
      </c>
      <c r="M11538">
        <v>5.2027212690000004</v>
      </c>
      <c r="N11538">
        <v>11.531000000000001</v>
      </c>
      <c r="O11538">
        <v>23.064</v>
      </c>
      <c r="Q11538">
        <v>3.4762472610000001</v>
      </c>
      <c r="R11538">
        <v>11.531000000000001</v>
      </c>
      <c r="S11538">
        <v>23.064</v>
      </c>
    </row>
    <row r="11539" spans="1:19" x14ac:dyDescent="0.3">
      <c r="A11539">
        <v>4.1309560279999999</v>
      </c>
      <c r="B11539">
        <v>11.532</v>
      </c>
      <c r="C11539">
        <v>23.065999999999999</v>
      </c>
      <c r="I11539">
        <v>4.2334727030000003</v>
      </c>
      <c r="J11539">
        <v>11.532</v>
      </c>
      <c r="K11539">
        <v>23.065999999999999</v>
      </c>
      <c r="M11539">
        <v>5.1934015709999999</v>
      </c>
      <c r="N11539">
        <v>11.532</v>
      </c>
      <c r="O11539">
        <v>23.065999999999999</v>
      </c>
      <c r="Q11539">
        <v>3.497216581</v>
      </c>
      <c r="R11539">
        <v>11.532</v>
      </c>
      <c r="S11539">
        <v>23.065999999999999</v>
      </c>
    </row>
    <row r="11540" spans="1:19" x14ac:dyDescent="0.3">
      <c r="A11540">
        <v>4.1309560279999999</v>
      </c>
      <c r="B11540">
        <v>11.532999999999999</v>
      </c>
      <c r="C11540">
        <v>23.068000000000001</v>
      </c>
      <c r="I11540">
        <v>4.2241530049999998</v>
      </c>
      <c r="J11540">
        <v>11.532999999999999</v>
      </c>
      <c r="K11540">
        <v>23.068000000000001</v>
      </c>
      <c r="M11540">
        <v>5.1910716470000002</v>
      </c>
      <c r="N11540">
        <v>11.532999999999999</v>
      </c>
      <c r="O11540">
        <v>23.068000000000001</v>
      </c>
      <c r="Q11540">
        <v>3.4948866559999998</v>
      </c>
      <c r="R11540">
        <v>11.532999999999999</v>
      </c>
      <c r="S11540">
        <v>23.068000000000001</v>
      </c>
    </row>
    <row r="11541" spans="1:19" x14ac:dyDescent="0.3">
      <c r="A11541">
        <v>4.1309560279999999</v>
      </c>
      <c r="B11541">
        <v>11.534000000000001</v>
      </c>
      <c r="C11541">
        <v>23.07</v>
      </c>
      <c r="I11541">
        <v>4.2311427779999997</v>
      </c>
      <c r="J11541">
        <v>11.534000000000001</v>
      </c>
      <c r="K11541">
        <v>23.07</v>
      </c>
      <c r="M11541">
        <v>5.1701023270000004</v>
      </c>
      <c r="N11541">
        <v>11.534000000000001</v>
      </c>
      <c r="O11541">
        <v>23.07</v>
      </c>
      <c r="Q11541">
        <v>3.497216581</v>
      </c>
      <c r="R11541">
        <v>11.534000000000001</v>
      </c>
      <c r="S11541">
        <v>23.07</v>
      </c>
    </row>
    <row r="11542" spans="1:19" x14ac:dyDescent="0.3">
      <c r="A11542">
        <v>4.116976481</v>
      </c>
      <c r="B11542">
        <v>11.535</v>
      </c>
      <c r="C11542">
        <v>23.071999999999999</v>
      </c>
      <c r="I11542">
        <v>4.2451223249999996</v>
      </c>
      <c r="J11542">
        <v>11.535</v>
      </c>
      <c r="K11542">
        <v>23.071999999999999</v>
      </c>
      <c r="M11542">
        <v>5.2097110420000003</v>
      </c>
      <c r="N11542">
        <v>11.535</v>
      </c>
      <c r="O11542">
        <v>23.071999999999999</v>
      </c>
      <c r="Q11542">
        <v>3.4785771849999998</v>
      </c>
      <c r="R11542">
        <v>11.535</v>
      </c>
      <c r="S11542">
        <v>23.071999999999999</v>
      </c>
    </row>
    <row r="11543" spans="1:19" x14ac:dyDescent="0.3">
      <c r="A11543">
        <v>4.1589151209999997</v>
      </c>
      <c r="B11543">
        <v>11.536</v>
      </c>
      <c r="C11543">
        <v>23.074000000000002</v>
      </c>
      <c r="I11543">
        <v>4.2241530049999998</v>
      </c>
      <c r="J11543">
        <v>11.536</v>
      </c>
      <c r="K11543">
        <v>23.074000000000002</v>
      </c>
      <c r="M11543">
        <v>5.2376701350000001</v>
      </c>
      <c r="N11543">
        <v>11.536</v>
      </c>
      <c r="O11543">
        <v>23.074000000000002</v>
      </c>
      <c r="Q11543">
        <v>3.4785771849999998</v>
      </c>
      <c r="R11543">
        <v>11.536</v>
      </c>
      <c r="S11543">
        <v>23.074000000000002</v>
      </c>
    </row>
    <row r="11544" spans="1:19" x14ac:dyDescent="0.3">
      <c r="A11544">
        <v>4.1449355739999998</v>
      </c>
      <c r="B11544">
        <v>11.537000000000001</v>
      </c>
      <c r="C11544">
        <v>23.076000000000001</v>
      </c>
      <c r="I11544">
        <v>4.2311427779999997</v>
      </c>
      <c r="J11544">
        <v>11.537000000000001</v>
      </c>
      <c r="K11544">
        <v>23.076000000000001</v>
      </c>
      <c r="M11544">
        <v>5.2236905890000003</v>
      </c>
      <c r="N11544">
        <v>11.537000000000001</v>
      </c>
      <c r="O11544">
        <v>23.076000000000001</v>
      </c>
      <c r="Q11544">
        <v>3.473917336</v>
      </c>
      <c r="R11544">
        <v>11.537000000000001</v>
      </c>
      <c r="S11544">
        <v>23.076000000000001</v>
      </c>
    </row>
    <row r="11545" spans="1:19" x14ac:dyDescent="0.3">
      <c r="A11545">
        <v>4.1216363300000003</v>
      </c>
      <c r="B11545">
        <v>11.538</v>
      </c>
      <c r="C11545">
        <v>23.077999999999999</v>
      </c>
      <c r="I11545">
        <v>4.2474522490000002</v>
      </c>
      <c r="J11545">
        <v>11.538</v>
      </c>
      <c r="K11545">
        <v>23.077999999999999</v>
      </c>
      <c r="M11545">
        <v>5.2167008150000003</v>
      </c>
      <c r="N11545">
        <v>11.538</v>
      </c>
      <c r="O11545">
        <v>23.077999999999999</v>
      </c>
      <c r="Q11545">
        <v>3.4576078649999999</v>
      </c>
      <c r="R11545">
        <v>11.538</v>
      </c>
      <c r="S11545">
        <v>23.077999999999999</v>
      </c>
    </row>
    <row r="11546" spans="1:19" x14ac:dyDescent="0.3">
      <c r="A11546">
        <v>4.1262961789999997</v>
      </c>
      <c r="B11546">
        <v>11.539</v>
      </c>
      <c r="C11546">
        <v>23.08</v>
      </c>
      <c r="I11546">
        <v>4.2334727030000003</v>
      </c>
      <c r="J11546">
        <v>11.539</v>
      </c>
      <c r="K11546">
        <v>23.08</v>
      </c>
      <c r="M11546">
        <v>5.2003913439999998</v>
      </c>
      <c r="N11546">
        <v>11.539</v>
      </c>
      <c r="O11546">
        <v>23.08</v>
      </c>
      <c r="Q11546">
        <v>3.4715874119999999</v>
      </c>
      <c r="R11546">
        <v>11.539</v>
      </c>
      <c r="S11546">
        <v>23.08</v>
      </c>
    </row>
    <row r="11547" spans="1:19" x14ac:dyDescent="0.3">
      <c r="A11547">
        <v>4.1309560279999999</v>
      </c>
      <c r="B11547">
        <v>11.54</v>
      </c>
      <c r="C11547">
        <v>23.082000000000001</v>
      </c>
      <c r="I11547">
        <v>4.2311427779999997</v>
      </c>
      <c r="J11547">
        <v>11.54</v>
      </c>
      <c r="K11547">
        <v>23.082000000000001</v>
      </c>
      <c r="M11547">
        <v>5.21903074</v>
      </c>
      <c r="N11547">
        <v>11.54</v>
      </c>
      <c r="O11547">
        <v>23.082000000000001</v>
      </c>
      <c r="Q11547">
        <v>3.4878968829999999</v>
      </c>
      <c r="R11547">
        <v>11.54</v>
      </c>
      <c r="S11547">
        <v>23.082000000000001</v>
      </c>
    </row>
    <row r="11548" spans="1:19" x14ac:dyDescent="0.3">
      <c r="A11548">
        <v>4.1286261030000002</v>
      </c>
      <c r="B11548">
        <v>11.541</v>
      </c>
      <c r="C11548">
        <v>23.084</v>
      </c>
      <c r="I11548">
        <v>4.2078435340000002</v>
      </c>
      <c r="J11548">
        <v>11.541</v>
      </c>
      <c r="K11548">
        <v>23.084</v>
      </c>
      <c r="M11548">
        <v>5.2283504379999997</v>
      </c>
      <c r="N11548">
        <v>11.541</v>
      </c>
      <c r="O11548">
        <v>23.084</v>
      </c>
      <c r="Q11548">
        <v>3.48090711</v>
      </c>
      <c r="R11548">
        <v>11.541</v>
      </c>
      <c r="S11548">
        <v>23.084</v>
      </c>
    </row>
    <row r="11549" spans="1:19" x14ac:dyDescent="0.3">
      <c r="A11549">
        <v>4.1402757250000004</v>
      </c>
      <c r="B11549">
        <v>11.542</v>
      </c>
      <c r="C11549">
        <v>23.085999999999999</v>
      </c>
      <c r="I11549">
        <v>4.1985238359999997</v>
      </c>
      <c r="J11549">
        <v>11.542</v>
      </c>
      <c r="K11549">
        <v>23.085999999999999</v>
      </c>
      <c r="M11549">
        <v>5.2027212690000004</v>
      </c>
      <c r="N11549">
        <v>11.542</v>
      </c>
      <c r="O11549">
        <v>23.085999999999999</v>
      </c>
      <c r="Q11549">
        <v>3.4529480160000001</v>
      </c>
      <c r="R11549">
        <v>11.542</v>
      </c>
      <c r="S11549">
        <v>23.085999999999999</v>
      </c>
    </row>
    <row r="11550" spans="1:19" x14ac:dyDescent="0.3">
      <c r="A11550">
        <v>4.1589151209999997</v>
      </c>
      <c r="B11550">
        <v>11.542999999999999</v>
      </c>
      <c r="C11550">
        <v>23.088000000000001</v>
      </c>
      <c r="I11550">
        <v>4.2194931560000004</v>
      </c>
      <c r="J11550">
        <v>11.542999999999999</v>
      </c>
      <c r="K11550">
        <v>23.088000000000001</v>
      </c>
      <c r="M11550">
        <v>5.2306803620000002</v>
      </c>
      <c r="N11550">
        <v>11.542999999999999</v>
      </c>
      <c r="O11550">
        <v>23.088000000000001</v>
      </c>
      <c r="Q11550">
        <v>3.4226589989999998</v>
      </c>
      <c r="R11550">
        <v>11.542999999999999</v>
      </c>
      <c r="S11550">
        <v>23.088000000000001</v>
      </c>
    </row>
    <row r="11551" spans="1:19" x14ac:dyDescent="0.3">
      <c r="A11551">
        <v>4.1006670099999996</v>
      </c>
      <c r="B11551">
        <v>11.544</v>
      </c>
      <c r="C11551">
        <v>23.09</v>
      </c>
      <c r="I11551">
        <v>4.2125033829999996</v>
      </c>
      <c r="J11551">
        <v>11.544</v>
      </c>
      <c r="K11551">
        <v>23.09</v>
      </c>
      <c r="M11551">
        <v>5.2260205129999999</v>
      </c>
      <c r="N11551">
        <v>11.544</v>
      </c>
      <c r="O11551">
        <v>23.09</v>
      </c>
      <c r="Q11551">
        <v>3.4296487720000002</v>
      </c>
      <c r="R11551">
        <v>11.544</v>
      </c>
      <c r="S11551">
        <v>23.09</v>
      </c>
    </row>
    <row r="11552" spans="1:19" x14ac:dyDescent="0.3">
      <c r="A11552">
        <v>4.0913473119999999</v>
      </c>
      <c r="B11552">
        <v>11.545</v>
      </c>
      <c r="C11552">
        <v>23.091999999999999</v>
      </c>
      <c r="I11552">
        <v>4.2078435340000002</v>
      </c>
      <c r="J11552">
        <v>11.545</v>
      </c>
      <c r="K11552">
        <v>23.091999999999999</v>
      </c>
      <c r="M11552">
        <v>5.2120409670000001</v>
      </c>
      <c r="N11552">
        <v>11.545</v>
      </c>
      <c r="O11552">
        <v>23.091999999999999</v>
      </c>
      <c r="Q11552">
        <v>3.4459582430000002</v>
      </c>
      <c r="R11552">
        <v>11.545</v>
      </c>
      <c r="S11552">
        <v>23.091999999999999</v>
      </c>
    </row>
    <row r="11553" spans="1:19" x14ac:dyDescent="0.3">
      <c r="A11553">
        <v>4.0936772369999996</v>
      </c>
      <c r="B11553">
        <v>11.545999999999999</v>
      </c>
      <c r="C11553">
        <v>23.094000000000001</v>
      </c>
      <c r="I11553">
        <v>4.2031836849999999</v>
      </c>
      <c r="J11553">
        <v>11.545999999999999</v>
      </c>
      <c r="K11553">
        <v>23.094000000000001</v>
      </c>
      <c r="M11553">
        <v>5.2167008150000003</v>
      </c>
      <c r="N11553">
        <v>11.545999999999999</v>
      </c>
      <c r="O11553">
        <v>23.094000000000001</v>
      </c>
      <c r="Q11553">
        <v>3.4319786959999998</v>
      </c>
      <c r="R11553">
        <v>11.545999999999999</v>
      </c>
      <c r="S11553">
        <v>23.094000000000001</v>
      </c>
    </row>
    <row r="11554" spans="1:19" x14ac:dyDescent="0.3">
      <c r="A11554">
        <v>4.0680480680000004</v>
      </c>
      <c r="B11554">
        <v>11.547000000000001</v>
      </c>
      <c r="C11554">
        <v>23.096</v>
      </c>
      <c r="I11554">
        <v>4.2218230810000001</v>
      </c>
      <c r="J11554">
        <v>11.547000000000001</v>
      </c>
      <c r="K11554">
        <v>23.096</v>
      </c>
      <c r="M11554">
        <v>5.2283504379999997</v>
      </c>
      <c r="N11554">
        <v>11.547000000000001</v>
      </c>
      <c r="O11554">
        <v>23.096</v>
      </c>
      <c r="Q11554">
        <v>3.4622677140000002</v>
      </c>
      <c r="R11554">
        <v>11.547000000000001</v>
      </c>
      <c r="S11554">
        <v>23.096</v>
      </c>
    </row>
    <row r="11555" spans="1:19" x14ac:dyDescent="0.3">
      <c r="A11555">
        <v>4.1216363300000003</v>
      </c>
      <c r="B11555">
        <v>11.548</v>
      </c>
      <c r="C11555">
        <v>23.097999999999999</v>
      </c>
      <c r="I11555">
        <v>4.2264829290000003</v>
      </c>
      <c r="J11555">
        <v>11.548</v>
      </c>
      <c r="K11555">
        <v>23.097999999999999</v>
      </c>
      <c r="M11555">
        <v>5.2609693799999997</v>
      </c>
      <c r="N11555">
        <v>11.548</v>
      </c>
      <c r="O11555">
        <v>23.097999999999999</v>
      </c>
      <c r="Q11555">
        <v>3.466927563</v>
      </c>
      <c r="R11555">
        <v>11.548</v>
      </c>
      <c r="S11555">
        <v>23.097999999999999</v>
      </c>
    </row>
    <row r="11556" spans="1:19" x14ac:dyDescent="0.3">
      <c r="A11556">
        <v>4.1519253469999997</v>
      </c>
      <c r="B11556">
        <v>11.548999999999999</v>
      </c>
      <c r="C11556">
        <v>23.1</v>
      </c>
      <c r="I11556">
        <v>4.2194931560000004</v>
      </c>
      <c r="J11556">
        <v>11.548999999999999</v>
      </c>
      <c r="K11556">
        <v>23.1</v>
      </c>
      <c r="M11556">
        <v>5.2749489260000004</v>
      </c>
      <c r="N11556">
        <v>11.548999999999999</v>
      </c>
      <c r="O11556">
        <v>23.1</v>
      </c>
      <c r="Q11556">
        <v>3.4459582430000002</v>
      </c>
      <c r="R11556">
        <v>11.548999999999999</v>
      </c>
      <c r="S11556">
        <v>23.1</v>
      </c>
    </row>
    <row r="11557" spans="1:19" x14ac:dyDescent="0.3">
      <c r="A11557">
        <v>4.1449355739999998</v>
      </c>
      <c r="B11557">
        <v>11.55</v>
      </c>
      <c r="C11557">
        <v>23.102</v>
      </c>
      <c r="I11557">
        <v>4.2171632319999999</v>
      </c>
      <c r="J11557">
        <v>11.55</v>
      </c>
      <c r="K11557">
        <v>23.102</v>
      </c>
      <c r="M11557">
        <v>5.2609693799999997</v>
      </c>
      <c r="N11557">
        <v>11.55</v>
      </c>
      <c r="O11557">
        <v>23.102</v>
      </c>
      <c r="Q11557">
        <v>3.4599377900000001</v>
      </c>
      <c r="R11557">
        <v>11.55</v>
      </c>
      <c r="S11557">
        <v>23.102</v>
      </c>
    </row>
    <row r="11558" spans="1:19" x14ac:dyDescent="0.3">
      <c r="A11558">
        <v>4.1286261030000002</v>
      </c>
      <c r="B11558">
        <v>11.551</v>
      </c>
      <c r="C11558">
        <v>23.103999999999999</v>
      </c>
      <c r="I11558">
        <v>4.2311427779999997</v>
      </c>
      <c r="J11558">
        <v>11.551</v>
      </c>
      <c r="K11558">
        <v>23.103999999999999</v>
      </c>
      <c r="M11558">
        <v>5.265629229</v>
      </c>
      <c r="N11558">
        <v>11.551</v>
      </c>
      <c r="O11558">
        <v>23.103999999999999</v>
      </c>
      <c r="Q11558">
        <v>3.4436283190000001</v>
      </c>
      <c r="R11558">
        <v>11.551</v>
      </c>
      <c r="S11558">
        <v>23.103999999999999</v>
      </c>
    </row>
    <row r="11559" spans="1:19" x14ac:dyDescent="0.3">
      <c r="A11559">
        <v>4.1426056500000001</v>
      </c>
      <c r="B11559">
        <v>11.552</v>
      </c>
      <c r="C11559">
        <v>23.106000000000002</v>
      </c>
      <c r="I11559">
        <v>4.2171632319999999</v>
      </c>
      <c r="J11559">
        <v>11.552</v>
      </c>
      <c r="K11559">
        <v>23.106000000000002</v>
      </c>
      <c r="M11559">
        <v>5.251649682</v>
      </c>
      <c r="N11559">
        <v>11.552</v>
      </c>
      <c r="O11559">
        <v>23.106000000000002</v>
      </c>
      <c r="Q11559">
        <v>3.41799915</v>
      </c>
      <c r="R11559">
        <v>11.552</v>
      </c>
      <c r="S11559">
        <v>23.106000000000002</v>
      </c>
    </row>
    <row r="11560" spans="1:19" x14ac:dyDescent="0.3">
      <c r="A11560">
        <v>4.1146465560000003</v>
      </c>
      <c r="B11560">
        <v>11.553000000000001</v>
      </c>
      <c r="C11560">
        <v>23.108000000000001</v>
      </c>
      <c r="I11560">
        <v>4.2194931560000004</v>
      </c>
      <c r="J11560">
        <v>11.553000000000001</v>
      </c>
      <c r="K11560">
        <v>23.108000000000001</v>
      </c>
      <c r="M11560">
        <v>5.251649682</v>
      </c>
      <c r="N11560">
        <v>11.553000000000001</v>
      </c>
      <c r="O11560">
        <v>23.108000000000001</v>
      </c>
      <c r="Q11560">
        <v>3.4319786959999998</v>
      </c>
      <c r="R11560">
        <v>11.553000000000001</v>
      </c>
      <c r="S11560">
        <v>23.108000000000001</v>
      </c>
    </row>
    <row r="11561" spans="1:19" x14ac:dyDescent="0.3">
      <c r="A11561">
        <v>4.1286261030000002</v>
      </c>
      <c r="B11561">
        <v>11.554</v>
      </c>
      <c r="C11561">
        <v>23.11</v>
      </c>
      <c r="I11561">
        <v>4.2171632319999999</v>
      </c>
      <c r="J11561">
        <v>11.554</v>
      </c>
      <c r="K11561">
        <v>23.11</v>
      </c>
      <c r="M11561">
        <v>5.251649682</v>
      </c>
      <c r="N11561">
        <v>11.554</v>
      </c>
      <c r="O11561">
        <v>23.11</v>
      </c>
      <c r="Q11561">
        <v>3.4459582430000002</v>
      </c>
      <c r="R11561">
        <v>11.554</v>
      </c>
      <c r="S11561">
        <v>23.11</v>
      </c>
    </row>
    <row r="11562" spans="1:19" x14ac:dyDescent="0.3">
      <c r="A11562">
        <v>4.1216363300000003</v>
      </c>
      <c r="B11562">
        <v>11.555</v>
      </c>
      <c r="C11562">
        <v>23.111999999999998</v>
      </c>
      <c r="I11562">
        <v>4.189204138</v>
      </c>
      <c r="J11562">
        <v>11.555</v>
      </c>
      <c r="K11562">
        <v>23.111999999999998</v>
      </c>
      <c r="M11562">
        <v>5.251649682</v>
      </c>
      <c r="N11562">
        <v>11.555</v>
      </c>
      <c r="O11562">
        <v>23.111999999999998</v>
      </c>
      <c r="Q11562">
        <v>3.4296487720000002</v>
      </c>
      <c r="R11562">
        <v>11.555</v>
      </c>
      <c r="S11562">
        <v>23.111999999999998</v>
      </c>
    </row>
    <row r="11563" spans="1:19" x14ac:dyDescent="0.3">
      <c r="A11563">
        <v>4.1216363300000003</v>
      </c>
      <c r="B11563">
        <v>11.555999999999999</v>
      </c>
      <c r="C11563">
        <v>23.114000000000001</v>
      </c>
      <c r="I11563">
        <v>4.2101734579999999</v>
      </c>
      <c r="J11563">
        <v>11.555999999999999</v>
      </c>
      <c r="K11563">
        <v>23.114000000000001</v>
      </c>
      <c r="M11563">
        <v>5.2679591529999996</v>
      </c>
      <c r="N11563">
        <v>11.555999999999999</v>
      </c>
      <c r="O11563">
        <v>23.114000000000001</v>
      </c>
      <c r="Q11563">
        <v>3.4389684699999998</v>
      </c>
      <c r="R11563">
        <v>11.555999999999999</v>
      </c>
      <c r="S11563">
        <v>23.114000000000001</v>
      </c>
    </row>
    <row r="11564" spans="1:19" x14ac:dyDescent="0.3">
      <c r="A11564">
        <v>4.1006670099999996</v>
      </c>
      <c r="B11564">
        <v>11.557</v>
      </c>
      <c r="C11564">
        <v>23.116</v>
      </c>
      <c r="I11564">
        <v>4.1938639870000003</v>
      </c>
      <c r="J11564">
        <v>11.557</v>
      </c>
      <c r="K11564">
        <v>23.116</v>
      </c>
      <c r="M11564">
        <v>5.2446599090000001</v>
      </c>
      <c r="N11564">
        <v>11.557</v>
      </c>
      <c r="O11564">
        <v>23.116</v>
      </c>
      <c r="Q11564">
        <v>3.4599377900000001</v>
      </c>
      <c r="R11564">
        <v>11.557</v>
      </c>
      <c r="S11564">
        <v>23.116</v>
      </c>
    </row>
    <row r="11565" spans="1:19" x14ac:dyDescent="0.3">
      <c r="A11565">
        <v>4.1216363300000003</v>
      </c>
      <c r="B11565">
        <v>11.558</v>
      </c>
      <c r="C11565">
        <v>23.117999999999999</v>
      </c>
      <c r="I11565">
        <v>4.2008537610000003</v>
      </c>
      <c r="J11565">
        <v>11.558</v>
      </c>
      <c r="K11565">
        <v>23.117999999999999</v>
      </c>
      <c r="M11565">
        <v>5.2353402109999996</v>
      </c>
      <c r="N11565">
        <v>11.558</v>
      </c>
      <c r="O11565">
        <v>23.117999999999999</v>
      </c>
      <c r="Q11565">
        <v>3.4785771849999998</v>
      </c>
      <c r="R11565">
        <v>11.558</v>
      </c>
      <c r="S11565">
        <v>23.117999999999999</v>
      </c>
    </row>
    <row r="11566" spans="1:19" x14ac:dyDescent="0.3">
      <c r="A11566">
        <v>4.0913473119999999</v>
      </c>
      <c r="B11566">
        <v>11.558999999999999</v>
      </c>
      <c r="C11566">
        <v>23.12</v>
      </c>
      <c r="I11566">
        <v>4.2031836849999999</v>
      </c>
      <c r="J11566">
        <v>11.558999999999999</v>
      </c>
      <c r="K11566">
        <v>23.12</v>
      </c>
      <c r="M11566">
        <v>5.2330102859999998</v>
      </c>
      <c r="N11566">
        <v>11.558999999999999</v>
      </c>
      <c r="O11566">
        <v>23.12</v>
      </c>
      <c r="Q11566">
        <v>3.450618092</v>
      </c>
      <c r="R11566">
        <v>11.558999999999999</v>
      </c>
      <c r="S11566">
        <v>23.12</v>
      </c>
    </row>
    <row r="11567" spans="1:19" x14ac:dyDescent="0.3">
      <c r="A11567">
        <v>4.1356158760000001</v>
      </c>
      <c r="B11567">
        <v>11.56</v>
      </c>
      <c r="C11567">
        <v>23.122</v>
      </c>
      <c r="I11567">
        <v>4.2031836849999999</v>
      </c>
      <c r="J11567">
        <v>11.56</v>
      </c>
      <c r="K11567">
        <v>23.122</v>
      </c>
      <c r="M11567">
        <v>5.2423299840000004</v>
      </c>
      <c r="N11567">
        <v>11.56</v>
      </c>
      <c r="O11567">
        <v>23.122</v>
      </c>
      <c r="Q11567">
        <v>3.4645976379999999</v>
      </c>
      <c r="R11567">
        <v>11.56</v>
      </c>
      <c r="S11567">
        <v>23.122</v>
      </c>
    </row>
    <row r="11568" spans="1:19" x14ac:dyDescent="0.3">
      <c r="A11568">
        <v>4.1216363300000003</v>
      </c>
      <c r="B11568">
        <v>11.561</v>
      </c>
      <c r="C11568">
        <v>23.123999999999999</v>
      </c>
      <c r="I11568">
        <v>4.2218230810000001</v>
      </c>
      <c r="J11568">
        <v>11.561</v>
      </c>
      <c r="K11568">
        <v>23.123999999999999</v>
      </c>
      <c r="M11568">
        <v>5.2749489260000004</v>
      </c>
      <c r="N11568">
        <v>11.561</v>
      </c>
      <c r="O11568">
        <v>23.123999999999999</v>
      </c>
      <c r="Q11568">
        <v>3.497216581</v>
      </c>
      <c r="R11568">
        <v>11.561</v>
      </c>
      <c r="S11568">
        <v>23.123999999999999</v>
      </c>
    </row>
    <row r="11569" spans="1:19" x14ac:dyDescent="0.3">
      <c r="A11569">
        <v>4.1239662539999999</v>
      </c>
      <c r="B11569">
        <v>11.561999999999999</v>
      </c>
      <c r="C11569">
        <v>23.126000000000001</v>
      </c>
      <c r="I11569">
        <v>4.2101734579999999</v>
      </c>
      <c r="J11569">
        <v>11.561999999999999</v>
      </c>
      <c r="K11569">
        <v>23.126000000000001</v>
      </c>
      <c r="M11569">
        <v>5.2749489260000004</v>
      </c>
      <c r="N11569">
        <v>11.561999999999999</v>
      </c>
      <c r="O11569">
        <v>23.126000000000001</v>
      </c>
      <c r="Q11569">
        <v>3.522845749</v>
      </c>
      <c r="R11569">
        <v>11.561999999999999</v>
      </c>
      <c r="S11569">
        <v>23.126000000000001</v>
      </c>
    </row>
    <row r="11570" spans="1:19" x14ac:dyDescent="0.3">
      <c r="A11570">
        <v>4.1193064049999997</v>
      </c>
      <c r="B11570">
        <v>11.563000000000001</v>
      </c>
      <c r="C11570">
        <v>23.128</v>
      </c>
      <c r="I11570">
        <v>4.2218230810000001</v>
      </c>
      <c r="J11570">
        <v>11.563000000000001</v>
      </c>
      <c r="K11570">
        <v>23.128</v>
      </c>
      <c r="M11570">
        <v>5.2679591529999996</v>
      </c>
      <c r="N11570">
        <v>11.563000000000001</v>
      </c>
      <c r="O11570">
        <v>23.128</v>
      </c>
      <c r="Q11570">
        <v>3.536825296</v>
      </c>
      <c r="R11570">
        <v>11.563000000000001</v>
      </c>
      <c r="S11570">
        <v>23.128</v>
      </c>
    </row>
    <row r="11571" spans="1:19" x14ac:dyDescent="0.3">
      <c r="A11571">
        <v>4.0983370849999998</v>
      </c>
      <c r="B11571">
        <v>11.564</v>
      </c>
      <c r="C11571">
        <v>23.13</v>
      </c>
      <c r="I11571">
        <v>4.2311427779999997</v>
      </c>
      <c r="J11571">
        <v>11.564</v>
      </c>
      <c r="K11571">
        <v>23.13</v>
      </c>
      <c r="M11571">
        <v>5.2609693799999997</v>
      </c>
      <c r="N11571">
        <v>11.564</v>
      </c>
      <c r="O11571">
        <v>23.13</v>
      </c>
      <c r="Q11571">
        <v>3.5438150689999999</v>
      </c>
      <c r="R11571">
        <v>11.564</v>
      </c>
      <c r="S11571">
        <v>23.13</v>
      </c>
    </row>
    <row r="11572" spans="1:19" x14ac:dyDescent="0.3">
      <c r="A11572">
        <v>4.0820276140000002</v>
      </c>
      <c r="B11572">
        <v>11.565</v>
      </c>
      <c r="C11572">
        <v>23.132000000000001</v>
      </c>
      <c r="I11572">
        <v>4.2451223249999996</v>
      </c>
      <c r="J11572">
        <v>11.565</v>
      </c>
      <c r="K11572">
        <v>23.132000000000001</v>
      </c>
      <c r="M11572">
        <v>5.2609693799999997</v>
      </c>
      <c r="N11572">
        <v>11.565</v>
      </c>
      <c r="O11572">
        <v>23.132000000000001</v>
      </c>
      <c r="Q11572">
        <v>3.522845749</v>
      </c>
      <c r="R11572">
        <v>11.565</v>
      </c>
      <c r="S11572">
        <v>23.132000000000001</v>
      </c>
    </row>
    <row r="11573" spans="1:19" x14ac:dyDescent="0.3">
      <c r="A11573">
        <v>4.1006670099999996</v>
      </c>
      <c r="B11573">
        <v>11.566000000000001</v>
      </c>
      <c r="C11573">
        <v>23.134</v>
      </c>
      <c r="I11573">
        <v>4.2660916450000004</v>
      </c>
      <c r="J11573">
        <v>11.566000000000001</v>
      </c>
      <c r="K11573">
        <v>23.134</v>
      </c>
      <c r="M11573">
        <v>5.2842686240000001</v>
      </c>
      <c r="N11573">
        <v>11.566000000000001</v>
      </c>
      <c r="O11573">
        <v>23.134</v>
      </c>
      <c r="Q11573">
        <v>3.513526052</v>
      </c>
      <c r="R11573">
        <v>11.566000000000001</v>
      </c>
      <c r="S11573">
        <v>23.134</v>
      </c>
    </row>
    <row r="11574" spans="1:19" x14ac:dyDescent="0.3">
      <c r="A11574">
        <v>4.0983370849999998</v>
      </c>
      <c r="B11574">
        <v>11.567</v>
      </c>
      <c r="C11574">
        <v>23.135999999999999</v>
      </c>
      <c r="I11574">
        <v>4.2591018719999996</v>
      </c>
      <c r="J11574">
        <v>11.567</v>
      </c>
      <c r="K11574">
        <v>23.135999999999999</v>
      </c>
      <c r="M11574">
        <v>5.3029080200000003</v>
      </c>
      <c r="N11574">
        <v>11.567</v>
      </c>
      <c r="O11574">
        <v>23.135999999999999</v>
      </c>
      <c r="Q11574">
        <v>3.513526052</v>
      </c>
      <c r="R11574">
        <v>11.567</v>
      </c>
      <c r="S11574">
        <v>23.135999999999999</v>
      </c>
    </row>
    <row r="11575" spans="1:19" x14ac:dyDescent="0.3">
      <c r="A11575">
        <v>4.1193064049999997</v>
      </c>
      <c r="B11575">
        <v>11.568</v>
      </c>
      <c r="C11575">
        <v>23.138000000000002</v>
      </c>
      <c r="I11575">
        <v>4.242792401</v>
      </c>
      <c r="J11575">
        <v>11.568</v>
      </c>
      <c r="K11575">
        <v>23.138000000000002</v>
      </c>
      <c r="M11575">
        <v>5.3122277169999998</v>
      </c>
      <c r="N11575">
        <v>11.568</v>
      </c>
      <c r="O11575">
        <v>23.138000000000002</v>
      </c>
      <c r="Q11575">
        <v>3.4878968829999999</v>
      </c>
      <c r="R11575">
        <v>11.568</v>
      </c>
      <c r="S11575">
        <v>23.138000000000002</v>
      </c>
    </row>
    <row r="11576" spans="1:19" x14ac:dyDescent="0.3">
      <c r="A11576">
        <v>4.1239662539999999</v>
      </c>
      <c r="B11576">
        <v>11.569000000000001</v>
      </c>
      <c r="C11576">
        <v>23.14</v>
      </c>
      <c r="I11576">
        <v>4.2451223249999996</v>
      </c>
      <c r="J11576">
        <v>11.569000000000001</v>
      </c>
      <c r="K11576">
        <v>23.14</v>
      </c>
      <c r="M11576">
        <v>5.298248171</v>
      </c>
      <c r="N11576">
        <v>11.569000000000001</v>
      </c>
      <c r="O11576">
        <v>23.14</v>
      </c>
      <c r="Q11576">
        <v>3.497216581</v>
      </c>
      <c r="R11576">
        <v>11.569000000000001</v>
      </c>
      <c r="S11576">
        <v>23.14</v>
      </c>
    </row>
    <row r="11577" spans="1:19" x14ac:dyDescent="0.3">
      <c r="A11577">
        <v>4.1123166319999997</v>
      </c>
      <c r="B11577">
        <v>11.57</v>
      </c>
      <c r="C11577">
        <v>23.141999999999999</v>
      </c>
      <c r="I11577">
        <v>4.2311427779999997</v>
      </c>
      <c r="J11577">
        <v>11.57</v>
      </c>
      <c r="K11577">
        <v>23.141999999999999</v>
      </c>
      <c r="M11577">
        <v>5.298248171</v>
      </c>
      <c r="N11577">
        <v>11.57</v>
      </c>
      <c r="O11577">
        <v>23.141999999999999</v>
      </c>
      <c r="Q11577">
        <v>3.529835523</v>
      </c>
      <c r="R11577">
        <v>11.57</v>
      </c>
      <c r="S11577">
        <v>23.141999999999999</v>
      </c>
    </row>
    <row r="11578" spans="1:19" x14ac:dyDescent="0.3">
      <c r="A11578">
        <v>4.1029969340000001</v>
      </c>
      <c r="B11578">
        <v>11.571</v>
      </c>
      <c r="C11578">
        <v>23.143999999999998</v>
      </c>
      <c r="I11578">
        <v>4.242792401</v>
      </c>
      <c r="J11578">
        <v>11.571</v>
      </c>
      <c r="K11578">
        <v>23.143999999999998</v>
      </c>
      <c r="M11578">
        <v>5.291258397</v>
      </c>
      <c r="N11578">
        <v>11.571</v>
      </c>
      <c r="O11578">
        <v>23.143999999999998</v>
      </c>
      <c r="Q11578">
        <v>3.5205158249999999</v>
      </c>
      <c r="R11578">
        <v>11.571</v>
      </c>
      <c r="S11578">
        <v>23.143999999999998</v>
      </c>
    </row>
    <row r="11579" spans="1:19" x14ac:dyDescent="0.3">
      <c r="A11579">
        <v>4.1123166319999997</v>
      </c>
      <c r="B11579">
        <v>11.571999999999999</v>
      </c>
      <c r="C11579">
        <v>23.146000000000001</v>
      </c>
      <c r="I11579">
        <v>4.2660916450000004</v>
      </c>
      <c r="J11579">
        <v>11.571999999999999</v>
      </c>
      <c r="K11579">
        <v>23.146000000000001</v>
      </c>
      <c r="M11579">
        <v>5.258639455</v>
      </c>
      <c r="N11579">
        <v>11.571999999999999</v>
      </c>
      <c r="O11579">
        <v>23.146000000000001</v>
      </c>
      <c r="Q11579">
        <v>3.5018764290000002</v>
      </c>
      <c r="R11579">
        <v>11.571999999999999</v>
      </c>
      <c r="S11579">
        <v>23.146000000000001</v>
      </c>
    </row>
    <row r="11580" spans="1:19" x14ac:dyDescent="0.3">
      <c r="A11580">
        <v>4.0866874629999996</v>
      </c>
      <c r="B11580">
        <v>11.573</v>
      </c>
      <c r="C11580">
        <v>23.148</v>
      </c>
      <c r="I11580">
        <v>4.2637617199999998</v>
      </c>
      <c r="J11580">
        <v>11.573</v>
      </c>
      <c r="K11580">
        <v>23.148</v>
      </c>
      <c r="M11580">
        <v>5.2726190019999999</v>
      </c>
      <c r="N11580">
        <v>11.573</v>
      </c>
      <c r="O11580">
        <v>23.148</v>
      </c>
      <c r="Q11580">
        <v>3.4832370340000001</v>
      </c>
      <c r="R11580">
        <v>11.573</v>
      </c>
      <c r="S11580">
        <v>23.148</v>
      </c>
    </row>
    <row r="11581" spans="1:19" x14ac:dyDescent="0.3">
      <c r="A11581">
        <v>4.0890173880000003</v>
      </c>
      <c r="B11581">
        <v>11.574</v>
      </c>
      <c r="C11581">
        <v>23.15</v>
      </c>
      <c r="I11581">
        <v>4.2591018719999996</v>
      </c>
      <c r="J11581">
        <v>11.574</v>
      </c>
      <c r="K11581">
        <v>23.15</v>
      </c>
      <c r="M11581">
        <v>5.2959182460000003</v>
      </c>
      <c r="N11581">
        <v>11.574</v>
      </c>
      <c r="O11581">
        <v>23.15</v>
      </c>
      <c r="Q11581">
        <v>3.4785771849999998</v>
      </c>
      <c r="R11581">
        <v>11.574</v>
      </c>
      <c r="S11581">
        <v>23.15</v>
      </c>
    </row>
    <row r="11582" spans="1:19" x14ac:dyDescent="0.3">
      <c r="A11582">
        <v>4.0936772369999996</v>
      </c>
      <c r="B11582">
        <v>11.574999999999999</v>
      </c>
      <c r="C11582">
        <v>23.152000000000001</v>
      </c>
      <c r="I11582">
        <v>4.2241530049999998</v>
      </c>
      <c r="J11582">
        <v>11.574999999999999</v>
      </c>
      <c r="K11582">
        <v>23.152000000000001</v>
      </c>
      <c r="M11582">
        <v>5.2935883219999997</v>
      </c>
      <c r="N11582">
        <v>11.574999999999999</v>
      </c>
      <c r="O11582">
        <v>23.152000000000001</v>
      </c>
      <c r="Q11582">
        <v>3.4855669580000002</v>
      </c>
      <c r="R11582">
        <v>11.574999999999999</v>
      </c>
      <c r="S11582">
        <v>23.152000000000001</v>
      </c>
    </row>
    <row r="11583" spans="1:19" x14ac:dyDescent="0.3">
      <c r="A11583">
        <v>4.1146465560000003</v>
      </c>
      <c r="B11583">
        <v>11.576000000000001</v>
      </c>
      <c r="C11583">
        <v>23.154</v>
      </c>
      <c r="I11583">
        <v>4.2474522490000002</v>
      </c>
      <c r="J11583">
        <v>11.576000000000001</v>
      </c>
      <c r="K11583">
        <v>23.154</v>
      </c>
      <c r="M11583">
        <v>5.3005780949999997</v>
      </c>
      <c r="N11583">
        <v>11.576000000000001</v>
      </c>
      <c r="O11583">
        <v>23.154</v>
      </c>
      <c r="Q11583">
        <v>3.4622677140000002</v>
      </c>
      <c r="R11583">
        <v>11.576000000000001</v>
      </c>
      <c r="S11583">
        <v>23.154</v>
      </c>
    </row>
    <row r="11584" spans="1:19" x14ac:dyDescent="0.3">
      <c r="A11584">
        <v>4.0983370849999998</v>
      </c>
      <c r="B11584">
        <v>11.577</v>
      </c>
      <c r="C11584">
        <v>23.155999999999999</v>
      </c>
      <c r="I11584">
        <v>4.2334727030000003</v>
      </c>
      <c r="J11584">
        <v>11.577</v>
      </c>
      <c r="K11584">
        <v>23.155999999999999</v>
      </c>
      <c r="M11584">
        <v>5.291258397</v>
      </c>
      <c r="N11584">
        <v>11.577</v>
      </c>
      <c r="O11584">
        <v>23.155999999999999</v>
      </c>
      <c r="Q11584">
        <v>3.466927563</v>
      </c>
      <c r="R11584">
        <v>11.577</v>
      </c>
      <c r="S11584">
        <v>23.155999999999999</v>
      </c>
    </row>
    <row r="11585" spans="1:19" x14ac:dyDescent="0.3">
      <c r="A11585">
        <v>4.0890173880000003</v>
      </c>
      <c r="B11585">
        <v>11.577999999999999</v>
      </c>
      <c r="C11585">
        <v>23.158000000000001</v>
      </c>
      <c r="I11585">
        <v>4.235802627</v>
      </c>
      <c r="J11585">
        <v>11.577999999999999</v>
      </c>
      <c r="K11585">
        <v>23.158000000000001</v>
      </c>
      <c r="M11585">
        <v>5.2959182460000003</v>
      </c>
      <c r="N11585">
        <v>11.577999999999999</v>
      </c>
      <c r="O11585">
        <v>23.158000000000001</v>
      </c>
      <c r="Q11585">
        <v>3.5018764290000002</v>
      </c>
      <c r="R11585">
        <v>11.577999999999999</v>
      </c>
      <c r="S11585">
        <v>23.158000000000001</v>
      </c>
    </row>
    <row r="11586" spans="1:19" x14ac:dyDescent="0.3">
      <c r="A11586">
        <v>4.116976481</v>
      </c>
      <c r="B11586">
        <v>11.579000000000001</v>
      </c>
      <c r="C11586">
        <v>23.16</v>
      </c>
      <c r="I11586">
        <v>4.2404624760000003</v>
      </c>
      <c r="J11586">
        <v>11.579000000000001</v>
      </c>
      <c r="K11586">
        <v>23.16</v>
      </c>
      <c r="M11586">
        <v>5.291258397</v>
      </c>
      <c r="N11586">
        <v>11.579000000000001</v>
      </c>
      <c r="O11586">
        <v>23.16</v>
      </c>
      <c r="Q11586">
        <v>3.4878968829999999</v>
      </c>
      <c r="R11586">
        <v>11.579000000000001</v>
      </c>
      <c r="S11586">
        <v>23.16</v>
      </c>
    </row>
    <row r="11587" spans="1:19" x14ac:dyDescent="0.3">
      <c r="A11587">
        <v>4.1146465560000003</v>
      </c>
      <c r="B11587">
        <v>11.58</v>
      </c>
      <c r="C11587">
        <v>23.161999999999999</v>
      </c>
      <c r="I11587">
        <v>4.235802627</v>
      </c>
      <c r="J11587">
        <v>11.58</v>
      </c>
      <c r="K11587">
        <v>23.161999999999999</v>
      </c>
      <c r="M11587">
        <v>5.2889284730000004</v>
      </c>
      <c r="N11587">
        <v>11.58</v>
      </c>
      <c r="O11587">
        <v>23.161999999999999</v>
      </c>
      <c r="Q11587">
        <v>3.5018764290000002</v>
      </c>
      <c r="R11587">
        <v>11.58</v>
      </c>
      <c r="S11587">
        <v>23.161999999999999</v>
      </c>
    </row>
    <row r="11588" spans="1:19" x14ac:dyDescent="0.3">
      <c r="A11588">
        <v>4.1053268589999998</v>
      </c>
      <c r="B11588">
        <v>11.581</v>
      </c>
      <c r="C11588">
        <v>23.164000000000001</v>
      </c>
      <c r="I11588">
        <v>4.2451223249999996</v>
      </c>
      <c r="J11588">
        <v>11.581</v>
      </c>
      <c r="K11588">
        <v>23.164000000000001</v>
      </c>
      <c r="M11588">
        <v>5.298248171</v>
      </c>
      <c r="N11588">
        <v>11.581</v>
      </c>
      <c r="O11588">
        <v>23.164000000000001</v>
      </c>
      <c r="Q11588">
        <v>3.4995465050000001</v>
      </c>
      <c r="R11588">
        <v>11.581</v>
      </c>
      <c r="S11588">
        <v>23.164000000000001</v>
      </c>
    </row>
    <row r="11589" spans="1:19" x14ac:dyDescent="0.3">
      <c r="A11589">
        <v>4.1309560279999999</v>
      </c>
      <c r="B11589">
        <v>11.582000000000001</v>
      </c>
      <c r="C11589">
        <v>23.166</v>
      </c>
      <c r="I11589">
        <v>4.2381325519999997</v>
      </c>
      <c r="J11589">
        <v>11.582000000000001</v>
      </c>
      <c r="K11589">
        <v>23.166</v>
      </c>
      <c r="M11589">
        <v>5.2679591529999996</v>
      </c>
      <c r="N11589">
        <v>11.582000000000001</v>
      </c>
      <c r="O11589">
        <v>23.166</v>
      </c>
      <c r="Q11589">
        <v>3.529835523</v>
      </c>
      <c r="R11589">
        <v>11.582000000000001</v>
      </c>
      <c r="S11589">
        <v>23.166</v>
      </c>
    </row>
    <row r="11590" spans="1:19" x14ac:dyDescent="0.3">
      <c r="A11590">
        <v>4.1239662539999999</v>
      </c>
      <c r="B11590">
        <v>11.583</v>
      </c>
      <c r="C11590">
        <v>23.167999999999999</v>
      </c>
      <c r="I11590">
        <v>4.2567719469999998</v>
      </c>
      <c r="J11590">
        <v>11.583</v>
      </c>
      <c r="K11590">
        <v>23.167999999999999</v>
      </c>
      <c r="M11590">
        <v>5.2702890770000002</v>
      </c>
      <c r="N11590">
        <v>11.583</v>
      </c>
      <c r="O11590">
        <v>23.167999999999999</v>
      </c>
      <c r="Q11590">
        <v>3.5344953719999999</v>
      </c>
      <c r="R11590">
        <v>11.583</v>
      </c>
      <c r="S11590">
        <v>23.167999999999999</v>
      </c>
    </row>
    <row r="11591" spans="1:19" x14ac:dyDescent="0.3">
      <c r="A11591">
        <v>4.1099867080000001</v>
      </c>
      <c r="B11591">
        <v>11.584</v>
      </c>
      <c r="C11591">
        <v>23.17</v>
      </c>
      <c r="I11591">
        <v>4.242792401</v>
      </c>
      <c r="J11591">
        <v>11.584</v>
      </c>
      <c r="K11591">
        <v>23.17</v>
      </c>
      <c r="M11591">
        <v>5.2749489260000004</v>
      </c>
      <c r="N11591">
        <v>11.584</v>
      </c>
      <c r="O11591">
        <v>23.17</v>
      </c>
      <c r="Q11591">
        <v>3.5111961269999998</v>
      </c>
      <c r="R11591">
        <v>11.584</v>
      </c>
      <c r="S11591">
        <v>23.17</v>
      </c>
    </row>
    <row r="11592" spans="1:19" x14ac:dyDescent="0.3">
      <c r="A11592">
        <v>4.116976481</v>
      </c>
      <c r="B11592">
        <v>11.585000000000001</v>
      </c>
      <c r="C11592">
        <v>23.172000000000001</v>
      </c>
      <c r="I11592">
        <v>4.2567719469999998</v>
      </c>
      <c r="J11592">
        <v>11.585000000000001</v>
      </c>
      <c r="K11592">
        <v>23.172000000000001</v>
      </c>
      <c r="M11592">
        <v>5.2819387000000004</v>
      </c>
      <c r="N11592">
        <v>11.585000000000001</v>
      </c>
      <c r="O11592">
        <v>23.172000000000001</v>
      </c>
      <c r="Q11592">
        <v>3.4785771849999998</v>
      </c>
      <c r="R11592">
        <v>11.585000000000001</v>
      </c>
      <c r="S11592">
        <v>23.172000000000001</v>
      </c>
    </row>
    <row r="11593" spans="1:19" x14ac:dyDescent="0.3">
      <c r="A11593">
        <v>4.1495954230000001</v>
      </c>
      <c r="B11593">
        <v>11.586</v>
      </c>
      <c r="C11593">
        <v>23.173999999999999</v>
      </c>
      <c r="I11593">
        <v>4.2404624760000003</v>
      </c>
      <c r="J11593">
        <v>11.586</v>
      </c>
      <c r="K11593">
        <v>23.173999999999999</v>
      </c>
      <c r="M11593">
        <v>5.3005780949999997</v>
      </c>
      <c r="N11593">
        <v>11.586</v>
      </c>
      <c r="O11593">
        <v>23.173999999999999</v>
      </c>
      <c r="Q11593">
        <v>3.4599377900000001</v>
      </c>
      <c r="R11593">
        <v>11.586</v>
      </c>
      <c r="S11593">
        <v>23.173999999999999</v>
      </c>
    </row>
    <row r="11594" spans="1:19" x14ac:dyDescent="0.3">
      <c r="A11594">
        <v>4.1123166319999997</v>
      </c>
      <c r="B11594">
        <v>11.587</v>
      </c>
      <c r="C11594">
        <v>23.175999999999998</v>
      </c>
      <c r="I11594">
        <v>4.2381325519999997</v>
      </c>
      <c r="J11594">
        <v>11.587</v>
      </c>
      <c r="K11594">
        <v>23.175999999999998</v>
      </c>
      <c r="M11594">
        <v>5.2865985489999998</v>
      </c>
      <c r="N11594">
        <v>11.587</v>
      </c>
      <c r="O11594">
        <v>23.175999999999998</v>
      </c>
      <c r="Q11594">
        <v>3.4645976379999999</v>
      </c>
      <c r="R11594">
        <v>11.587</v>
      </c>
      <c r="S11594">
        <v>23.175999999999998</v>
      </c>
    </row>
    <row r="11595" spans="1:19" x14ac:dyDescent="0.3">
      <c r="A11595">
        <v>4.1216363300000003</v>
      </c>
      <c r="B11595">
        <v>11.587999999999999</v>
      </c>
      <c r="C11595">
        <v>23.178000000000001</v>
      </c>
      <c r="I11595">
        <v>4.2311427779999997</v>
      </c>
      <c r="J11595">
        <v>11.587999999999999</v>
      </c>
      <c r="K11595">
        <v>23.178000000000001</v>
      </c>
      <c r="M11595">
        <v>5.298248171</v>
      </c>
      <c r="N11595">
        <v>11.587999999999999</v>
      </c>
      <c r="O11595">
        <v>23.178000000000001</v>
      </c>
      <c r="Q11595">
        <v>3.4599377900000001</v>
      </c>
      <c r="R11595">
        <v>11.587999999999999</v>
      </c>
      <c r="S11595">
        <v>23.178000000000001</v>
      </c>
    </row>
    <row r="11596" spans="1:19" x14ac:dyDescent="0.3">
      <c r="A11596">
        <v>4.1379458009999999</v>
      </c>
      <c r="B11596">
        <v>11.589</v>
      </c>
      <c r="C11596">
        <v>23.18</v>
      </c>
      <c r="I11596">
        <v>4.2381325519999997</v>
      </c>
      <c r="J11596">
        <v>11.589</v>
      </c>
      <c r="K11596">
        <v>23.18</v>
      </c>
      <c r="M11596">
        <v>5.3029080200000003</v>
      </c>
      <c r="N11596">
        <v>11.589</v>
      </c>
      <c r="O11596">
        <v>23.18</v>
      </c>
      <c r="Q11596">
        <v>3.4925567320000002</v>
      </c>
      <c r="R11596">
        <v>11.589</v>
      </c>
      <c r="S11596">
        <v>23.18</v>
      </c>
    </row>
    <row r="11597" spans="1:19" x14ac:dyDescent="0.3">
      <c r="A11597">
        <v>4.1216363300000003</v>
      </c>
      <c r="B11597">
        <v>11.59</v>
      </c>
      <c r="C11597">
        <v>23.181999999999999</v>
      </c>
      <c r="I11597">
        <v>4.2171632319999999</v>
      </c>
      <c r="J11597">
        <v>11.59</v>
      </c>
      <c r="K11597">
        <v>23.181999999999999</v>
      </c>
      <c r="M11597">
        <v>5.291258397</v>
      </c>
      <c r="N11597">
        <v>11.59</v>
      </c>
      <c r="O11597">
        <v>23.181999999999999</v>
      </c>
      <c r="Q11597">
        <v>3.4878968829999999</v>
      </c>
      <c r="R11597">
        <v>11.59</v>
      </c>
      <c r="S11597">
        <v>23.181999999999999</v>
      </c>
    </row>
    <row r="11598" spans="1:19" x14ac:dyDescent="0.3">
      <c r="A11598">
        <v>4.1146465560000003</v>
      </c>
      <c r="B11598">
        <v>11.590999999999999</v>
      </c>
      <c r="C11598">
        <v>23.184000000000001</v>
      </c>
      <c r="I11598">
        <v>4.2008537610000003</v>
      </c>
      <c r="J11598">
        <v>11.590999999999999</v>
      </c>
      <c r="K11598">
        <v>23.184000000000001</v>
      </c>
      <c r="M11598">
        <v>5.2935883219999997</v>
      </c>
      <c r="N11598">
        <v>11.590999999999999</v>
      </c>
      <c r="O11598">
        <v>23.184000000000001</v>
      </c>
      <c r="Q11598">
        <v>3.4832370340000001</v>
      </c>
      <c r="R11598">
        <v>11.590999999999999</v>
      </c>
      <c r="S11598">
        <v>23.184000000000001</v>
      </c>
    </row>
    <row r="11599" spans="1:19" x14ac:dyDescent="0.3">
      <c r="A11599">
        <v>4.116976481</v>
      </c>
      <c r="B11599">
        <v>11.592000000000001</v>
      </c>
      <c r="C11599">
        <v>23.186</v>
      </c>
      <c r="I11599">
        <v>4.2031836849999999</v>
      </c>
      <c r="J11599">
        <v>11.592000000000001</v>
      </c>
      <c r="K11599">
        <v>23.186</v>
      </c>
      <c r="M11599">
        <v>5.2772788510000002</v>
      </c>
      <c r="N11599">
        <v>11.592000000000001</v>
      </c>
      <c r="O11599">
        <v>23.186</v>
      </c>
      <c r="Q11599">
        <v>3.4762472610000001</v>
      </c>
      <c r="R11599">
        <v>11.592000000000001</v>
      </c>
      <c r="S11599">
        <v>23.186</v>
      </c>
    </row>
    <row r="11600" spans="1:19" x14ac:dyDescent="0.3">
      <c r="A11600">
        <v>4.1053268589999998</v>
      </c>
      <c r="B11600">
        <v>11.593</v>
      </c>
      <c r="C11600">
        <v>23.187999999999999</v>
      </c>
      <c r="I11600">
        <v>4.2008537610000003</v>
      </c>
      <c r="J11600">
        <v>11.593</v>
      </c>
      <c r="K11600">
        <v>23.187999999999999</v>
      </c>
      <c r="M11600">
        <v>5.2469898329999998</v>
      </c>
      <c r="N11600">
        <v>11.593</v>
      </c>
      <c r="O11600">
        <v>23.187999999999999</v>
      </c>
      <c r="Q11600">
        <v>3.4715874119999999</v>
      </c>
      <c r="R11600">
        <v>11.593</v>
      </c>
      <c r="S11600">
        <v>23.187999999999999</v>
      </c>
    </row>
    <row r="11601" spans="1:19" x14ac:dyDescent="0.3">
      <c r="A11601">
        <v>4.0913473119999999</v>
      </c>
      <c r="B11601">
        <v>11.593999999999999</v>
      </c>
      <c r="C11601">
        <v>23.19</v>
      </c>
      <c r="I11601">
        <v>4.196193912</v>
      </c>
      <c r="J11601">
        <v>11.593999999999999</v>
      </c>
      <c r="K11601">
        <v>23.19</v>
      </c>
      <c r="M11601">
        <v>5.2702890770000002</v>
      </c>
      <c r="N11601">
        <v>11.593999999999999</v>
      </c>
      <c r="O11601">
        <v>23.19</v>
      </c>
      <c r="Q11601">
        <v>3.5042063539999999</v>
      </c>
      <c r="R11601">
        <v>11.593999999999999</v>
      </c>
      <c r="S11601">
        <v>23.19</v>
      </c>
    </row>
    <row r="11602" spans="1:19" x14ac:dyDescent="0.3">
      <c r="A11602">
        <v>4.1332859519999996</v>
      </c>
      <c r="B11602">
        <v>11.595000000000001</v>
      </c>
      <c r="C11602">
        <v>23.192</v>
      </c>
      <c r="I11602">
        <v>4.2125033829999996</v>
      </c>
      <c r="J11602">
        <v>11.595000000000001</v>
      </c>
      <c r="K11602">
        <v>23.192</v>
      </c>
      <c r="M11602">
        <v>5.298248171</v>
      </c>
      <c r="N11602">
        <v>11.595000000000001</v>
      </c>
      <c r="O11602">
        <v>23.192</v>
      </c>
      <c r="Q11602">
        <v>3.4925567320000002</v>
      </c>
      <c r="R11602">
        <v>11.595000000000001</v>
      </c>
      <c r="S11602">
        <v>23.192</v>
      </c>
    </row>
    <row r="11603" spans="1:19" x14ac:dyDescent="0.3">
      <c r="A11603">
        <v>4.1379458009999999</v>
      </c>
      <c r="B11603">
        <v>11.596</v>
      </c>
      <c r="C11603">
        <v>23.193999999999999</v>
      </c>
      <c r="I11603">
        <v>4.2334727030000003</v>
      </c>
      <c r="J11603">
        <v>11.596</v>
      </c>
      <c r="K11603">
        <v>23.193999999999999</v>
      </c>
      <c r="M11603">
        <v>5.3215474150000004</v>
      </c>
      <c r="N11603">
        <v>11.596</v>
      </c>
      <c r="O11603">
        <v>23.193999999999999</v>
      </c>
      <c r="Q11603">
        <v>3.4599377900000001</v>
      </c>
      <c r="R11603">
        <v>11.596</v>
      </c>
      <c r="S11603">
        <v>23.193999999999999</v>
      </c>
    </row>
    <row r="11604" spans="1:19" x14ac:dyDescent="0.3">
      <c r="A11604">
        <v>4.1379458009999999</v>
      </c>
      <c r="B11604">
        <v>11.597</v>
      </c>
      <c r="C11604">
        <v>23.196000000000002</v>
      </c>
      <c r="I11604">
        <v>4.2194931560000004</v>
      </c>
      <c r="J11604">
        <v>11.597</v>
      </c>
      <c r="K11604">
        <v>23.196000000000002</v>
      </c>
      <c r="M11604">
        <v>5.330867113</v>
      </c>
      <c r="N11604">
        <v>11.597</v>
      </c>
      <c r="O11604">
        <v>23.196000000000002</v>
      </c>
      <c r="Q11604">
        <v>3.490226807</v>
      </c>
      <c r="R11604">
        <v>11.597</v>
      </c>
      <c r="S11604">
        <v>23.196000000000002</v>
      </c>
    </row>
    <row r="11605" spans="1:19" x14ac:dyDescent="0.3">
      <c r="A11605">
        <v>4.1286261030000002</v>
      </c>
      <c r="B11605">
        <v>11.598000000000001</v>
      </c>
      <c r="C11605">
        <v>23.198</v>
      </c>
      <c r="I11605">
        <v>4.2404624760000003</v>
      </c>
      <c r="J11605">
        <v>11.598000000000001</v>
      </c>
      <c r="K11605">
        <v>23.198</v>
      </c>
      <c r="M11605">
        <v>5.3401868109999997</v>
      </c>
      <c r="N11605">
        <v>11.598000000000001</v>
      </c>
      <c r="O11605">
        <v>23.198</v>
      </c>
      <c r="Q11605">
        <v>3.4645976379999999</v>
      </c>
      <c r="R11605">
        <v>11.598000000000001</v>
      </c>
      <c r="S11605">
        <v>23.198</v>
      </c>
    </row>
    <row r="11606" spans="1:19" x14ac:dyDescent="0.3">
      <c r="A11606">
        <v>4.1193064049999997</v>
      </c>
      <c r="B11606">
        <v>11.599</v>
      </c>
      <c r="C11606">
        <v>23.2</v>
      </c>
      <c r="I11606">
        <v>4.2241530049999998</v>
      </c>
      <c r="J11606">
        <v>11.599</v>
      </c>
      <c r="K11606">
        <v>23.2</v>
      </c>
      <c r="M11606">
        <v>5.3425167350000002</v>
      </c>
      <c r="N11606">
        <v>11.599</v>
      </c>
      <c r="O11606">
        <v>23.2</v>
      </c>
      <c r="Q11606">
        <v>3.4599377900000001</v>
      </c>
      <c r="R11606">
        <v>11.599</v>
      </c>
      <c r="S11606">
        <v>23.2</v>
      </c>
    </row>
    <row r="11607" spans="1:19" x14ac:dyDescent="0.3">
      <c r="A11607">
        <v>4.0983370849999998</v>
      </c>
      <c r="B11607">
        <v>11.6</v>
      </c>
      <c r="C11607">
        <v>23.202000000000002</v>
      </c>
      <c r="I11607">
        <v>4.2334727030000003</v>
      </c>
      <c r="J11607">
        <v>11.6</v>
      </c>
      <c r="K11607">
        <v>23.202000000000002</v>
      </c>
      <c r="M11607">
        <v>5.3401868109999997</v>
      </c>
      <c r="N11607">
        <v>11.6</v>
      </c>
      <c r="O11607">
        <v>23.202000000000002</v>
      </c>
      <c r="Q11607">
        <v>3.473917336</v>
      </c>
      <c r="R11607">
        <v>11.6</v>
      </c>
      <c r="S11607">
        <v>23.202000000000002</v>
      </c>
    </row>
    <row r="11608" spans="1:19" x14ac:dyDescent="0.3">
      <c r="A11608">
        <v>4.1216363300000003</v>
      </c>
      <c r="B11608">
        <v>11.601000000000001</v>
      </c>
      <c r="C11608">
        <v>23.204000000000001</v>
      </c>
      <c r="I11608">
        <v>4.242792401</v>
      </c>
      <c r="J11608">
        <v>11.601000000000001</v>
      </c>
      <c r="K11608">
        <v>23.204000000000001</v>
      </c>
      <c r="M11608">
        <v>5.3168875660000001</v>
      </c>
      <c r="N11608">
        <v>11.601000000000001</v>
      </c>
      <c r="O11608">
        <v>23.204000000000001</v>
      </c>
      <c r="Q11608">
        <v>3.4762472610000001</v>
      </c>
      <c r="R11608">
        <v>11.601000000000001</v>
      </c>
      <c r="S11608">
        <v>23.204000000000001</v>
      </c>
    </row>
    <row r="11609" spans="1:19" x14ac:dyDescent="0.3">
      <c r="A11609">
        <v>4.0890173880000003</v>
      </c>
      <c r="B11609">
        <v>11.602</v>
      </c>
      <c r="C11609">
        <v>23.206</v>
      </c>
      <c r="I11609">
        <v>4.2591018719999996</v>
      </c>
      <c r="J11609">
        <v>11.602</v>
      </c>
      <c r="K11609">
        <v>23.206</v>
      </c>
      <c r="M11609">
        <v>5.3471765839999996</v>
      </c>
      <c r="N11609">
        <v>11.602</v>
      </c>
      <c r="O11609">
        <v>23.206</v>
      </c>
      <c r="Q11609">
        <v>3.4599377900000001</v>
      </c>
      <c r="R11609">
        <v>11.602</v>
      </c>
      <c r="S11609">
        <v>23.206</v>
      </c>
    </row>
    <row r="11610" spans="1:19" x14ac:dyDescent="0.3">
      <c r="A11610">
        <v>4.116976481</v>
      </c>
      <c r="B11610">
        <v>11.603</v>
      </c>
      <c r="C11610">
        <v>23.207999999999998</v>
      </c>
      <c r="I11610">
        <v>4.242792401</v>
      </c>
      <c r="J11610">
        <v>11.603</v>
      </c>
      <c r="K11610">
        <v>23.207999999999998</v>
      </c>
      <c r="M11610">
        <v>5.3495065080000002</v>
      </c>
      <c r="N11610">
        <v>11.603</v>
      </c>
      <c r="O11610">
        <v>23.207999999999998</v>
      </c>
      <c r="Q11610">
        <v>3.4529480160000001</v>
      </c>
      <c r="R11610">
        <v>11.603</v>
      </c>
      <c r="S11610">
        <v>23.207999999999998</v>
      </c>
    </row>
    <row r="11611" spans="1:19" x14ac:dyDescent="0.3">
      <c r="A11611">
        <v>4.1029969340000001</v>
      </c>
      <c r="B11611">
        <v>11.603999999999999</v>
      </c>
      <c r="C11611">
        <v>23.21</v>
      </c>
      <c r="I11611">
        <v>4.2521120979999996</v>
      </c>
      <c r="J11611">
        <v>11.603999999999999</v>
      </c>
      <c r="K11611">
        <v>23.21</v>
      </c>
      <c r="M11611">
        <v>5.3588262059999998</v>
      </c>
      <c r="N11611">
        <v>11.603999999999999</v>
      </c>
      <c r="O11611">
        <v>23.21</v>
      </c>
      <c r="Q11611">
        <v>3.4459582430000002</v>
      </c>
      <c r="R11611">
        <v>11.603999999999999</v>
      </c>
      <c r="S11611">
        <v>23.21</v>
      </c>
    </row>
    <row r="11612" spans="1:19" x14ac:dyDescent="0.3">
      <c r="A11612">
        <v>4.1053268589999998</v>
      </c>
      <c r="B11612">
        <v>11.605</v>
      </c>
      <c r="C11612">
        <v>23.212</v>
      </c>
      <c r="I11612">
        <v>4.2474522490000002</v>
      </c>
      <c r="J11612">
        <v>11.605</v>
      </c>
      <c r="K11612">
        <v>23.212</v>
      </c>
      <c r="M11612">
        <v>5.3611561310000004</v>
      </c>
      <c r="N11612">
        <v>11.605</v>
      </c>
      <c r="O11612">
        <v>23.212</v>
      </c>
      <c r="Q11612">
        <v>3.4552779409999999</v>
      </c>
      <c r="R11612">
        <v>11.605</v>
      </c>
      <c r="S11612">
        <v>23.212</v>
      </c>
    </row>
    <row r="11613" spans="1:19" x14ac:dyDescent="0.3">
      <c r="A11613">
        <v>4.1053268589999998</v>
      </c>
      <c r="B11613">
        <v>11.606</v>
      </c>
      <c r="C11613">
        <v>23.213999999999999</v>
      </c>
      <c r="I11613">
        <v>4.242792401</v>
      </c>
      <c r="J11613">
        <v>11.606</v>
      </c>
      <c r="K11613">
        <v>23.213999999999999</v>
      </c>
      <c r="M11613">
        <v>5.3285371880000003</v>
      </c>
      <c r="N11613">
        <v>11.606</v>
      </c>
      <c r="O11613">
        <v>23.213999999999999</v>
      </c>
      <c r="Q11613">
        <v>3.4622677140000002</v>
      </c>
      <c r="R11613">
        <v>11.606</v>
      </c>
      <c r="S11613">
        <v>23.213999999999999</v>
      </c>
    </row>
    <row r="11614" spans="1:19" x14ac:dyDescent="0.3">
      <c r="A11614">
        <v>4.1146465560000003</v>
      </c>
      <c r="B11614">
        <v>11.606999999999999</v>
      </c>
      <c r="C11614">
        <v>23.216000000000001</v>
      </c>
      <c r="I11614">
        <v>4.2707514939999998</v>
      </c>
      <c r="J11614">
        <v>11.606999999999999</v>
      </c>
      <c r="K11614">
        <v>23.216000000000001</v>
      </c>
      <c r="M11614">
        <v>5.3564962820000002</v>
      </c>
      <c r="N11614">
        <v>11.606999999999999</v>
      </c>
      <c r="O11614">
        <v>23.216000000000001</v>
      </c>
      <c r="Q11614">
        <v>3.4249889229999999</v>
      </c>
      <c r="R11614">
        <v>11.606999999999999</v>
      </c>
      <c r="S11614">
        <v>23.216000000000001</v>
      </c>
    </row>
    <row r="11615" spans="1:19" x14ac:dyDescent="0.3">
      <c r="A11615">
        <v>4.1029969340000001</v>
      </c>
      <c r="B11615">
        <v>11.608000000000001</v>
      </c>
      <c r="C11615">
        <v>23.218</v>
      </c>
      <c r="I11615">
        <v>4.275411343</v>
      </c>
      <c r="J11615">
        <v>11.608000000000001</v>
      </c>
      <c r="K11615">
        <v>23.218</v>
      </c>
      <c r="M11615">
        <v>5.3448466589999999</v>
      </c>
      <c r="N11615">
        <v>11.608000000000001</v>
      </c>
      <c r="O11615">
        <v>23.218</v>
      </c>
      <c r="Q11615">
        <v>3.4133393010000002</v>
      </c>
      <c r="R11615">
        <v>11.608000000000001</v>
      </c>
      <c r="S11615">
        <v>23.218</v>
      </c>
    </row>
    <row r="11616" spans="1:19" x14ac:dyDescent="0.3">
      <c r="A11616">
        <v>4.116976481</v>
      </c>
      <c r="B11616">
        <v>11.609</v>
      </c>
      <c r="C11616">
        <v>23.22</v>
      </c>
      <c r="I11616">
        <v>4.268421569</v>
      </c>
      <c r="J11616">
        <v>11.609</v>
      </c>
      <c r="K11616">
        <v>23.22</v>
      </c>
      <c r="M11616">
        <v>5.3658159789999997</v>
      </c>
      <c r="N11616">
        <v>11.609</v>
      </c>
      <c r="O11616">
        <v>23.22</v>
      </c>
      <c r="Q11616">
        <v>3.427318847</v>
      </c>
      <c r="R11616">
        <v>11.609</v>
      </c>
      <c r="S11616">
        <v>23.22</v>
      </c>
    </row>
    <row r="11617" spans="1:19" x14ac:dyDescent="0.3">
      <c r="A11617">
        <v>4.1146465560000003</v>
      </c>
      <c r="B11617">
        <v>11.61</v>
      </c>
      <c r="C11617">
        <v>23.222000000000001</v>
      </c>
      <c r="I11617">
        <v>4.2847310399999996</v>
      </c>
      <c r="J11617">
        <v>11.61</v>
      </c>
      <c r="K11617">
        <v>23.222000000000001</v>
      </c>
      <c r="M11617">
        <v>5.3518364329999999</v>
      </c>
      <c r="N11617">
        <v>11.61</v>
      </c>
      <c r="O11617">
        <v>23.222000000000001</v>
      </c>
      <c r="Q11617">
        <v>3.4319786959999998</v>
      </c>
      <c r="R11617">
        <v>11.61</v>
      </c>
      <c r="S11617">
        <v>23.222000000000001</v>
      </c>
    </row>
    <row r="11618" spans="1:19" x14ac:dyDescent="0.3">
      <c r="A11618">
        <v>4.1099867080000001</v>
      </c>
      <c r="B11618">
        <v>11.611000000000001</v>
      </c>
      <c r="C11618">
        <v>23.224</v>
      </c>
      <c r="I11618">
        <v>4.2637617199999998</v>
      </c>
      <c r="J11618">
        <v>11.611000000000001</v>
      </c>
      <c r="K11618">
        <v>23.224</v>
      </c>
      <c r="M11618">
        <v>5.3471765839999996</v>
      </c>
      <c r="N11618">
        <v>11.611000000000001</v>
      </c>
      <c r="O11618">
        <v>23.224</v>
      </c>
      <c r="Q11618">
        <v>3.4203290740000001</v>
      </c>
      <c r="R11618">
        <v>11.611000000000001</v>
      </c>
      <c r="S11618">
        <v>23.224</v>
      </c>
    </row>
    <row r="11619" spans="1:19" x14ac:dyDescent="0.3">
      <c r="A11619">
        <v>4.1286261030000002</v>
      </c>
      <c r="B11619">
        <v>11.612</v>
      </c>
      <c r="C11619">
        <v>23.225999999999999</v>
      </c>
      <c r="I11619">
        <v>4.2497821739999999</v>
      </c>
      <c r="J11619">
        <v>11.612</v>
      </c>
      <c r="K11619">
        <v>23.225999999999999</v>
      </c>
      <c r="M11619">
        <v>5.370475828</v>
      </c>
      <c r="N11619">
        <v>11.612</v>
      </c>
      <c r="O11619">
        <v>23.225999999999999</v>
      </c>
      <c r="Q11619">
        <v>3.3970298300000001</v>
      </c>
      <c r="R11619">
        <v>11.612</v>
      </c>
      <c r="S11619">
        <v>23.225999999999999</v>
      </c>
    </row>
    <row r="11620" spans="1:19" x14ac:dyDescent="0.3">
      <c r="A11620">
        <v>4.1216363300000003</v>
      </c>
      <c r="B11620">
        <v>11.613</v>
      </c>
      <c r="C11620">
        <v>23.228000000000002</v>
      </c>
      <c r="I11620">
        <v>4.2264829290000003</v>
      </c>
      <c r="J11620">
        <v>11.613</v>
      </c>
      <c r="K11620">
        <v>23.228000000000002</v>
      </c>
      <c r="M11620">
        <v>5.3495065080000002</v>
      </c>
      <c r="N11620">
        <v>11.613</v>
      </c>
      <c r="O11620">
        <v>23.228000000000002</v>
      </c>
      <c r="Q11620">
        <v>3.4063495279999998</v>
      </c>
      <c r="R11620">
        <v>11.613</v>
      </c>
      <c r="S11620">
        <v>23.228000000000002</v>
      </c>
    </row>
    <row r="11621" spans="1:19" x14ac:dyDescent="0.3">
      <c r="A11621">
        <v>4.16357497</v>
      </c>
      <c r="B11621">
        <v>11.614000000000001</v>
      </c>
      <c r="C11621">
        <v>23.23</v>
      </c>
      <c r="I11621">
        <v>4.2218230810000001</v>
      </c>
      <c r="J11621">
        <v>11.614000000000001</v>
      </c>
      <c r="K11621">
        <v>23.23</v>
      </c>
      <c r="M11621">
        <v>5.3495065080000002</v>
      </c>
      <c r="N11621">
        <v>11.614000000000001</v>
      </c>
      <c r="O11621">
        <v>23.23</v>
      </c>
      <c r="Q11621">
        <v>3.4319786959999998</v>
      </c>
      <c r="R11621">
        <v>11.614000000000001</v>
      </c>
      <c r="S11621">
        <v>23.23</v>
      </c>
    </row>
    <row r="11622" spans="1:19" x14ac:dyDescent="0.3">
      <c r="A11622">
        <v>4.1845442899999998</v>
      </c>
      <c r="B11622">
        <v>11.615</v>
      </c>
      <c r="C11622">
        <v>23.231999999999999</v>
      </c>
      <c r="I11622">
        <v>4.2101734579999999</v>
      </c>
      <c r="J11622">
        <v>11.615</v>
      </c>
      <c r="K11622">
        <v>23.231999999999999</v>
      </c>
      <c r="M11622">
        <v>5.3681459040000004</v>
      </c>
      <c r="N11622">
        <v>11.615</v>
      </c>
      <c r="O11622">
        <v>23.231999999999999</v>
      </c>
      <c r="Q11622">
        <v>3.401689679</v>
      </c>
      <c r="R11622">
        <v>11.615</v>
      </c>
      <c r="S11622">
        <v>23.231999999999999</v>
      </c>
    </row>
    <row r="11623" spans="1:19" x14ac:dyDescent="0.3">
      <c r="A11623">
        <v>4.1775545159999998</v>
      </c>
      <c r="B11623">
        <v>11.616</v>
      </c>
      <c r="C11623">
        <v>23.234000000000002</v>
      </c>
      <c r="I11623">
        <v>4.2101734579999999</v>
      </c>
      <c r="J11623">
        <v>11.616</v>
      </c>
      <c r="K11623">
        <v>23.234000000000002</v>
      </c>
      <c r="M11623">
        <v>5.370475828</v>
      </c>
      <c r="N11623">
        <v>11.616</v>
      </c>
      <c r="O11623">
        <v>23.234000000000002</v>
      </c>
      <c r="Q11623">
        <v>3.4249889229999999</v>
      </c>
      <c r="R11623">
        <v>11.616</v>
      </c>
      <c r="S11623">
        <v>23.234000000000002</v>
      </c>
    </row>
    <row r="11624" spans="1:19" x14ac:dyDescent="0.3">
      <c r="A11624">
        <v>4.116976481</v>
      </c>
      <c r="B11624">
        <v>11.617000000000001</v>
      </c>
      <c r="C11624">
        <v>23.236000000000001</v>
      </c>
      <c r="I11624">
        <v>4.1985238359999997</v>
      </c>
      <c r="J11624">
        <v>11.617000000000001</v>
      </c>
      <c r="K11624">
        <v>23.236000000000001</v>
      </c>
      <c r="M11624">
        <v>5.3448466589999999</v>
      </c>
      <c r="N11624">
        <v>11.617000000000001</v>
      </c>
      <c r="O11624">
        <v>23.236000000000001</v>
      </c>
      <c r="Q11624">
        <v>3.4389684699999998</v>
      </c>
      <c r="R11624">
        <v>11.617000000000001</v>
      </c>
      <c r="S11624">
        <v>23.236000000000001</v>
      </c>
    </row>
    <row r="11625" spans="1:19" x14ac:dyDescent="0.3">
      <c r="A11625">
        <v>4.1286261030000002</v>
      </c>
      <c r="B11625">
        <v>11.618</v>
      </c>
      <c r="C11625">
        <v>23.238</v>
      </c>
      <c r="I11625">
        <v>4.2055136099999997</v>
      </c>
      <c r="J11625">
        <v>11.618</v>
      </c>
      <c r="K11625">
        <v>23.238</v>
      </c>
      <c r="M11625">
        <v>5.3355269620000003</v>
      </c>
      <c r="N11625">
        <v>11.618</v>
      </c>
      <c r="O11625">
        <v>23.238</v>
      </c>
      <c r="Q11625">
        <v>3.4319786959999998</v>
      </c>
      <c r="R11625">
        <v>11.618</v>
      </c>
      <c r="S11625">
        <v>23.238</v>
      </c>
    </row>
    <row r="11626" spans="1:19" x14ac:dyDescent="0.3">
      <c r="A11626">
        <v>4.1099867080000001</v>
      </c>
      <c r="B11626">
        <v>11.619</v>
      </c>
      <c r="C11626">
        <v>23.24</v>
      </c>
      <c r="I11626">
        <v>4.2311427779999997</v>
      </c>
      <c r="J11626">
        <v>11.619</v>
      </c>
      <c r="K11626">
        <v>23.24</v>
      </c>
      <c r="M11626">
        <v>5.3215474150000004</v>
      </c>
      <c r="N11626">
        <v>11.619</v>
      </c>
      <c r="O11626">
        <v>23.24</v>
      </c>
      <c r="Q11626">
        <v>3.450618092</v>
      </c>
      <c r="R11626">
        <v>11.619</v>
      </c>
      <c r="S11626">
        <v>23.24</v>
      </c>
    </row>
    <row r="11627" spans="1:19" x14ac:dyDescent="0.3">
      <c r="A11627">
        <v>4.1146465560000003</v>
      </c>
      <c r="B11627">
        <v>11.62</v>
      </c>
      <c r="C11627">
        <v>23.242000000000001</v>
      </c>
      <c r="I11627">
        <v>4.2194931560000004</v>
      </c>
      <c r="J11627">
        <v>11.62</v>
      </c>
      <c r="K11627">
        <v>23.242000000000001</v>
      </c>
      <c r="M11627">
        <v>5.3425167350000002</v>
      </c>
      <c r="N11627">
        <v>11.62</v>
      </c>
      <c r="O11627">
        <v>23.242000000000001</v>
      </c>
      <c r="Q11627">
        <v>3.4319786959999998</v>
      </c>
      <c r="R11627">
        <v>11.62</v>
      </c>
      <c r="S11627">
        <v>23.242000000000001</v>
      </c>
    </row>
    <row r="11628" spans="1:19" x14ac:dyDescent="0.3">
      <c r="A11628">
        <v>4.1239662539999999</v>
      </c>
      <c r="B11628">
        <v>11.621</v>
      </c>
      <c r="C11628">
        <v>23.244</v>
      </c>
      <c r="I11628">
        <v>4.2055136099999997</v>
      </c>
      <c r="J11628">
        <v>11.621</v>
      </c>
      <c r="K11628">
        <v>23.244</v>
      </c>
      <c r="M11628">
        <v>5.3518364329999999</v>
      </c>
      <c r="N11628">
        <v>11.621</v>
      </c>
      <c r="O11628">
        <v>23.244</v>
      </c>
      <c r="Q11628">
        <v>3.411009376</v>
      </c>
      <c r="R11628">
        <v>11.621</v>
      </c>
      <c r="S11628">
        <v>23.244</v>
      </c>
    </row>
    <row r="11629" spans="1:19" x14ac:dyDescent="0.3">
      <c r="A11629">
        <v>4.1356158760000001</v>
      </c>
      <c r="B11629">
        <v>11.622</v>
      </c>
      <c r="C11629">
        <v>23.245999999999999</v>
      </c>
      <c r="I11629">
        <v>4.1775545159999998</v>
      </c>
      <c r="J11629">
        <v>11.622</v>
      </c>
      <c r="K11629">
        <v>23.245999999999999</v>
      </c>
      <c r="M11629">
        <v>5.3634860550000001</v>
      </c>
      <c r="N11629">
        <v>11.622</v>
      </c>
      <c r="O11629">
        <v>23.245999999999999</v>
      </c>
      <c r="Q11629">
        <v>3.4156692249999998</v>
      </c>
      <c r="R11629">
        <v>11.622</v>
      </c>
      <c r="S11629">
        <v>23.245999999999999</v>
      </c>
    </row>
    <row r="11630" spans="1:19" x14ac:dyDescent="0.3">
      <c r="A11630">
        <v>4.1379458009999999</v>
      </c>
      <c r="B11630">
        <v>11.622999999999999</v>
      </c>
      <c r="C11630">
        <v>23.248000000000001</v>
      </c>
      <c r="I11630">
        <v>4.1775545159999998</v>
      </c>
      <c r="J11630">
        <v>11.622999999999999</v>
      </c>
      <c r="K11630">
        <v>23.248000000000001</v>
      </c>
      <c r="M11630">
        <v>5.3425167350000002</v>
      </c>
      <c r="N11630">
        <v>11.622999999999999</v>
      </c>
      <c r="O11630">
        <v>23.248000000000001</v>
      </c>
      <c r="Q11630">
        <v>3.434308621</v>
      </c>
      <c r="R11630">
        <v>11.622999999999999</v>
      </c>
      <c r="S11630">
        <v>23.248000000000001</v>
      </c>
    </row>
    <row r="11631" spans="1:19" x14ac:dyDescent="0.3">
      <c r="A11631">
        <v>4.1332859519999996</v>
      </c>
      <c r="B11631">
        <v>11.624000000000001</v>
      </c>
      <c r="C11631">
        <v>23.25</v>
      </c>
      <c r="I11631">
        <v>4.189204138</v>
      </c>
      <c r="J11631">
        <v>11.624000000000001</v>
      </c>
      <c r="K11631">
        <v>23.25</v>
      </c>
      <c r="M11631">
        <v>5.3471765839999996</v>
      </c>
      <c r="N11631">
        <v>11.624000000000001</v>
      </c>
      <c r="O11631">
        <v>23.25</v>
      </c>
      <c r="Q11631">
        <v>3.4412983939999999</v>
      </c>
      <c r="R11631">
        <v>11.624000000000001</v>
      </c>
      <c r="S11631">
        <v>23.25</v>
      </c>
    </row>
    <row r="11632" spans="1:19" x14ac:dyDescent="0.3">
      <c r="A11632">
        <v>4.1356158760000001</v>
      </c>
      <c r="B11632">
        <v>11.625</v>
      </c>
      <c r="C11632">
        <v>23.251999999999999</v>
      </c>
      <c r="I11632">
        <v>4.1915340629999998</v>
      </c>
      <c r="J11632">
        <v>11.625</v>
      </c>
      <c r="K11632">
        <v>23.251999999999999</v>
      </c>
      <c r="M11632">
        <v>5.3425167350000002</v>
      </c>
      <c r="N11632">
        <v>11.625</v>
      </c>
      <c r="O11632">
        <v>23.251999999999999</v>
      </c>
      <c r="Q11632">
        <v>3.4249889229999999</v>
      </c>
      <c r="R11632">
        <v>11.625</v>
      </c>
      <c r="S11632">
        <v>23.251999999999999</v>
      </c>
    </row>
    <row r="11633" spans="1:19" x14ac:dyDescent="0.3">
      <c r="A11633">
        <v>4.1426056500000001</v>
      </c>
      <c r="B11633">
        <v>11.625999999999999</v>
      </c>
      <c r="C11633">
        <v>23.254000000000001</v>
      </c>
      <c r="I11633">
        <v>4.2171632319999999</v>
      </c>
      <c r="J11633">
        <v>11.625999999999999</v>
      </c>
      <c r="K11633">
        <v>23.254000000000001</v>
      </c>
      <c r="M11633">
        <v>5.3448466589999999</v>
      </c>
      <c r="N11633">
        <v>11.625999999999999</v>
      </c>
      <c r="O11633">
        <v>23.254000000000001</v>
      </c>
      <c r="Q11633">
        <v>3.4040196030000001</v>
      </c>
      <c r="R11633">
        <v>11.625999999999999</v>
      </c>
      <c r="S11633">
        <v>23.254000000000001</v>
      </c>
    </row>
    <row r="11634" spans="1:19" x14ac:dyDescent="0.3">
      <c r="A11634">
        <v>4.1612450450000003</v>
      </c>
      <c r="B11634">
        <v>11.627000000000001</v>
      </c>
      <c r="C11634">
        <v>23.256</v>
      </c>
      <c r="I11634">
        <v>4.2334727030000003</v>
      </c>
      <c r="J11634">
        <v>11.627000000000001</v>
      </c>
      <c r="K11634">
        <v>23.256</v>
      </c>
      <c r="M11634">
        <v>5.3658159789999997</v>
      </c>
      <c r="N11634">
        <v>11.627000000000001</v>
      </c>
      <c r="O11634">
        <v>23.256</v>
      </c>
      <c r="Q11634">
        <v>3.4156692249999998</v>
      </c>
      <c r="R11634">
        <v>11.627000000000001</v>
      </c>
      <c r="S11634">
        <v>23.256</v>
      </c>
    </row>
    <row r="11635" spans="1:19" x14ac:dyDescent="0.3">
      <c r="A11635">
        <v>4.1752245920000002</v>
      </c>
      <c r="B11635">
        <v>11.628</v>
      </c>
      <c r="C11635">
        <v>23.257999999999999</v>
      </c>
      <c r="I11635">
        <v>4.2497821739999999</v>
      </c>
      <c r="J11635">
        <v>11.628</v>
      </c>
      <c r="K11635">
        <v>23.257999999999999</v>
      </c>
      <c r="M11635">
        <v>5.3634860550000001</v>
      </c>
      <c r="N11635">
        <v>11.628</v>
      </c>
      <c r="O11635">
        <v>23.257999999999999</v>
      </c>
      <c r="Q11635">
        <v>3.4319786959999998</v>
      </c>
      <c r="R11635">
        <v>11.628</v>
      </c>
      <c r="S11635">
        <v>23.257999999999999</v>
      </c>
    </row>
    <row r="11636" spans="1:19" x14ac:dyDescent="0.3">
      <c r="A11636">
        <v>4.1868742140000004</v>
      </c>
      <c r="B11636">
        <v>11.629</v>
      </c>
      <c r="C11636">
        <v>23.26</v>
      </c>
      <c r="I11636">
        <v>4.2567719469999998</v>
      </c>
      <c r="J11636">
        <v>11.629</v>
      </c>
      <c r="K11636">
        <v>23.26</v>
      </c>
      <c r="M11636">
        <v>5.3634860550000001</v>
      </c>
      <c r="N11636">
        <v>11.629</v>
      </c>
      <c r="O11636">
        <v>23.26</v>
      </c>
      <c r="Q11636">
        <v>3.4482881669999998</v>
      </c>
      <c r="R11636">
        <v>11.629</v>
      </c>
      <c r="S11636">
        <v>23.26</v>
      </c>
    </row>
    <row r="11637" spans="1:19" x14ac:dyDescent="0.3">
      <c r="A11637">
        <v>4.1682348190000003</v>
      </c>
      <c r="B11637">
        <v>11.63</v>
      </c>
      <c r="C11637">
        <v>23.262</v>
      </c>
      <c r="I11637">
        <v>4.2777412669999997</v>
      </c>
      <c r="J11637">
        <v>11.63</v>
      </c>
      <c r="K11637">
        <v>23.262</v>
      </c>
      <c r="M11637">
        <v>5.3564962820000002</v>
      </c>
      <c r="N11637">
        <v>11.63</v>
      </c>
      <c r="O11637">
        <v>23.262</v>
      </c>
      <c r="Q11637">
        <v>3.41799915</v>
      </c>
      <c r="R11637">
        <v>11.63</v>
      </c>
      <c r="S11637">
        <v>23.262</v>
      </c>
    </row>
    <row r="11638" spans="1:19" x14ac:dyDescent="0.3">
      <c r="A11638">
        <v>4.156585196</v>
      </c>
      <c r="B11638">
        <v>11.631</v>
      </c>
      <c r="C11638">
        <v>23.263999999999999</v>
      </c>
      <c r="I11638">
        <v>4.2521120979999996</v>
      </c>
      <c r="J11638">
        <v>11.631</v>
      </c>
      <c r="K11638">
        <v>23.263999999999999</v>
      </c>
      <c r="M11638">
        <v>5.3401868109999997</v>
      </c>
      <c r="N11638">
        <v>11.631</v>
      </c>
      <c r="O11638">
        <v>23.263999999999999</v>
      </c>
      <c r="Q11638">
        <v>3.4319786959999998</v>
      </c>
      <c r="R11638">
        <v>11.631</v>
      </c>
      <c r="S11638">
        <v>23.263999999999999</v>
      </c>
    </row>
    <row r="11639" spans="1:19" x14ac:dyDescent="0.3">
      <c r="A11639">
        <v>4.1519253469999997</v>
      </c>
      <c r="B11639">
        <v>11.632</v>
      </c>
      <c r="C11639">
        <v>23.265999999999998</v>
      </c>
      <c r="I11639">
        <v>4.2800711920000003</v>
      </c>
      <c r="J11639">
        <v>11.632</v>
      </c>
      <c r="K11639">
        <v>23.265999999999998</v>
      </c>
      <c r="M11639">
        <v>5.3029080200000003</v>
      </c>
      <c r="N11639">
        <v>11.632</v>
      </c>
      <c r="O11639">
        <v>23.265999999999998</v>
      </c>
      <c r="Q11639">
        <v>3.4366385450000001</v>
      </c>
      <c r="R11639">
        <v>11.632</v>
      </c>
      <c r="S11639">
        <v>23.265999999999998</v>
      </c>
    </row>
    <row r="11640" spans="1:19" x14ac:dyDescent="0.3">
      <c r="A11640">
        <v>4.1589151209999997</v>
      </c>
      <c r="B11640">
        <v>11.632999999999999</v>
      </c>
      <c r="C11640">
        <v>23.268000000000001</v>
      </c>
      <c r="I11640">
        <v>4.2521120979999996</v>
      </c>
      <c r="J11640">
        <v>11.632999999999999</v>
      </c>
      <c r="K11640">
        <v>23.268000000000001</v>
      </c>
      <c r="M11640">
        <v>5.3262072639999998</v>
      </c>
      <c r="N11640">
        <v>11.632999999999999</v>
      </c>
      <c r="O11640">
        <v>23.268000000000001</v>
      </c>
      <c r="Q11640">
        <v>3.4482881669999998</v>
      </c>
      <c r="R11640">
        <v>11.632999999999999</v>
      </c>
      <c r="S11640">
        <v>23.268000000000001</v>
      </c>
    </row>
    <row r="11641" spans="1:19" x14ac:dyDescent="0.3">
      <c r="A11641">
        <v>4.1449355739999998</v>
      </c>
      <c r="B11641">
        <v>11.634</v>
      </c>
      <c r="C11641">
        <v>23.27</v>
      </c>
      <c r="I11641">
        <v>4.2404624760000003</v>
      </c>
      <c r="J11641">
        <v>11.634</v>
      </c>
      <c r="K11641">
        <v>23.27</v>
      </c>
      <c r="M11641">
        <v>5.3541663570000004</v>
      </c>
      <c r="N11641">
        <v>11.634</v>
      </c>
      <c r="O11641">
        <v>23.27</v>
      </c>
      <c r="Q11641">
        <v>3.4366385450000001</v>
      </c>
      <c r="R11641">
        <v>11.634</v>
      </c>
      <c r="S11641">
        <v>23.27</v>
      </c>
    </row>
    <row r="11642" spans="1:19" x14ac:dyDescent="0.3">
      <c r="A11642">
        <v>4.1589151209999997</v>
      </c>
      <c r="B11642">
        <v>11.635</v>
      </c>
      <c r="C11642">
        <v>23.271999999999998</v>
      </c>
      <c r="I11642">
        <v>4.2148333070000001</v>
      </c>
      <c r="J11642">
        <v>11.635</v>
      </c>
      <c r="K11642">
        <v>23.271999999999998</v>
      </c>
      <c r="M11642">
        <v>5.3797955259999997</v>
      </c>
      <c r="N11642">
        <v>11.635</v>
      </c>
      <c r="O11642">
        <v>23.271999999999998</v>
      </c>
      <c r="Q11642">
        <v>3.4832370340000001</v>
      </c>
      <c r="R11642">
        <v>11.635</v>
      </c>
      <c r="S11642">
        <v>23.271999999999998</v>
      </c>
    </row>
    <row r="11643" spans="1:19" x14ac:dyDescent="0.3">
      <c r="A11643">
        <v>4.1426056500000001</v>
      </c>
      <c r="B11643">
        <v>11.635999999999999</v>
      </c>
      <c r="C11643">
        <v>23.274000000000001</v>
      </c>
      <c r="I11643">
        <v>4.2194931560000004</v>
      </c>
      <c r="J11643">
        <v>11.635999999999999</v>
      </c>
      <c r="K11643">
        <v>23.274000000000001</v>
      </c>
      <c r="M11643">
        <v>5.4054246949999998</v>
      </c>
      <c r="N11643">
        <v>11.635999999999999</v>
      </c>
      <c r="O11643">
        <v>23.274000000000001</v>
      </c>
      <c r="Q11643">
        <v>3.4925567320000002</v>
      </c>
      <c r="R11643">
        <v>11.635999999999999</v>
      </c>
      <c r="S11643">
        <v>23.274000000000001</v>
      </c>
    </row>
    <row r="11644" spans="1:19" x14ac:dyDescent="0.3">
      <c r="A11644">
        <v>4.1426056500000001</v>
      </c>
      <c r="B11644">
        <v>11.637</v>
      </c>
      <c r="C11644">
        <v>23.276</v>
      </c>
      <c r="I11644">
        <v>4.2474522490000002</v>
      </c>
      <c r="J11644">
        <v>11.637</v>
      </c>
      <c r="K11644">
        <v>23.276</v>
      </c>
      <c r="M11644">
        <v>5.3728057529999997</v>
      </c>
      <c r="N11644">
        <v>11.637</v>
      </c>
      <c r="O11644">
        <v>23.276</v>
      </c>
      <c r="Q11644">
        <v>3.473917336</v>
      </c>
      <c r="R11644">
        <v>11.637</v>
      </c>
      <c r="S11644">
        <v>23.276</v>
      </c>
    </row>
    <row r="11645" spans="1:19" x14ac:dyDescent="0.3">
      <c r="A11645">
        <v>4.1286261030000002</v>
      </c>
      <c r="B11645">
        <v>11.638</v>
      </c>
      <c r="C11645">
        <v>23.277999999999999</v>
      </c>
      <c r="I11645">
        <v>4.2544420230000002</v>
      </c>
      <c r="J11645">
        <v>11.638</v>
      </c>
      <c r="K11645">
        <v>23.277999999999999</v>
      </c>
      <c r="M11645">
        <v>5.370475828</v>
      </c>
      <c r="N11645">
        <v>11.638</v>
      </c>
      <c r="O11645">
        <v>23.277999999999999</v>
      </c>
      <c r="Q11645">
        <v>3.4832370340000001</v>
      </c>
      <c r="R11645">
        <v>11.638</v>
      </c>
      <c r="S11645">
        <v>23.277999999999999</v>
      </c>
    </row>
    <row r="11646" spans="1:19" x14ac:dyDescent="0.3">
      <c r="A11646">
        <v>4.1542552720000003</v>
      </c>
      <c r="B11646">
        <v>11.638999999999999</v>
      </c>
      <c r="C11646">
        <v>23.28</v>
      </c>
      <c r="I11646">
        <v>4.268421569</v>
      </c>
      <c r="J11646">
        <v>11.638999999999999</v>
      </c>
      <c r="K11646">
        <v>23.28</v>
      </c>
      <c r="M11646">
        <v>5.3611561310000004</v>
      </c>
      <c r="N11646">
        <v>11.638999999999999</v>
      </c>
      <c r="O11646">
        <v>23.28</v>
      </c>
      <c r="Q11646">
        <v>3.5018764290000002</v>
      </c>
      <c r="R11646">
        <v>11.638999999999999</v>
      </c>
      <c r="S11646">
        <v>23.28</v>
      </c>
    </row>
    <row r="11647" spans="1:19" x14ac:dyDescent="0.3">
      <c r="A11647">
        <v>4.1589151209999997</v>
      </c>
      <c r="B11647">
        <v>11.64</v>
      </c>
      <c r="C11647">
        <v>23.282</v>
      </c>
      <c r="I11647">
        <v>4.2474522490000002</v>
      </c>
      <c r="J11647">
        <v>11.64</v>
      </c>
      <c r="K11647">
        <v>23.282</v>
      </c>
      <c r="M11647">
        <v>5.3611561310000004</v>
      </c>
      <c r="N11647">
        <v>11.64</v>
      </c>
      <c r="O11647">
        <v>23.282</v>
      </c>
      <c r="Q11647">
        <v>3.4715874119999999</v>
      </c>
      <c r="R11647">
        <v>11.64</v>
      </c>
      <c r="S11647">
        <v>23.282</v>
      </c>
    </row>
    <row r="11648" spans="1:19" x14ac:dyDescent="0.3">
      <c r="A11648">
        <v>4.1612450450000003</v>
      </c>
      <c r="B11648">
        <v>11.641</v>
      </c>
      <c r="C11648">
        <v>23.283999999999999</v>
      </c>
      <c r="I11648">
        <v>4.2637617199999998</v>
      </c>
      <c r="J11648">
        <v>11.641</v>
      </c>
      <c r="K11648">
        <v>23.283999999999999</v>
      </c>
      <c r="M11648">
        <v>5.3564962820000002</v>
      </c>
      <c r="N11648">
        <v>11.641</v>
      </c>
      <c r="O11648">
        <v>23.283999999999999</v>
      </c>
      <c r="Q11648">
        <v>3.4925567320000002</v>
      </c>
      <c r="R11648">
        <v>11.641</v>
      </c>
      <c r="S11648">
        <v>23.283999999999999</v>
      </c>
    </row>
    <row r="11649" spans="1:19" x14ac:dyDescent="0.3">
      <c r="A11649">
        <v>4.1728946669999996</v>
      </c>
      <c r="B11649">
        <v>11.641999999999999</v>
      </c>
      <c r="C11649">
        <v>23.286000000000001</v>
      </c>
      <c r="I11649">
        <v>4.282401116</v>
      </c>
      <c r="J11649">
        <v>11.641999999999999</v>
      </c>
      <c r="K11649">
        <v>23.286000000000001</v>
      </c>
      <c r="M11649">
        <v>5.3495065080000002</v>
      </c>
      <c r="N11649">
        <v>11.641999999999999</v>
      </c>
      <c r="O11649">
        <v>23.286000000000001</v>
      </c>
      <c r="Q11649">
        <v>3.4715874119999999</v>
      </c>
      <c r="R11649">
        <v>11.641999999999999</v>
      </c>
      <c r="S11649">
        <v>23.286000000000001</v>
      </c>
    </row>
    <row r="11650" spans="1:19" x14ac:dyDescent="0.3">
      <c r="A11650">
        <v>4.1822143650000001</v>
      </c>
      <c r="B11650">
        <v>11.643000000000001</v>
      </c>
      <c r="C11650">
        <v>23.288</v>
      </c>
      <c r="I11650">
        <v>4.2777412669999997</v>
      </c>
      <c r="J11650">
        <v>11.643000000000001</v>
      </c>
      <c r="K11650">
        <v>23.288</v>
      </c>
      <c r="M11650">
        <v>5.3331970369999997</v>
      </c>
      <c r="N11650">
        <v>11.643000000000001</v>
      </c>
      <c r="O11650">
        <v>23.288</v>
      </c>
      <c r="Q11650">
        <v>3.4925567320000002</v>
      </c>
      <c r="R11650">
        <v>11.643000000000001</v>
      </c>
      <c r="S11650">
        <v>23.288</v>
      </c>
    </row>
    <row r="11651" spans="1:19" x14ac:dyDescent="0.3">
      <c r="A11651">
        <v>4.1728946669999996</v>
      </c>
      <c r="B11651">
        <v>11.644</v>
      </c>
      <c r="C11651">
        <v>23.29</v>
      </c>
      <c r="I11651">
        <v>4.2847310399999996</v>
      </c>
      <c r="J11651">
        <v>11.644</v>
      </c>
      <c r="K11651">
        <v>23.29</v>
      </c>
      <c r="M11651">
        <v>5.3425167350000002</v>
      </c>
      <c r="N11651">
        <v>11.644</v>
      </c>
      <c r="O11651">
        <v>23.29</v>
      </c>
      <c r="Q11651">
        <v>3.5018764290000002</v>
      </c>
      <c r="R11651">
        <v>11.644</v>
      </c>
      <c r="S11651">
        <v>23.29</v>
      </c>
    </row>
    <row r="11652" spans="1:19" x14ac:dyDescent="0.3">
      <c r="A11652">
        <v>4.1612450450000003</v>
      </c>
      <c r="B11652">
        <v>11.645</v>
      </c>
      <c r="C11652">
        <v>23.292000000000002</v>
      </c>
      <c r="I11652">
        <v>4.2893908889999999</v>
      </c>
      <c r="J11652">
        <v>11.645</v>
      </c>
      <c r="K11652">
        <v>23.292000000000002</v>
      </c>
      <c r="M11652">
        <v>5.3588262059999998</v>
      </c>
      <c r="N11652">
        <v>11.645</v>
      </c>
      <c r="O11652">
        <v>23.292000000000002</v>
      </c>
      <c r="Q11652">
        <v>3.4762472610000001</v>
      </c>
      <c r="R11652">
        <v>11.645</v>
      </c>
      <c r="S11652">
        <v>23.292000000000002</v>
      </c>
    </row>
    <row r="11653" spans="1:19" x14ac:dyDescent="0.3">
      <c r="A11653">
        <v>4.1938639870000003</v>
      </c>
      <c r="B11653">
        <v>11.646000000000001</v>
      </c>
      <c r="C11653">
        <v>23.294</v>
      </c>
      <c r="I11653">
        <v>4.2614317960000001</v>
      </c>
      <c r="J11653">
        <v>11.646000000000001</v>
      </c>
      <c r="K11653">
        <v>23.294</v>
      </c>
      <c r="M11653">
        <v>5.370475828</v>
      </c>
      <c r="N11653">
        <v>11.646000000000001</v>
      </c>
      <c r="O11653">
        <v>23.294</v>
      </c>
      <c r="Q11653">
        <v>3.4762472610000001</v>
      </c>
      <c r="R11653">
        <v>11.646000000000001</v>
      </c>
      <c r="S11653">
        <v>23.294</v>
      </c>
    </row>
    <row r="11654" spans="1:19" x14ac:dyDescent="0.3">
      <c r="A11654">
        <v>4.1728946669999996</v>
      </c>
      <c r="B11654">
        <v>11.647</v>
      </c>
      <c r="C11654">
        <v>23.295999999999999</v>
      </c>
      <c r="I11654">
        <v>4.2637617199999998</v>
      </c>
      <c r="J11654">
        <v>11.647</v>
      </c>
      <c r="K11654">
        <v>23.295999999999999</v>
      </c>
      <c r="M11654">
        <v>5.3867852989999996</v>
      </c>
      <c r="N11654">
        <v>11.647</v>
      </c>
      <c r="O11654">
        <v>23.295999999999999</v>
      </c>
      <c r="Q11654">
        <v>3.4785771849999998</v>
      </c>
      <c r="R11654">
        <v>11.647</v>
      </c>
      <c r="S11654">
        <v>23.295999999999999</v>
      </c>
    </row>
    <row r="11655" spans="1:19" x14ac:dyDescent="0.3">
      <c r="A11655">
        <v>4.1728946669999996</v>
      </c>
      <c r="B11655">
        <v>11.648</v>
      </c>
      <c r="C11655">
        <v>23.297999999999998</v>
      </c>
      <c r="I11655">
        <v>4.2707514939999998</v>
      </c>
      <c r="J11655">
        <v>11.648</v>
      </c>
      <c r="K11655">
        <v>23.297999999999998</v>
      </c>
      <c r="M11655">
        <v>5.40309477</v>
      </c>
      <c r="N11655">
        <v>11.648</v>
      </c>
      <c r="O11655">
        <v>23.297999999999998</v>
      </c>
      <c r="Q11655">
        <v>3.473917336</v>
      </c>
      <c r="R11655">
        <v>11.648</v>
      </c>
      <c r="S11655">
        <v>23.297999999999998</v>
      </c>
    </row>
    <row r="11656" spans="1:19" x14ac:dyDescent="0.3">
      <c r="A11656">
        <v>4.1612450450000003</v>
      </c>
      <c r="B11656">
        <v>11.648999999999999</v>
      </c>
      <c r="C11656">
        <v>23.3</v>
      </c>
      <c r="I11656">
        <v>4.2637617199999998</v>
      </c>
      <c r="J11656">
        <v>11.648999999999999</v>
      </c>
      <c r="K11656">
        <v>23.3</v>
      </c>
      <c r="M11656">
        <v>5.3751356770000003</v>
      </c>
      <c r="N11656">
        <v>11.648999999999999</v>
      </c>
      <c r="O11656">
        <v>23.3</v>
      </c>
      <c r="Q11656">
        <v>3.4552779409999999</v>
      </c>
      <c r="R11656">
        <v>11.648999999999999</v>
      </c>
      <c r="S11656">
        <v>23.3</v>
      </c>
    </row>
    <row r="11657" spans="1:19" x14ac:dyDescent="0.3">
      <c r="A11657">
        <v>4.1659048939999996</v>
      </c>
      <c r="B11657">
        <v>11.65</v>
      </c>
      <c r="C11657">
        <v>23.302</v>
      </c>
      <c r="I11657">
        <v>4.2917208139999996</v>
      </c>
      <c r="J11657">
        <v>11.65</v>
      </c>
      <c r="K11657">
        <v>23.302</v>
      </c>
      <c r="M11657">
        <v>5.3658159789999997</v>
      </c>
      <c r="N11657">
        <v>11.65</v>
      </c>
      <c r="O11657">
        <v>23.302</v>
      </c>
      <c r="Q11657">
        <v>3.4389684699999998</v>
      </c>
      <c r="R11657">
        <v>11.65</v>
      </c>
      <c r="S11657">
        <v>23.302</v>
      </c>
    </row>
    <row r="11658" spans="1:19" x14ac:dyDescent="0.3">
      <c r="A11658">
        <v>4.1752245920000002</v>
      </c>
      <c r="B11658">
        <v>11.651</v>
      </c>
      <c r="C11658">
        <v>23.303999999999998</v>
      </c>
      <c r="I11658">
        <v>4.2847310399999996</v>
      </c>
      <c r="J11658">
        <v>11.651</v>
      </c>
      <c r="K11658">
        <v>23.303999999999998</v>
      </c>
      <c r="M11658">
        <v>5.377465602</v>
      </c>
      <c r="N11658">
        <v>11.651</v>
      </c>
      <c r="O11658">
        <v>23.303999999999998</v>
      </c>
      <c r="Q11658">
        <v>3.4692574870000001</v>
      </c>
      <c r="R11658">
        <v>11.651</v>
      </c>
      <c r="S11658">
        <v>23.303999999999998</v>
      </c>
    </row>
    <row r="11659" spans="1:19" x14ac:dyDescent="0.3">
      <c r="A11659">
        <v>4.1938639870000003</v>
      </c>
      <c r="B11659">
        <v>11.651999999999999</v>
      </c>
      <c r="C11659">
        <v>23.306000000000001</v>
      </c>
      <c r="I11659">
        <v>4.2870609650000002</v>
      </c>
      <c r="J11659">
        <v>11.651999999999999</v>
      </c>
      <c r="K11659">
        <v>23.306000000000001</v>
      </c>
      <c r="M11659">
        <v>5.3751356770000003</v>
      </c>
      <c r="N11659">
        <v>11.651999999999999</v>
      </c>
      <c r="O11659">
        <v>23.306000000000001</v>
      </c>
      <c r="Q11659">
        <v>3.4832370340000001</v>
      </c>
      <c r="R11659">
        <v>11.651999999999999</v>
      </c>
      <c r="S11659">
        <v>23.306000000000001</v>
      </c>
    </row>
    <row r="11660" spans="1:19" x14ac:dyDescent="0.3">
      <c r="A11660">
        <v>4.1798844409999996</v>
      </c>
      <c r="B11660">
        <v>11.653</v>
      </c>
      <c r="C11660">
        <v>23.308</v>
      </c>
      <c r="I11660">
        <v>4.3126901340000003</v>
      </c>
      <c r="J11660">
        <v>11.653</v>
      </c>
      <c r="K11660">
        <v>23.308</v>
      </c>
      <c r="M11660">
        <v>5.3751356770000003</v>
      </c>
      <c r="N11660">
        <v>11.653</v>
      </c>
      <c r="O11660">
        <v>23.308</v>
      </c>
      <c r="Q11660">
        <v>3.473917336</v>
      </c>
      <c r="R11660">
        <v>11.653</v>
      </c>
      <c r="S11660">
        <v>23.308</v>
      </c>
    </row>
    <row r="11661" spans="1:19" x14ac:dyDescent="0.3">
      <c r="A11661">
        <v>4.1845442899999998</v>
      </c>
      <c r="B11661">
        <v>11.654</v>
      </c>
      <c r="C11661">
        <v>23.31</v>
      </c>
      <c r="I11661">
        <v>4.2917208139999996</v>
      </c>
      <c r="J11661">
        <v>11.654</v>
      </c>
      <c r="K11661">
        <v>23.31</v>
      </c>
      <c r="M11661">
        <v>5.3751356770000003</v>
      </c>
      <c r="N11661">
        <v>11.654</v>
      </c>
      <c r="O11661">
        <v>23.31</v>
      </c>
      <c r="Q11661">
        <v>3.4762472610000001</v>
      </c>
      <c r="R11661">
        <v>11.654</v>
      </c>
      <c r="S11661">
        <v>23.31</v>
      </c>
    </row>
    <row r="11662" spans="1:19" x14ac:dyDescent="0.3">
      <c r="A11662">
        <v>4.1752245920000002</v>
      </c>
      <c r="B11662">
        <v>11.654999999999999</v>
      </c>
      <c r="C11662">
        <v>23.312000000000001</v>
      </c>
      <c r="I11662">
        <v>4.3359893779999998</v>
      </c>
      <c r="J11662">
        <v>11.654999999999999</v>
      </c>
      <c r="K11662">
        <v>23.312000000000001</v>
      </c>
      <c r="M11662">
        <v>5.40309477</v>
      </c>
      <c r="N11662">
        <v>11.654999999999999</v>
      </c>
      <c r="O11662">
        <v>23.312000000000001</v>
      </c>
      <c r="Q11662">
        <v>3.48090711</v>
      </c>
      <c r="R11662">
        <v>11.654999999999999</v>
      </c>
      <c r="S11662">
        <v>23.312000000000001</v>
      </c>
    </row>
    <row r="11663" spans="1:19" x14ac:dyDescent="0.3">
      <c r="A11663">
        <v>4.1938639870000003</v>
      </c>
      <c r="B11663">
        <v>11.656000000000001</v>
      </c>
      <c r="C11663">
        <v>23.314</v>
      </c>
      <c r="I11663">
        <v>4.3173499829999997</v>
      </c>
      <c r="J11663">
        <v>11.656000000000001</v>
      </c>
      <c r="K11663">
        <v>23.314</v>
      </c>
      <c r="M11663">
        <v>5.3891152240000002</v>
      </c>
      <c r="N11663">
        <v>11.656000000000001</v>
      </c>
      <c r="O11663">
        <v>23.314</v>
      </c>
      <c r="Q11663">
        <v>3.4878968829999999</v>
      </c>
      <c r="R11663">
        <v>11.656000000000001</v>
      </c>
      <c r="S11663">
        <v>23.314</v>
      </c>
    </row>
    <row r="11664" spans="1:19" x14ac:dyDescent="0.3">
      <c r="A11664">
        <v>4.1985238359999997</v>
      </c>
      <c r="B11664">
        <v>11.657</v>
      </c>
      <c r="C11664">
        <v>23.315999999999999</v>
      </c>
      <c r="I11664">
        <v>4.3103602089999997</v>
      </c>
      <c r="J11664">
        <v>11.657</v>
      </c>
      <c r="K11664">
        <v>23.315999999999999</v>
      </c>
      <c r="M11664">
        <v>5.3797955259999997</v>
      </c>
      <c r="N11664">
        <v>11.657</v>
      </c>
      <c r="O11664">
        <v>23.315999999999999</v>
      </c>
      <c r="Q11664">
        <v>3.4948866559999998</v>
      </c>
      <c r="R11664">
        <v>11.657</v>
      </c>
      <c r="S11664">
        <v>23.315999999999999</v>
      </c>
    </row>
    <row r="11665" spans="1:19" x14ac:dyDescent="0.3">
      <c r="A11665">
        <v>4.189204138</v>
      </c>
      <c r="B11665">
        <v>11.657999999999999</v>
      </c>
      <c r="C11665">
        <v>23.318000000000001</v>
      </c>
      <c r="I11665">
        <v>4.2917208139999996</v>
      </c>
      <c r="J11665">
        <v>11.657999999999999</v>
      </c>
      <c r="K11665">
        <v>23.318000000000001</v>
      </c>
      <c r="M11665">
        <v>5.3681459040000004</v>
      </c>
      <c r="N11665">
        <v>11.657999999999999</v>
      </c>
      <c r="O11665">
        <v>23.318000000000001</v>
      </c>
      <c r="Q11665">
        <v>3.4948866559999998</v>
      </c>
      <c r="R11665">
        <v>11.657999999999999</v>
      </c>
      <c r="S11665">
        <v>23.318000000000001</v>
      </c>
    </row>
    <row r="11666" spans="1:19" x14ac:dyDescent="0.3">
      <c r="A11666">
        <v>4.1752245920000002</v>
      </c>
      <c r="B11666">
        <v>11.659000000000001</v>
      </c>
      <c r="C11666">
        <v>23.32</v>
      </c>
      <c r="I11666">
        <v>4.2777412669999997</v>
      </c>
      <c r="J11666">
        <v>11.659000000000001</v>
      </c>
      <c r="K11666">
        <v>23.32</v>
      </c>
      <c r="M11666">
        <v>5.3448466589999999</v>
      </c>
      <c r="N11666">
        <v>11.659000000000001</v>
      </c>
      <c r="O11666">
        <v>23.32</v>
      </c>
      <c r="Q11666">
        <v>3.5018764290000002</v>
      </c>
      <c r="R11666">
        <v>11.659000000000001</v>
      </c>
      <c r="S11666">
        <v>23.32</v>
      </c>
    </row>
    <row r="11667" spans="1:19" x14ac:dyDescent="0.3">
      <c r="A11667">
        <v>4.1845442899999998</v>
      </c>
      <c r="B11667">
        <v>11.66</v>
      </c>
      <c r="C11667">
        <v>23.321999999999999</v>
      </c>
      <c r="I11667">
        <v>4.2474522490000002</v>
      </c>
      <c r="J11667">
        <v>11.66</v>
      </c>
      <c r="K11667">
        <v>23.321999999999999</v>
      </c>
      <c r="M11667">
        <v>5.3401868109999997</v>
      </c>
      <c r="N11667">
        <v>11.66</v>
      </c>
      <c r="O11667">
        <v>23.321999999999999</v>
      </c>
      <c r="Q11667">
        <v>3.5088662030000002</v>
      </c>
      <c r="R11667">
        <v>11.66</v>
      </c>
      <c r="S11667">
        <v>23.321999999999999</v>
      </c>
    </row>
    <row r="11668" spans="1:19" x14ac:dyDescent="0.3">
      <c r="A11668">
        <v>4.2008537610000003</v>
      </c>
      <c r="B11668">
        <v>11.661</v>
      </c>
      <c r="C11668">
        <v>23.324000000000002</v>
      </c>
      <c r="I11668">
        <v>4.2497821739999999</v>
      </c>
      <c r="J11668">
        <v>11.661</v>
      </c>
      <c r="K11668">
        <v>23.324000000000002</v>
      </c>
      <c r="M11668">
        <v>5.3401868109999997</v>
      </c>
      <c r="N11668">
        <v>11.661</v>
      </c>
      <c r="O11668">
        <v>23.324000000000002</v>
      </c>
      <c r="Q11668">
        <v>3.5111961269999998</v>
      </c>
      <c r="R11668">
        <v>11.661</v>
      </c>
      <c r="S11668">
        <v>23.324000000000002</v>
      </c>
    </row>
    <row r="11669" spans="1:19" x14ac:dyDescent="0.3">
      <c r="A11669">
        <v>4.2078435340000002</v>
      </c>
      <c r="B11669">
        <v>11.662000000000001</v>
      </c>
      <c r="C11669">
        <v>23.326000000000001</v>
      </c>
      <c r="I11669">
        <v>4.282401116</v>
      </c>
      <c r="J11669">
        <v>11.662000000000001</v>
      </c>
      <c r="K11669">
        <v>23.326000000000001</v>
      </c>
      <c r="M11669">
        <v>5.3891152240000002</v>
      </c>
      <c r="N11669">
        <v>11.662000000000001</v>
      </c>
      <c r="O11669">
        <v>23.326000000000001</v>
      </c>
      <c r="Q11669">
        <v>3.4925567320000002</v>
      </c>
      <c r="R11669">
        <v>11.662000000000001</v>
      </c>
      <c r="S11669">
        <v>23.326000000000001</v>
      </c>
    </row>
    <row r="11670" spans="1:19" x14ac:dyDescent="0.3">
      <c r="A11670">
        <v>4.2055136099999997</v>
      </c>
      <c r="B11670">
        <v>11.663</v>
      </c>
      <c r="C11670">
        <v>23.327999999999999</v>
      </c>
      <c r="I11670">
        <v>4.3033704359999998</v>
      </c>
      <c r="J11670">
        <v>11.663</v>
      </c>
      <c r="K11670">
        <v>23.327999999999999</v>
      </c>
      <c r="M11670">
        <v>5.377465602</v>
      </c>
      <c r="N11670">
        <v>11.663</v>
      </c>
      <c r="O11670">
        <v>23.327999999999999</v>
      </c>
      <c r="Q11670">
        <v>3.506536278</v>
      </c>
      <c r="R11670">
        <v>11.663</v>
      </c>
      <c r="S11670">
        <v>23.327999999999999</v>
      </c>
    </row>
    <row r="11671" spans="1:19" x14ac:dyDescent="0.3">
      <c r="A11671">
        <v>4.1822143650000001</v>
      </c>
      <c r="B11671">
        <v>11.664</v>
      </c>
      <c r="C11671">
        <v>23.33</v>
      </c>
      <c r="I11671">
        <v>4.3313295289999996</v>
      </c>
      <c r="J11671">
        <v>11.664</v>
      </c>
      <c r="K11671">
        <v>23.33</v>
      </c>
      <c r="M11671">
        <v>5.3751356770000003</v>
      </c>
      <c r="N11671">
        <v>11.664</v>
      </c>
      <c r="O11671">
        <v>23.33</v>
      </c>
      <c r="Q11671">
        <v>3.4855669580000002</v>
      </c>
      <c r="R11671">
        <v>11.664</v>
      </c>
      <c r="S11671">
        <v>23.33</v>
      </c>
    </row>
    <row r="11672" spans="1:19" x14ac:dyDescent="0.3">
      <c r="A11672">
        <v>4.196193912</v>
      </c>
      <c r="B11672">
        <v>11.664999999999999</v>
      </c>
      <c r="C11672">
        <v>23.332000000000001</v>
      </c>
      <c r="I11672">
        <v>4.3196799070000003</v>
      </c>
      <c r="J11672">
        <v>11.664999999999999</v>
      </c>
      <c r="K11672">
        <v>23.332000000000001</v>
      </c>
      <c r="M11672">
        <v>5.3658159789999997</v>
      </c>
      <c r="N11672">
        <v>11.664999999999999</v>
      </c>
      <c r="O11672">
        <v>23.332000000000001</v>
      </c>
      <c r="Q11672">
        <v>3.4482881669999998</v>
      </c>
      <c r="R11672">
        <v>11.664999999999999</v>
      </c>
      <c r="S11672">
        <v>23.332000000000001</v>
      </c>
    </row>
    <row r="11673" spans="1:19" x14ac:dyDescent="0.3">
      <c r="A11673">
        <v>4.189204138</v>
      </c>
      <c r="B11673">
        <v>11.666</v>
      </c>
      <c r="C11673">
        <v>23.334</v>
      </c>
      <c r="I11673">
        <v>4.3173499829999997</v>
      </c>
      <c r="J11673">
        <v>11.666</v>
      </c>
      <c r="K11673">
        <v>23.334</v>
      </c>
      <c r="M11673">
        <v>5.377465602</v>
      </c>
      <c r="N11673">
        <v>11.666</v>
      </c>
      <c r="O11673">
        <v>23.334</v>
      </c>
      <c r="Q11673">
        <v>3.4785771849999998</v>
      </c>
      <c r="R11673">
        <v>11.666</v>
      </c>
      <c r="S11673">
        <v>23.334</v>
      </c>
    </row>
    <row r="11674" spans="1:19" x14ac:dyDescent="0.3">
      <c r="A11674">
        <v>4.189204138</v>
      </c>
      <c r="B11674">
        <v>11.667</v>
      </c>
      <c r="C11674">
        <v>23.335999999999999</v>
      </c>
      <c r="I11674">
        <v>4.2987105870000004</v>
      </c>
      <c r="J11674">
        <v>11.667</v>
      </c>
      <c r="K11674">
        <v>23.335999999999999</v>
      </c>
      <c r="M11674">
        <v>5.40309477</v>
      </c>
      <c r="N11674">
        <v>11.667</v>
      </c>
      <c r="O11674">
        <v>23.335999999999999</v>
      </c>
      <c r="Q11674">
        <v>3.497216581</v>
      </c>
      <c r="R11674">
        <v>11.667</v>
      </c>
      <c r="S11674">
        <v>23.335999999999999</v>
      </c>
    </row>
    <row r="11675" spans="1:19" x14ac:dyDescent="0.3">
      <c r="A11675">
        <v>4.2218230810000001</v>
      </c>
      <c r="B11675">
        <v>11.667999999999999</v>
      </c>
      <c r="C11675">
        <v>23.338000000000001</v>
      </c>
      <c r="I11675">
        <v>4.3126901340000003</v>
      </c>
      <c r="J11675">
        <v>11.667999999999999</v>
      </c>
      <c r="K11675">
        <v>23.338000000000001</v>
      </c>
      <c r="M11675">
        <v>5.4194042409999996</v>
      </c>
      <c r="N11675">
        <v>11.667999999999999</v>
      </c>
      <c r="O11675">
        <v>23.338000000000001</v>
      </c>
      <c r="Q11675">
        <v>3.506536278</v>
      </c>
      <c r="R11675">
        <v>11.667999999999999</v>
      </c>
      <c r="S11675">
        <v>23.338000000000001</v>
      </c>
    </row>
    <row r="11676" spans="1:19" x14ac:dyDescent="0.3">
      <c r="A11676">
        <v>4.2194931560000004</v>
      </c>
      <c r="B11676">
        <v>11.669</v>
      </c>
      <c r="C11676">
        <v>23.34</v>
      </c>
      <c r="I11676">
        <v>4.3313295289999996</v>
      </c>
      <c r="J11676">
        <v>11.669</v>
      </c>
      <c r="K11676">
        <v>23.34</v>
      </c>
      <c r="M11676">
        <v>5.4333837880000004</v>
      </c>
      <c r="N11676">
        <v>11.669</v>
      </c>
      <c r="O11676">
        <v>23.34</v>
      </c>
      <c r="Q11676">
        <v>3.490226807</v>
      </c>
      <c r="R11676">
        <v>11.669</v>
      </c>
      <c r="S11676">
        <v>23.34</v>
      </c>
    </row>
    <row r="11677" spans="1:19" x14ac:dyDescent="0.3">
      <c r="A11677">
        <v>4.2078435340000002</v>
      </c>
      <c r="B11677">
        <v>11.67</v>
      </c>
      <c r="C11677">
        <v>23.341999999999999</v>
      </c>
      <c r="I11677">
        <v>4.3453090760000004</v>
      </c>
      <c r="J11677">
        <v>11.67</v>
      </c>
      <c r="K11677">
        <v>23.341999999999999</v>
      </c>
      <c r="M11677">
        <v>5.4240640899999999</v>
      </c>
      <c r="N11677">
        <v>11.67</v>
      </c>
      <c r="O11677">
        <v>23.341999999999999</v>
      </c>
      <c r="Q11677">
        <v>3.490226807</v>
      </c>
      <c r="R11677">
        <v>11.67</v>
      </c>
      <c r="S11677">
        <v>23.341999999999999</v>
      </c>
    </row>
    <row r="11678" spans="1:19" x14ac:dyDescent="0.3">
      <c r="A11678">
        <v>4.2008537610000003</v>
      </c>
      <c r="B11678">
        <v>11.670999999999999</v>
      </c>
      <c r="C11678">
        <v>23.344000000000001</v>
      </c>
      <c r="I11678">
        <v>4.3383193020000004</v>
      </c>
      <c r="J11678">
        <v>11.670999999999999</v>
      </c>
      <c r="K11678">
        <v>23.344000000000001</v>
      </c>
      <c r="M11678">
        <v>5.4240640899999999</v>
      </c>
      <c r="N11678">
        <v>11.670999999999999</v>
      </c>
      <c r="O11678">
        <v>23.344000000000001</v>
      </c>
      <c r="Q11678">
        <v>3.490226807</v>
      </c>
      <c r="R11678">
        <v>11.670999999999999</v>
      </c>
      <c r="S11678">
        <v>23.344000000000001</v>
      </c>
    </row>
    <row r="11679" spans="1:19" x14ac:dyDescent="0.3">
      <c r="A11679">
        <v>4.2194931560000004</v>
      </c>
      <c r="B11679">
        <v>11.672000000000001</v>
      </c>
      <c r="C11679">
        <v>23.346</v>
      </c>
      <c r="I11679">
        <v>4.361618547</v>
      </c>
      <c r="J11679">
        <v>11.672000000000001</v>
      </c>
      <c r="K11679">
        <v>23.346</v>
      </c>
      <c r="M11679">
        <v>5.4263940149999996</v>
      </c>
      <c r="N11679">
        <v>11.672000000000001</v>
      </c>
      <c r="O11679">
        <v>23.346</v>
      </c>
      <c r="Q11679">
        <v>3.4878968829999999</v>
      </c>
      <c r="R11679">
        <v>11.672000000000001</v>
      </c>
      <c r="S11679">
        <v>23.346</v>
      </c>
    </row>
    <row r="11680" spans="1:19" x14ac:dyDescent="0.3">
      <c r="A11680">
        <v>4.2148333070000001</v>
      </c>
      <c r="B11680">
        <v>11.673</v>
      </c>
      <c r="C11680">
        <v>23.347999999999999</v>
      </c>
      <c r="I11680">
        <v>4.3755980929999998</v>
      </c>
      <c r="J11680">
        <v>11.673</v>
      </c>
      <c r="K11680">
        <v>23.347999999999999</v>
      </c>
      <c r="M11680">
        <v>5.4333837880000004</v>
      </c>
      <c r="N11680">
        <v>11.673</v>
      </c>
      <c r="O11680">
        <v>23.347999999999999</v>
      </c>
      <c r="Q11680">
        <v>3.4832370340000001</v>
      </c>
      <c r="R11680">
        <v>11.673</v>
      </c>
      <c r="S11680">
        <v>23.347999999999999</v>
      </c>
    </row>
    <row r="11681" spans="1:19" x14ac:dyDescent="0.3">
      <c r="A11681">
        <v>4.2264829290000003</v>
      </c>
      <c r="B11681">
        <v>11.673999999999999</v>
      </c>
      <c r="C11681">
        <v>23.35</v>
      </c>
      <c r="I11681">
        <v>4.3266696800000002</v>
      </c>
      <c r="J11681">
        <v>11.673999999999999</v>
      </c>
      <c r="K11681">
        <v>23.35</v>
      </c>
      <c r="M11681">
        <v>5.4683326550000002</v>
      </c>
      <c r="N11681">
        <v>11.673999999999999</v>
      </c>
      <c r="O11681">
        <v>23.35</v>
      </c>
      <c r="Q11681">
        <v>3.48090711</v>
      </c>
      <c r="R11681">
        <v>11.673999999999999</v>
      </c>
      <c r="S11681">
        <v>23.35</v>
      </c>
    </row>
    <row r="11682" spans="1:19" x14ac:dyDescent="0.3">
      <c r="A11682">
        <v>4.2008537610000003</v>
      </c>
      <c r="B11682">
        <v>11.675000000000001</v>
      </c>
      <c r="C11682">
        <v>23.352</v>
      </c>
      <c r="I11682">
        <v>4.3103602089999997</v>
      </c>
      <c r="J11682">
        <v>11.675000000000001</v>
      </c>
      <c r="K11682">
        <v>23.352</v>
      </c>
      <c r="M11682">
        <v>5.4869720500000003</v>
      </c>
      <c r="N11682">
        <v>11.675000000000001</v>
      </c>
      <c r="O11682">
        <v>23.352</v>
      </c>
      <c r="Q11682">
        <v>3.4832370340000001</v>
      </c>
      <c r="R11682">
        <v>11.675000000000001</v>
      </c>
      <c r="S11682">
        <v>23.352</v>
      </c>
    </row>
    <row r="11683" spans="1:19" x14ac:dyDescent="0.3">
      <c r="A11683">
        <v>4.2125033829999996</v>
      </c>
      <c r="B11683">
        <v>11.676</v>
      </c>
      <c r="C11683">
        <v>23.353999999999999</v>
      </c>
      <c r="I11683">
        <v>4.3173499829999997</v>
      </c>
      <c r="J11683">
        <v>11.676</v>
      </c>
      <c r="K11683">
        <v>23.353999999999999</v>
      </c>
      <c r="M11683">
        <v>5.4613428810000002</v>
      </c>
      <c r="N11683">
        <v>11.676</v>
      </c>
      <c r="O11683">
        <v>23.353999999999999</v>
      </c>
      <c r="Q11683">
        <v>3.4762472610000001</v>
      </c>
      <c r="R11683">
        <v>11.676</v>
      </c>
      <c r="S11683">
        <v>23.353999999999999</v>
      </c>
    </row>
    <row r="11684" spans="1:19" x14ac:dyDescent="0.3">
      <c r="A11684">
        <v>4.1775545159999998</v>
      </c>
      <c r="B11684">
        <v>11.677</v>
      </c>
      <c r="C11684">
        <v>23.356000000000002</v>
      </c>
      <c r="I11684">
        <v>4.3266696800000002</v>
      </c>
      <c r="J11684">
        <v>11.677</v>
      </c>
      <c r="K11684">
        <v>23.356000000000002</v>
      </c>
      <c r="M11684">
        <v>5.4636728059999999</v>
      </c>
      <c r="N11684">
        <v>11.677</v>
      </c>
      <c r="O11684">
        <v>23.356000000000002</v>
      </c>
      <c r="Q11684">
        <v>3.4692574870000001</v>
      </c>
      <c r="R11684">
        <v>11.677</v>
      </c>
      <c r="S11684">
        <v>23.356000000000002</v>
      </c>
    </row>
    <row r="11685" spans="1:19" x14ac:dyDescent="0.3">
      <c r="A11685">
        <v>4.1915340629999998</v>
      </c>
      <c r="B11685">
        <v>11.678000000000001</v>
      </c>
      <c r="C11685">
        <v>23.358000000000001</v>
      </c>
      <c r="I11685">
        <v>4.3033704359999998</v>
      </c>
      <c r="J11685">
        <v>11.678000000000001</v>
      </c>
      <c r="K11685">
        <v>23.358000000000001</v>
      </c>
      <c r="M11685">
        <v>5.4520231839999997</v>
      </c>
      <c r="N11685">
        <v>11.678000000000001</v>
      </c>
      <c r="O11685">
        <v>23.358000000000001</v>
      </c>
      <c r="Q11685">
        <v>3.4366385450000001</v>
      </c>
      <c r="R11685">
        <v>11.678000000000001</v>
      </c>
      <c r="S11685">
        <v>23.358000000000001</v>
      </c>
    </row>
    <row r="11686" spans="1:19" x14ac:dyDescent="0.3">
      <c r="A11686">
        <v>4.2078435340000002</v>
      </c>
      <c r="B11686">
        <v>11.679</v>
      </c>
      <c r="C11686">
        <v>23.36</v>
      </c>
      <c r="I11686">
        <v>4.2730814180000003</v>
      </c>
      <c r="J11686">
        <v>11.679</v>
      </c>
      <c r="K11686">
        <v>23.36</v>
      </c>
      <c r="M11686">
        <v>5.4613428810000002</v>
      </c>
      <c r="N11686">
        <v>11.679</v>
      </c>
      <c r="O11686">
        <v>23.36</v>
      </c>
      <c r="Q11686">
        <v>3.4552779409999999</v>
      </c>
      <c r="R11686">
        <v>11.679</v>
      </c>
      <c r="S11686">
        <v>23.36</v>
      </c>
    </row>
    <row r="11687" spans="1:19" x14ac:dyDescent="0.3">
      <c r="A11687">
        <v>4.2218230810000001</v>
      </c>
      <c r="B11687">
        <v>11.68</v>
      </c>
      <c r="C11687">
        <v>23.361999999999998</v>
      </c>
      <c r="I11687">
        <v>4.2963806629999999</v>
      </c>
      <c r="J11687">
        <v>11.68</v>
      </c>
      <c r="K11687">
        <v>23.361999999999998</v>
      </c>
      <c r="M11687">
        <v>5.4706625789999999</v>
      </c>
      <c r="N11687">
        <v>11.68</v>
      </c>
      <c r="O11687">
        <v>23.361999999999998</v>
      </c>
      <c r="Q11687">
        <v>3.4482881669999998</v>
      </c>
      <c r="R11687">
        <v>11.68</v>
      </c>
      <c r="S11687">
        <v>23.361999999999998</v>
      </c>
    </row>
    <row r="11688" spans="1:19" x14ac:dyDescent="0.3">
      <c r="A11688">
        <v>4.2404624760000003</v>
      </c>
      <c r="B11688">
        <v>11.680999999999999</v>
      </c>
      <c r="C11688">
        <v>23.364000000000001</v>
      </c>
      <c r="I11688">
        <v>4.282401116</v>
      </c>
      <c r="J11688">
        <v>11.680999999999999</v>
      </c>
      <c r="K11688">
        <v>23.364000000000001</v>
      </c>
      <c r="M11688">
        <v>5.4566830319999999</v>
      </c>
      <c r="N11688">
        <v>11.680999999999999</v>
      </c>
      <c r="O11688">
        <v>23.364000000000001</v>
      </c>
      <c r="Q11688">
        <v>3.4412983939999999</v>
      </c>
      <c r="R11688">
        <v>11.680999999999999</v>
      </c>
      <c r="S11688">
        <v>23.364000000000001</v>
      </c>
    </row>
    <row r="11689" spans="1:19" x14ac:dyDescent="0.3">
      <c r="A11689">
        <v>4.2497821739999999</v>
      </c>
      <c r="B11689">
        <v>11.682</v>
      </c>
      <c r="C11689">
        <v>23.366</v>
      </c>
      <c r="I11689">
        <v>4.2963806629999999</v>
      </c>
      <c r="J11689">
        <v>11.682</v>
      </c>
      <c r="K11689">
        <v>23.366</v>
      </c>
      <c r="M11689">
        <v>5.4799822770000004</v>
      </c>
      <c r="N11689">
        <v>11.682</v>
      </c>
      <c r="O11689">
        <v>23.366</v>
      </c>
      <c r="Q11689">
        <v>3.4785771849999998</v>
      </c>
      <c r="R11689">
        <v>11.682</v>
      </c>
      <c r="S11689">
        <v>23.366</v>
      </c>
    </row>
    <row r="11690" spans="1:19" x14ac:dyDescent="0.3">
      <c r="A11690">
        <v>4.2288128540000001</v>
      </c>
      <c r="B11690">
        <v>11.683</v>
      </c>
      <c r="C11690">
        <v>23.367999999999999</v>
      </c>
      <c r="I11690">
        <v>4.3126901340000003</v>
      </c>
      <c r="J11690">
        <v>11.683</v>
      </c>
      <c r="K11690">
        <v>23.367999999999999</v>
      </c>
      <c r="M11690">
        <v>5.4799822770000004</v>
      </c>
      <c r="N11690">
        <v>11.683</v>
      </c>
      <c r="O11690">
        <v>23.367999999999999</v>
      </c>
      <c r="Q11690">
        <v>3.5018764290000002</v>
      </c>
      <c r="R11690">
        <v>11.683</v>
      </c>
      <c r="S11690">
        <v>23.367999999999999</v>
      </c>
    </row>
    <row r="11691" spans="1:19" x14ac:dyDescent="0.3">
      <c r="A11691">
        <v>4.235802627</v>
      </c>
      <c r="B11691">
        <v>11.683999999999999</v>
      </c>
      <c r="C11691">
        <v>23.37</v>
      </c>
      <c r="I11691">
        <v>4.2987105870000004</v>
      </c>
      <c r="J11691">
        <v>11.683999999999999</v>
      </c>
      <c r="K11691">
        <v>23.37</v>
      </c>
      <c r="M11691">
        <v>5.4520231839999997</v>
      </c>
      <c r="N11691">
        <v>11.683999999999999</v>
      </c>
      <c r="O11691">
        <v>23.37</v>
      </c>
      <c r="Q11691">
        <v>3.4995465050000001</v>
      </c>
      <c r="R11691">
        <v>11.683999999999999</v>
      </c>
      <c r="S11691">
        <v>23.37</v>
      </c>
    </row>
    <row r="11692" spans="1:19" x14ac:dyDescent="0.3">
      <c r="A11692">
        <v>4.2148333070000001</v>
      </c>
      <c r="B11692">
        <v>11.685</v>
      </c>
      <c r="C11692">
        <v>23.372</v>
      </c>
      <c r="I11692">
        <v>4.3126901340000003</v>
      </c>
      <c r="J11692">
        <v>11.685</v>
      </c>
      <c r="K11692">
        <v>23.372</v>
      </c>
      <c r="M11692">
        <v>5.4543531080000003</v>
      </c>
      <c r="N11692">
        <v>11.685</v>
      </c>
      <c r="O11692">
        <v>23.372</v>
      </c>
      <c r="Q11692">
        <v>3.4948866559999998</v>
      </c>
      <c r="R11692">
        <v>11.685</v>
      </c>
      <c r="S11692">
        <v>23.372</v>
      </c>
    </row>
    <row r="11693" spans="1:19" x14ac:dyDescent="0.3">
      <c r="A11693">
        <v>4.2311427779999997</v>
      </c>
      <c r="B11693">
        <v>11.686</v>
      </c>
      <c r="C11693">
        <v>23.373999999999999</v>
      </c>
      <c r="I11693">
        <v>4.3289996049999999</v>
      </c>
      <c r="J11693">
        <v>11.686</v>
      </c>
      <c r="K11693">
        <v>23.373999999999999</v>
      </c>
      <c r="M11693">
        <v>5.4799822770000004</v>
      </c>
      <c r="N11693">
        <v>11.686</v>
      </c>
      <c r="O11693">
        <v>23.373999999999999</v>
      </c>
      <c r="Q11693">
        <v>3.5111961269999998</v>
      </c>
      <c r="R11693">
        <v>11.686</v>
      </c>
      <c r="S11693">
        <v>23.373999999999999</v>
      </c>
    </row>
    <row r="11694" spans="1:19" x14ac:dyDescent="0.3">
      <c r="A11694">
        <v>4.2288128540000001</v>
      </c>
      <c r="B11694">
        <v>11.686999999999999</v>
      </c>
      <c r="C11694">
        <v>23.376000000000001</v>
      </c>
      <c r="I11694">
        <v>4.3429791509999998</v>
      </c>
      <c r="J11694">
        <v>11.686999999999999</v>
      </c>
      <c r="K11694">
        <v>23.376000000000001</v>
      </c>
      <c r="M11694">
        <v>5.5032815209999999</v>
      </c>
      <c r="N11694">
        <v>11.686999999999999</v>
      </c>
      <c r="O11694">
        <v>23.376000000000001</v>
      </c>
      <c r="Q11694">
        <v>3.4855669580000002</v>
      </c>
      <c r="R11694">
        <v>11.686999999999999</v>
      </c>
      <c r="S11694">
        <v>23.376000000000001</v>
      </c>
    </row>
    <row r="11695" spans="1:19" x14ac:dyDescent="0.3">
      <c r="A11695">
        <v>4.2404624760000003</v>
      </c>
      <c r="B11695">
        <v>11.688000000000001</v>
      </c>
      <c r="C11695">
        <v>23.378</v>
      </c>
      <c r="I11695">
        <v>4.3313295289999996</v>
      </c>
      <c r="J11695">
        <v>11.688000000000001</v>
      </c>
      <c r="K11695">
        <v>23.378</v>
      </c>
      <c r="M11695">
        <v>5.4986216719999996</v>
      </c>
      <c r="N11695">
        <v>11.688000000000001</v>
      </c>
      <c r="O11695">
        <v>23.378</v>
      </c>
      <c r="Q11695">
        <v>3.497216581</v>
      </c>
      <c r="R11695">
        <v>11.688000000000001</v>
      </c>
      <c r="S11695">
        <v>23.378</v>
      </c>
    </row>
    <row r="11696" spans="1:19" x14ac:dyDescent="0.3">
      <c r="A11696">
        <v>4.2125033829999996</v>
      </c>
      <c r="B11696">
        <v>11.689</v>
      </c>
      <c r="C11696">
        <v>23.38</v>
      </c>
      <c r="I11696">
        <v>4.3313295289999996</v>
      </c>
      <c r="J11696">
        <v>11.689</v>
      </c>
      <c r="K11696">
        <v>23.38</v>
      </c>
      <c r="M11696">
        <v>5.4706625789999999</v>
      </c>
      <c r="N11696">
        <v>11.689</v>
      </c>
      <c r="O11696">
        <v>23.38</v>
      </c>
      <c r="Q11696">
        <v>3.490226807</v>
      </c>
      <c r="R11696">
        <v>11.689</v>
      </c>
      <c r="S11696">
        <v>23.38</v>
      </c>
    </row>
    <row r="11697" spans="1:19" x14ac:dyDescent="0.3">
      <c r="A11697">
        <v>4.2148333070000001</v>
      </c>
      <c r="B11697">
        <v>11.69</v>
      </c>
      <c r="C11697">
        <v>23.382000000000001</v>
      </c>
      <c r="I11697">
        <v>4.3522988490000003</v>
      </c>
      <c r="J11697">
        <v>11.69</v>
      </c>
      <c r="K11697">
        <v>23.382000000000001</v>
      </c>
      <c r="M11697">
        <v>5.4729925039999996</v>
      </c>
      <c r="N11697">
        <v>11.69</v>
      </c>
      <c r="O11697">
        <v>23.382000000000001</v>
      </c>
      <c r="Q11697">
        <v>3.4785771849999998</v>
      </c>
      <c r="R11697">
        <v>11.69</v>
      </c>
      <c r="S11697">
        <v>23.382000000000001</v>
      </c>
    </row>
    <row r="11698" spans="1:19" x14ac:dyDescent="0.3">
      <c r="A11698">
        <v>4.2125033829999996</v>
      </c>
      <c r="B11698">
        <v>11.691000000000001</v>
      </c>
      <c r="C11698">
        <v>23.384</v>
      </c>
      <c r="I11698">
        <v>4.3802579420000001</v>
      </c>
      <c r="J11698">
        <v>11.691000000000001</v>
      </c>
      <c r="K11698">
        <v>23.384</v>
      </c>
      <c r="M11698">
        <v>5.4636728059999999</v>
      </c>
      <c r="N11698">
        <v>11.691000000000001</v>
      </c>
      <c r="O11698">
        <v>23.384</v>
      </c>
      <c r="Q11698">
        <v>3.5088662030000002</v>
      </c>
      <c r="R11698">
        <v>11.691000000000001</v>
      </c>
      <c r="S11698">
        <v>23.384</v>
      </c>
    </row>
    <row r="11699" spans="1:19" x14ac:dyDescent="0.3">
      <c r="A11699">
        <v>4.2055136099999997</v>
      </c>
      <c r="B11699">
        <v>11.692</v>
      </c>
      <c r="C11699">
        <v>23.385999999999999</v>
      </c>
      <c r="I11699">
        <v>4.3499689249999998</v>
      </c>
      <c r="J11699">
        <v>11.692</v>
      </c>
      <c r="K11699">
        <v>23.385999999999999</v>
      </c>
      <c r="M11699">
        <v>5.4520231839999997</v>
      </c>
      <c r="N11699">
        <v>11.692</v>
      </c>
      <c r="O11699">
        <v>23.385999999999999</v>
      </c>
      <c r="Q11699">
        <v>3.513526052</v>
      </c>
      <c r="R11699">
        <v>11.692</v>
      </c>
      <c r="S11699">
        <v>23.385999999999999</v>
      </c>
    </row>
    <row r="11700" spans="1:19" x14ac:dyDescent="0.3">
      <c r="A11700">
        <v>4.2241530049999998</v>
      </c>
      <c r="B11700">
        <v>11.693</v>
      </c>
      <c r="C11700">
        <v>23.388000000000002</v>
      </c>
      <c r="I11700">
        <v>4.3173499829999997</v>
      </c>
      <c r="J11700">
        <v>11.693</v>
      </c>
      <c r="K11700">
        <v>23.388000000000002</v>
      </c>
      <c r="M11700">
        <v>5.4636728059999999</v>
      </c>
      <c r="N11700">
        <v>11.693</v>
      </c>
      <c r="O11700">
        <v>23.388000000000002</v>
      </c>
      <c r="Q11700">
        <v>3.4855669580000002</v>
      </c>
      <c r="R11700">
        <v>11.693</v>
      </c>
      <c r="S11700">
        <v>23.388000000000002</v>
      </c>
    </row>
    <row r="11701" spans="1:19" x14ac:dyDescent="0.3">
      <c r="A11701">
        <v>4.2264829290000003</v>
      </c>
      <c r="B11701">
        <v>11.694000000000001</v>
      </c>
      <c r="C11701">
        <v>23.39</v>
      </c>
      <c r="I11701">
        <v>4.3126901340000003</v>
      </c>
      <c r="J11701">
        <v>11.694000000000001</v>
      </c>
      <c r="K11701">
        <v>23.39</v>
      </c>
      <c r="M11701">
        <v>5.4660027299999996</v>
      </c>
      <c r="N11701">
        <v>11.694000000000001</v>
      </c>
      <c r="O11701">
        <v>23.39</v>
      </c>
      <c r="Q11701">
        <v>3.5018764290000002</v>
      </c>
      <c r="R11701">
        <v>11.694000000000001</v>
      </c>
      <c r="S11701">
        <v>23.39</v>
      </c>
    </row>
    <row r="11702" spans="1:19" x14ac:dyDescent="0.3">
      <c r="A11702">
        <v>4.2474522490000002</v>
      </c>
      <c r="B11702">
        <v>11.695</v>
      </c>
      <c r="C11702">
        <v>23.391999999999999</v>
      </c>
      <c r="I11702">
        <v>4.315020058</v>
      </c>
      <c r="J11702">
        <v>11.695</v>
      </c>
      <c r="K11702">
        <v>23.391999999999999</v>
      </c>
      <c r="M11702">
        <v>5.4473633350000004</v>
      </c>
      <c r="N11702">
        <v>11.695</v>
      </c>
      <c r="O11702">
        <v>23.391999999999999</v>
      </c>
      <c r="Q11702">
        <v>3.522845749</v>
      </c>
      <c r="R11702">
        <v>11.695</v>
      </c>
      <c r="S11702">
        <v>23.391999999999999</v>
      </c>
    </row>
    <row r="11703" spans="1:19" x14ac:dyDescent="0.3">
      <c r="A11703">
        <v>4.2171632319999999</v>
      </c>
      <c r="B11703">
        <v>11.696</v>
      </c>
      <c r="C11703">
        <v>23.393999999999998</v>
      </c>
      <c r="I11703">
        <v>4.3336594540000002</v>
      </c>
      <c r="J11703">
        <v>11.696</v>
      </c>
      <c r="K11703">
        <v>23.393999999999998</v>
      </c>
      <c r="M11703">
        <v>5.4590129569999997</v>
      </c>
      <c r="N11703">
        <v>11.696</v>
      </c>
      <c r="O11703">
        <v>23.393999999999998</v>
      </c>
      <c r="Q11703">
        <v>3.5251756740000002</v>
      </c>
      <c r="R11703">
        <v>11.696</v>
      </c>
      <c r="S11703">
        <v>23.393999999999998</v>
      </c>
    </row>
    <row r="11704" spans="1:19" x14ac:dyDescent="0.3">
      <c r="A11704">
        <v>4.2264829290000003</v>
      </c>
      <c r="B11704">
        <v>11.696999999999999</v>
      </c>
      <c r="C11704">
        <v>23.396000000000001</v>
      </c>
      <c r="I11704">
        <v>4.3406492270000001</v>
      </c>
      <c r="J11704">
        <v>11.696999999999999</v>
      </c>
      <c r="K11704">
        <v>23.396000000000001</v>
      </c>
      <c r="M11704">
        <v>5.4613428810000002</v>
      </c>
      <c r="N11704">
        <v>11.696999999999999</v>
      </c>
      <c r="O11704">
        <v>23.396000000000001</v>
      </c>
      <c r="Q11704">
        <v>3.4878968829999999</v>
      </c>
      <c r="R11704">
        <v>11.696999999999999</v>
      </c>
      <c r="S11704">
        <v>23.396000000000001</v>
      </c>
    </row>
    <row r="11705" spans="1:19" x14ac:dyDescent="0.3">
      <c r="A11705">
        <v>4.2218230810000001</v>
      </c>
      <c r="B11705">
        <v>11.698</v>
      </c>
      <c r="C11705">
        <v>23.398</v>
      </c>
      <c r="I11705">
        <v>4.347639</v>
      </c>
      <c r="J11705">
        <v>11.698</v>
      </c>
      <c r="K11705">
        <v>23.398</v>
      </c>
      <c r="M11705">
        <v>5.4776523519999998</v>
      </c>
      <c r="N11705">
        <v>11.698</v>
      </c>
      <c r="O11705">
        <v>23.398</v>
      </c>
      <c r="Q11705">
        <v>3.490226807</v>
      </c>
      <c r="R11705">
        <v>11.698</v>
      </c>
      <c r="S11705">
        <v>23.398</v>
      </c>
    </row>
    <row r="11706" spans="1:19" x14ac:dyDescent="0.3">
      <c r="A11706">
        <v>4.2218230810000001</v>
      </c>
      <c r="B11706">
        <v>11.699</v>
      </c>
      <c r="C11706">
        <v>23.4</v>
      </c>
      <c r="I11706">
        <v>4.3453090760000004</v>
      </c>
      <c r="J11706">
        <v>11.699</v>
      </c>
      <c r="K11706">
        <v>23.4</v>
      </c>
      <c r="M11706">
        <v>5.4660027299999996</v>
      </c>
      <c r="N11706">
        <v>11.699</v>
      </c>
      <c r="O11706">
        <v>23.4</v>
      </c>
      <c r="Q11706">
        <v>3.4855669580000002</v>
      </c>
      <c r="R11706">
        <v>11.699</v>
      </c>
      <c r="S11706">
        <v>23.4</v>
      </c>
    </row>
    <row r="11707" spans="1:19" x14ac:dyDescent="0.3">
      <c r="A11707">
        <v>4.2264829290000003</v>
      </c>
      <c r="B11707">
        <v>11.7</v>
      </c>
      <c r="C11707">
        <v>23.402000000000001</v>
      </c>
      <c r="I11707">
        <v>4.354628774</v>
      </c>
      <c r="J11707">
        <v>11.7</v>
      </c>
      <c r="K11707">
        <v>23.402000000000001</v>
      </c>
      <c r="M11707">
        <v>5.4776523519999998</v>
      </c>
      <c r="N11707">
        <v>11.7</v>
      </c>
      <c r="O11707">
        <v>23.402000000000001</v>
      </c>
      <c r="Q11707">
        <v>3.4832370340000001</v>
      </c>
      <c r="R11707">
        <v>11.7</v>
      </c>
      <c r="S11707">
        <v>23.402000000000001</v>
      </c>
    </row>
    <row r="11708" spans="1:19" x14ac:dyDescent="0.3">
      <c r="A11708">
        <v>4.2381325519999997</v>
      </c>
      <c r="B11708">
        <v>11.701000000000001</v>
      </c>
      <c r="C11708">
        <v>23.404</v>
      </c>
      <c r="I11708">
        <v>4.361618547</v>
      </c>
      <c r="J11708">
        <v>11.701000000000001</v>
      </c>
      <c r="K11708">
        <v>23.404</v>
      </c>
      <c r="M11708">
        <v>5.5126012190000004</v>
      </c>
      <c r="N11708">
        <v>11.701000000000001</v>
      </c>
      <c r="O11708">
        <v>23.404</v>
      </c>
      <c r="Q11708">
        <v>3.4832370340000001</v>
      </c>
      <c r="R11708">
        <v>11.701000000000001</v>
      </c>
      <c r="S11708">
        <v>23.404</v>
      </c>
    </row>
    <row r="11709" spans="1:19" x14ac:dyDescent="0.3">
      <c r="A11709">
        <v>4.2311427779999997</v>
      </c>
      <c r="B11709">
        <v>11.702</v>
      </c>
      <c r="C11709">
        <v>23.405999999999999</v>
      </c>
      <c r="I11709">
        <v>4.3802579420000001</v>
      </c>
      <c r="J11709">
        <v>11.702</v>
      </c>
      <c r="K11709">
        <v>23.405999999999999</v>
      </c>
      <c r="M11709">
        <v>5.5195909920000004</v>
      </c>
      <c r="N11709">
        <v>11.702</v>
      </c>
      <c r="O11709">
        <v>23.405999999999999</v>
      </c>
      <c r="Q11709">
        <v>3.497216581</v>
      </c>
      <c r="R11709">
        <v>11.702</v>
      </c>
      <c r="S11709">
        <v>23.405999999999999</v>
      </c>
    </row>
    <row r="11710" spans="1:19" x14ac:dyDescent="0.3">
      <c r="A11710">
        <v>4.2218230810000001</v>
      </c>
      <c r="B11710">
        <v>11.702999999999999</v>
      </c>
      <c r="C11710">
        <v>23.408000000000001</v>
      </c>
      <c r="I11710">
        <v>4.3872477160000001</v>
      </c>
      <c r="J11710">
        <v>11.702999999999999</v>
      </c>
      <c r="K11710">
        <v>23.408000000000001</v>
      </c>
      <c r="M11710">
        <v>5.5195909920000004</v>
      </c>
      <c r="N11710">
        <v>11.702999999999999</v>
      </c>
      <c r="O11710">
        <v>23.408000000000001</v>
      </c>
      <c r="Q11710">
        <v>3.4878968829999999</v>
      </c>
      <c r="R11710">
        <v>11.702999999999999</v>
      </c>
      <c r="S11710">
        <v>23.408000000000001</v>
      </c>
    </row>
    <row r="11711" spans="1:19" x14ac:dyDescent="0.3">
      <c r="A11711">
        <v>4.2171632319999999</v>
      </c>
      <c r="B11711">
        <v>11.704000000000001</v>
      </c>
      <c r="C11711">
        <v>23.41</v>
      </c>
      <c r="I11711">
        <v>4.3849177910000003</v>
      </c>
      <c r="J11711">
        <v>11.704000000000001</v>
      </c>
      <c r="K11711">
        <v>23.41</v>
      </c>
      <c r="M11711">
        <v>5.5032815209999999</v>
      </c>
      <c r="N11711">
        <v>11.704000000000001</v>
      </c>
      <c r="O11711">
        <v>23.41</v>
      </c>
      <c r="Q11711">
        <v>3.490226807</v>
      </c>
      <c r="R11711">
        <v>11.704000000000001</v>
      </c>
      <c r="S11711">
        <v>23.41</v>
      </c>
    </row>
    <row r="11712" spans="1:19" x14ac:dyDescent="0.3">
      <c r="A11712">
        <v>4.2101734579999999</v>
      </c>
      <c r="B11712">
        <v>11.705</v>
      </c>
      <c r="C11712">
        <v>23.411999999999999</v>
      </c>
      <c r="I11712">
        <v>4.3919075650000003</v>
      </c>
      <c r="J11712">
        <v>11.705</v>
      </c>
      <c r="K11712">
        <v>23.411999999999999</v>
      </c>
      <c r="M11712">
        <v>5.4916318989999997</v>
      </c>
      <c r="N11712">
        <v>11.705</v>
      </c>
      <c r="O11712">
        <v>23.411999999999999</v>
      </c>
      <c r="Q11712">
        <v>3.522845749</v>
      </c>
      <c r="R11712">
        <v>11.705</v>
      </c>
      <c r="S11712">
        <v>23.411999999999999</v>
      </c>
    </row>
    <row r="11713" spans="1:19" x14ac:dyDescent="0.3">
      <c r="A11713">
        <v>4.2008537610000003</v>
      </c>
      <c r="B11713">
        <v>11.706</v>
      </c>
      <c r="C11713">
        <v>23.414000000000001</v>
      </c>
      <c r="I11713">
        <v>4.3919075650000003</v>
      </c>
      <c r="J11713">
        <v>11.706</v>
      </c>
      <c r="K11713">
        <v>23.414000000000001</v>
      </c>
      <c r="M11713">
        <v>5.4823122010000001</v>
      </c>
      <c r="N11713">
        <v>11.706</v>
      </c>
      <c r="O11713">
        <v>23.414000000000001</v>
      </c>
      <c r="Q11713">
        <v>3.5088662030000002</v>
      </c>
      <c r="R11713">
        <v>11.706</v>
      </c>
      <c r="S11713">
        <v>23.414000000000001</v>
      </c>
    </row>
    <row r="11714" spans="1:19" x14ac:dyDescent="0.3">
      <c r="A11714">
        <v>4.1985238359999997</v>
      </c>
      <c r="B11714">
        <v>11.707000000000001</v>
      </c>
      <c r="C11714">
        <v>23.416</v>
      </c>
      <c r="I11714">
        <v>4.3825878669999998</v>
      </c>
      <c r="J11714">
        <v>11.707000000000001</v>
      </c>
      <c r="K11714">
        <v>23.416</v>
      </c>
      <c r="M11714">
        <v>5.496291748</v>
      </c>
      <c r="N11714">
        <v>11.707000000000001</v>
      </c>
      <c r="O11714">
        <v>23.416</v>
      </c>
      <c r="Q11714">
        <v>3.5088662030000002</v>
      </c>
      <c r="R11714">
        <v>11.707000000000001</v>
      </c>
      <c r="S11714">
        <v>23.416</v>
      </c>
    </row>
    <row r="11715" spans="1:19" x14ac:dyDescent="0.3">
      <c r="A11715">
        <v>4.2218230810000001</v>
      </c>
      <c r="B11715">
        <v>11.708</v>
      </c>
      <c r="C11715">
        <v>23.417999999999999</v>
      </c>
      <c r="I11715">
        <v>4.361618547</v>
      </c>
      <c r="J11715">
        <v>11.708</v>
      </c>
      <c r="K11715">
        <v>23.417999999999999</v>
      </c>
      <c r="M11715">
        <v>5.4799822770000004</v>
      </c>
      <c r="N11715">
        <v>11.708</v>
      </c>
      <c r="O11715">
        <v>23.417999999999999</v>
      </c>
      <c r="Q11715">
        <v>3.5251756740000002</v>
      </c>
      <c r="R11715">
        <v>11.708</v>
      </c>
      <c r="S11715">
        <v>23.417999999999999</v>
      </c>
    </row>
    <row r="11716" spans="1:19" x14ac:dyDescent="0.3">
      <c r="A11716">
        <v>4.2567719469999998</v>
      </c>
      <c r="B11716">
        <v>11.709</v>
      </c>
      <c r="C11716">
        <v>23.42</v>
      </c>
      <c r="I11716">
        <v>4.3592886220000002</v>
      </c>
      <c r="J11716">
        <v>11.709</v>
      </c>
      <c r="K11716">
        <v>23.42</v>
      </c>
      <c r="M11716">
        <v>5.5056114459999996</v>
      </c>
      <c r="N11716">
        <v>11.709</v>
      </c>
      <c r="O11716">
        <v>23.42</v>
      </c>
      <c r="Q11716">
        <v>3.4832370340000001</v>
      </c>
      <c r="R11716">
        <v>11.709</v>
      </c>
      <c r="S11716">
        <v>23.42</v>
      </c>
    </row>
    <row r="11717" spans="1:19" x14ac:dyDescent="0.3">
      <c r="A11717">
        <v>4.2567719469999998</v>
      </c>
      <c r="B11717">
        <v>11.71</v>
      </c>
      <c r="C11717">
        <v>23.422000000000001</v>
      </c>
      <c r="I11717">
        <v>4.3359893779999998</v>
      </c>
      <c r="J11717">
        <v>11.71</v>
      </c>
      <c r="K11717">
        <v>23.422000000000001</v>
      </c>
      <c r="M11717">
        <v>5.5032815209999999</v>
      </c>
      <c r="N11717">
        <v>11.71</v>
      </c>
      <c r="O11717">
        <v>23.422000000000001</v>
      </c>
      <c r="Q11717">
        <v>3.4599377900000001</v>
      </c>
      <c r="R11717">
        <v>11.71</v>
      </c>
      <c r="S11717">
        <v>23.422000000000001</v>
      </c>
    </row>
    <row r="11718" spans="1:19" x14ac:dyDescent="0.3">
      <c r="A11718">
        <v>4.2521120979999996</v>
      </c>
      <c r="B11718">
        <v>11.711</v>
      </c>
      <c r="C11718">
        <v>23.423999999999999</v>
      </c>
      <c r="I11718">
        <v>4.3429791509999998</v>
      </c>
      <c r="J11718">
        <v>11.711</v>
      </c>
      <c r="K11718">
        <v>23.423999999999999</v>
      </c>
      <c r="M11718">
        <v>5.5219209170000001</v>
      </c>
      <c r="N11718">
        <v>11.711</v>
      </c>
      <c r="O11718">
        <v>23.423999999999999</v>
      </c>
      <c r="Q11718">
        <v>3.490226807</v>
      </c>
      <c r="R11718">
        <v>11.711</v>
      </c>
      <c r="S11718">
        <v>23.423999999999999</v>
      </c>
    </row>
    <row r="11719" spans="1:19" x14ac:dyDescent="0.3">
      <c r="A11719">
        <v>4.2591018719999996</v>
      </c>
      <c r="B11719">
        <v>11.712</v>
      </c>
      <c r="C11719">
        <v>23.425999999999998</v>
      </c>
      <c r="I11719">
        <v>4.347639</v>
      </c>
      <c r="J11719">
        <v>11.712</v>
      </c>
      <c r="K11719">
        <v>23.425999999999998</v>
      </c>
      <c r="M11719">
        <v>5.5009515970000002</v>
      </c>
      <c r="N11719">
        <v>11.712</v>
      </c>
      <c r="O11719">
        <v>23.425999999999998</v>
      </c>
      <c r="Q11719">
        <v>3.5042063539999999</v>
      </c>
      <c r="R11719">
        <v>11.712</v>
      </c>
      <c r="S11719">
        <v>23.425999999999998</v>
      </c>
    </row>
    <row r="11720" spans="1:19" x14ac:dyDescent="0.3">
      <c r="A11720">
        <v>4.2241530049999998</v>
      </c>
      <c r="B11720">
        <v>11.712999999999999</v>
      </c>
      <c r="C11720">
        <v>23.428000000000001</v>
      </c>
      <c r="I11720">
        <v>4.3709382449999996</v>
      </c>
      <c r="J11720">
        <v>11.712999999999999</v>
      </c>
      <c r="K11720">
        <v>23.428000000000001</v>
      </c>
      <c r="M11720">
        <v>5.5335705390000003</v>
      </c>
      <c r="N11720">
        <v>11.712999999999999</v>
      </c>
      <c r="O11720">
        <v>23.428000000000001</v>
      </c>
      <c r="Q11720">
        <v>3.5321654470000001</v>
      </c>
      <c r="R11720">
        <v>11.712999999999999</v>
      </c>
      <c r="S11720">
        <v>23.428000000000001</v>
      </c>
    </row>
    <row r="11721" spans="1:19" x14ac:dyDescent="0.3">
      <c r="A11721">
        <v>4.2334727030000003</v>
      </c>
      <c r="B11721">
        <v>11.714</v>
      </c>
      <c r="C11721">
        <v>23.43</v>
      </c>
      <c r="I11721">
        <v>4.3709382449999996</v>
      </c>
      <c r="J11721">
        <v>11.714</v>
      </c>
      <c r="K11721">
        <v>23.43</v>
      </c>
      <c r="M11721">
        <v>5.5312406139999997</v>
      </c>
      <c r="N11721">
        <v>11.714</v>
      </c>
      <c r="O11721">
        <v>23.43</v>
      </c>
      <c r="Q11721">
        <v>3.5251756740000002</v>
      </c>
      <c r="R11721">
        <v>11.714</v>
      </c>
      <c r="S11721">
        <v>23.43</v>
      </c>
    </row>
    <row r="11722" spans="1:19" x14ac:dyDescent="0.3">
      <c r="A11722">
        <v>4.2241530049999998</v>
      </c>
      <c r="B11722">
        <v>11.715</v>
      </c>
      <c r="C11722">
        <v>23.431999999999999</v>
      </c>
      <c r="I11722">
        <v>4.3849177910000003</v>
      </c>
      <c r="J11722">
        <v>11.715</v>
      </c>
      <c r="K11722">
        <v>23.431999999999999</v>
      </c>
      <c r="M11722">
        <v>5.5405603120000002</v>
      </c>
      <c r="N11722">
        <v>11.715</v>
      </c>
      <c r="O11722">
        <v>23.431999999999999</v>
      </c>
      <c r="Q11722">
        <v>3.53915522</v>
      </c>
      <c r="R11722">
        <v>11.715</v>
      </c>
      <c r="S11722">
        <v>23.431999999999999</v>
      </c>
    </row>
    <row r="11723" spans="1:19" x14ac:dyDescent="0.3">
      <c r="A11723">
        <v>4.2264829290000003</v>
      </c>
      <c r="B11723">
        <v>11.715999999999999</v>
      </c>
      <c r="C11723">
        <v>23.434000000000001</v>
      </c>
      <c r="I11723">
        <v>4.3849177910000003</v>
      </c>
      <c r="J11723">
        <v>11.715999999999999</v>
      </c>
      <c r="K11723">
        <v>23.434000000000001</v>
      </c>
      <c r="M11723">
        <v>5.5428902369999999</v>
      </c>
      <c r="N11723">
        <v>11.715999999999999</v>
      </c>
      <c r="O11723">
        <v>23.434000000000001</v>
      </c>
      <c r="Q11723">
        <v>3.5111961269999998</v>
      </c>
      <c r="R11723">
        <v>11.715999999999999</v>
      </c>
      <c r="S11723">
        <v>23.434000000000001</v>
      </c>
    </row>
    <row r="11724" spans="1:19" x14ac:dyDescent="0.3">
      <c r="A11724">
        <v>4.2194931560000004</v>
      </c>
      <c r="B11724">
        <v>11.717000000000001</v>
      </c>
      <c r="C11724">
        <v>23.436</v>
      </c>
      <c r="I11724">
        <v>4.394237489</v>
      </c>
      <c r="J11724">
        <v>11.717000000000001</v>
      </c>
      <c r="K11724">
        <v>23.436</v>
      </c>
      <c r="M11724">
        <v>5.5475500860000002</v>
      </c>
      <c r="N11724">
        <v>11.717000000000001</v>
      </c>
      <c r="O11724">
        <v>23.436</v>
      </c>
      <c r="Q11724">
        <v>3.48090711</v>
      </c>
      <c r="R11724">
        <v>11.717000000000001</v>
      </c>
      <c r="S11724">
        <v>23.436</v>
      </c>
    </row>
    <row r="11725" spans="1:19" x14ac:dyDescent="0.3">
      <c r="A11725">
        <v>4.2404624760000003</v>
      </c>
      <c r="B11725">
        <v>11.718</v>
      </c>
      <c r="C11725">
        <v>23.437999999999999</v>
      </c>
      <c r="I11725">
        <v>4.3825878669999998</v>
      </c>
      <c r="J11725">
        <v>11.718</v>
      </c>
      <c r="K11725">
        <v>23.437999999999999</v>
      </c>
      <c r="M11725">
        <v>5.5312406139999997</v>
      </c>
      <c r="N11725">
        <v>11.718</v>
      </c>
      <c r="O11725">
        <v>23.437999999999999</v>
      </c>
      <c r="Q11725">
        <v>3.497216581</v>
      </c>
      <c r="R11725">
        <v>11.718</v>
      </c>
      <c r="S11725">
        <v>23.437999999999999</v>
      </c>
    </row>
    <row r="11726" spans="1:19" x14ac:dyDescent="0.3">
      <c r="A11726">
        <v>4.2194931560000004</v>
      </c>
      <c r="B11726">
        <v>11.718999999999999</v>
      </c>
      <c r="C11726">
        <v>23.44</v>
      </c>
      <c r="I11726">
        <v>4.3849177910000003</v>
      </c>
      <c r="J11726">
        <v>11.718999999999999</v>
      </c>
      <c r="K11726">
        <v>23.44</v>
      </c>
      <c r="M11726">
        <v>5.5801690280000003</v>
      </c>
      <c r="N11726">
        <v>11.718999999999999</v>
      </c>
      <c r="O11726">
        <v>23.44</v>
      </c>
      <c r="Q11726">
        <v>3.5158559760000001</v>
      </c>
      <c r="R11726">
        <v>11.718999999999999</v>
      </c>
      <c r="S11726">
        <v>23.44</v>
      </c>
    </row>
    <row r="11727" spans="1:19" x14ac:dyDescent="0.3">
      <c r="A11727">
        <v>4.2194931560000004</v>
      </c>
      <c r="B11727">
        <v>11.72</v>
      </c>
      <c r="C11727">
        <v>23.442</v>
      </c>
      <c r="I11727">
        <v>4.3919075650000003</v>
      </c>
      <c r="J11727">
        <v>11.72</v>
      </c>
      <c r="K11727">
        <v>23.442</v>
      </c>
      <c r="M11727">
        <v>5.5708493299999997</v>
      </c>
      <c r="N11727">
        <v>11.72</v>
      </c>
      <c r="O11727">
        <v>23.442</v>
      </c>
      <c r="Q11727">
        <v>3.522845749</v>
      </c>
      <c r="R11727">
        <v>11.72</v>
      </c>
      <c r="S11727">
        <v>23.442</v>
      </c>
    </row>
    <row r="11728" spans="1:19" x14ac:dyDescent="0.3">
      <c r="A11728">
        <v>4.2125033829999996</v>
      </c>
      <c r="B11728">
        <v>11.721</v>
      </c>
      <c r="C11728">
        <v>23.443999999999999</v>
      </c>
      <c r="I11728">
        <v>4.3709382449999996</v>
      </c>
      <c r="J11728">
        <v>11.721</v>
      </c>
      <c r="K11728">
        <v>23.443999999999999</v>
      </c>
      <c r="M11728">
        <v>5.5708493299999997</v>
      </c>
      <c r="N11728">
        <v>11.721</v>
      </c>
      <c r="O11728">
        <v>23.443999999999999</v>
      </c>
      <c r="Q11728">
        <v>3.53915522</v>
      </c>
      <c r="R11728">
        <v>11.721</v>
      </c>
      <c r="S11728">
        <v>23.443999999999999</v>
      </c>
    </row>
    <row r="11729" spans="1:19" x14ac:dyDescent="0.3">
      <c r="A11729">
        <v>4.2194931560000004</v>
      </c>
      <c r="B11729">
        <v>11.722</v>
      </c>
      <c r="C11729">
        <v>23.446000000000002</v>
      </c>
      <c r="I11729">
        <v>4.4152068089999998</v>
      </c>
      <c r="J11729">
        <v>11.722</v>
      </c>
      <c r="K11729">
        <v>23.446000000000002</v>
      </c>
      <c r="M11729">
        <v>5.5452201609999996</v>
      </c>
      <c r="N11729">
        <v>11.722</v>
      </c>
      <c r="O11729">
        <v>23.446000000000002</v>
      </c>
      <c r="Q11729">
        <v>3.569444238</v>
      </c>
      <c r="R11729">
        <v>11.722</v>
      </c>
      <c r="S11729">
        <v>23.446000000000002</v>
      </c>
    </row>
    <row r="11730" spans="1:19" x14ac:dyDescent="0.3">
      <c r="A11730">
        <v>4.2288128540000001</v>
      </c>
      <c r="B11730">
        <v>11.723000000000001</v>
      </c>
      <c r="C11730">
        <v>23.448</v>
      </c>
      <c r="I11730">
        <v>4.394237489</v>
      </c>
      <c r="J11730">
        <v>11.723000000000001</v>
      </c>
      <c r="K11730">
        <v>23.448</v>
      </c>
      <c r="M11730">
        <v>5.52891069</v>
      </c>
      <c r="N11730">
        <v>11.723000000000001</v>
      </c>
      <c r="O11730">
        <v>23.448</v>
      </c>
      <c r="Q11730">
        <v>3.5904135579999998</v>
      </c>
      <c r="R11730">
        <v>11.723000000000001</v>
      </c>
      <c r="S11730">
        <v>23.448</v>
      </c>
    </row>
    <row r="11731" spans="1:19" x14ac:dyDescent="0.3">
      <c r="A11731">
        <v>4.2218230810000001</v>
      </c>
      <c r="B11731">
        <v>11.724</v>
      </c>
      <c r="C11731">
        <v>23.45</v>
      </c>
      <c r="I11731">
        <v>4.3825878669999998</v>
      </c>
      <c r="J11731">
        <v>11.724</v>
      </c>
      <c r="K11731">
        <v>23.45</v>
      </c>
      <c r="M11731">
        <v>5.496291748</v>
      </c>
      <c r="N11731">
        <v>11.724</v>
      </c>
      <c r="O11731">
        <v>23.45</v>
      </c>
      <c r="Q11731">
        <v>3.6207025759999998</v>
      </c>
      <c r="R11731">
        <v>11.724</v>
      </c>
      <c r="S11731">
        <v>23.45</v>
      </c>
    </row>
    <row r="11732" spans="1:19" x14ac:dyDescent="0.3">
      <c r="A11732">
        <v>4.2288128540000001</v>
      </c>
      <c r="B11732">
        <v>11.725</v>
      </c>
      <c r="C11732">
        <v>23.452000000000002</v>
      </c>
      <c r="I11732">
        <v>4.3802579420000001</v>
      </c>
      <c r="J11732">
        <v>11.725</v>
      </c>
      <c r="K11732">
        <v>23.452000000000002</v>
      </c>
      <c r="M11732">
        <v>5.4893019750000001</v>
      </c>
      <c r="N11732">
        <v>11.725</v>
      </c>
      <c r="O11732">
        <v>23.452000000000002</v>
      </c>
      <c r="Q11732">
        <v>3.5950734070000001</v>
      </c>
      <c r="R11732">
        <v>11.725</v>
      </c>
      <c r="S11732">
        <v>23.452000000000002</v>
      </c>
    </row>
    <row r="11733" spans="1:19" x14ac:dyDescent="0.3">
      <c r="A11733">
        <v>4.2311427779999997</v>
      </c>
      <c r="B11733">
        <v>11.726000000000001</v>
      </c>
      <c r="C11733">
        <v>23.454000000000001</v>
      </c>
      <c r="I11733">
        <v>4.4058871110000002</v>
      </c>
      <c r="J11733">
        <v>11.726000000000001</v>
      </c>
      <c r="K11733">
        <v>23.454000000000001</v>
      </c>
      <c r="M11733">
        <v>5.4823122010000001</v>
      </c>
      <c r="N11733">
        <v>11.726000000000001</v>
      </c>
      <c r="O11733">
        <v>23.454000000000001</v>
      </c>
      <c r="Q11733">
        <v>3.5834237849999999</v>
      </c>
      <c r="R11733">
        <v>11.726000000000001</v>
      </c>
      <c r="S11733">
        <v>23.454000000000001</v>
      </c>
    </row>
    <row r="11734" spans="1:19" x14ac:dyDescent="0.3">
      <c r="A11734">
        <v>4.2521120979999996</v>
      </c>
      <c r="B11734">
        <v>11.727</v>
      </c>
      <c r="C11734">
        <v>23.456</v>
      </c>
      <c r="I11734">
        <v>4.3919075650000003</v>
      </c>
      <c r="J11734">
        <v>11.727</v>
      </c>
      <c r="K11734">
        <v>23.456</v>
      </c>
      <c r="M11734">
        <v>5.5032815209999999</v>
      </c>
      <c r="N11734">
        <v>11.727</v>
      </c>
      <c r="O11734">
        <v>23.456</v>
      </c>
      <c r="Q11734">
        <v>3.5834237849999999</v>
      </c>
      <c r="R11734">
        <v>11.727</v>
      </c>
      <c r="S11734">
        <v>23.456</v>
      </c>
    </row>
    <row r="11735" spans="1:19" x14ac:dyDescent="0.3">
      <c r="A11735">
        <v>4.2591018719999996</v>
      </c>
      <c r="B11735">
        <v>11.728</v>
      </c>
      <c r="C11735">
        <v>23.457999999999998</v>
      </c>
      <c r="I11735">
        <v>4.4058871110000002</v>
      </c>
      <c r="J11735">
        <v>11.728</v>
      </c>
      <c r="K11735">
        <v>23.457999999999998</v>
      </c>
      <c r="M11735">
        <v>5.5195909920000004</v>
      </c>
      <c r="N11735">
        <v>11.728</v>
      </c>
      <c r="O11735">
        <v>23.457999999999998</v>
      </c>
      <c r="Q11735">
        <v>3.5880836340000002</v>
      </c>
      <c r="R11735">
        <v>11.728</v>
      </c>
      <c r="S11735">
        <v>23.457999999999998</v>
      </c>
    </row>
    <row r="11736" spans="1:19" x14ac:dyDescent="0.3">
      <c r="A11736">
        <v>4.2730814180000003</v>
      </c>
      <c r="B11736">
        <v>11.728999999999999</v>
      </c>
      <c r="C11736">
        <v>23.46</v>
      </c>
      <c r="I11736">
        <v>4.4058871110000002</v>
      </c>
      <c r="J11736">
        <v>11.728999999999999</v>
      </c>
      <c r="K11736">
        <v>23.46</v>
      </c>
      <c r="M11736">
        <v>5.5312406139999997</v>
      </c>
      <c r="N11736">
        <v>11.728999999999999</v>
      </c>
      <c r="O11736">
        <v>23.46</v>
      </c>
      <c r="Q11736">
        <v>3.5810938600000002</v>
      </c>
      <c r="R11736">
        <v>11.728999999999999</v>
      </c>
      <c r="S11736">
        <v>23.46</v>
      </c>
    </row>
    <row r="11737" spans="1:19" x14ac:dyDescent="0.3">
      <c r="A11737">
        <v>4.2567719469999998</v>
      </c>
      <c r="B11737">
        <v>11.73</v>
      </c>
      <c r="C11737">
        <v>23.462</v>
      </c>
      <c r="I11737">
        <v>4.3686083199999999</v>
      </c>
      <c r="J11737">
        <v>11.73</v>
      </c>
      <c r="K11737">
        <v>23.462</v>
      </c>
      <c r="M11737">
        <v>5.5405603120000002</v>
      </c>
      <c r="N11737">
        <v>11.73</v>
      </c>
      <c r="O11737">
        <v>23.462</v>
      </c>
      <c r="Q11737">
        <v>3.5810938600000002</v>
      </c>
      <c r="R11737">
        <v>11.73</v>
      </c>
      <c r="S11737">
        <v>23.462</v>
      </c>
    </row>
    <row r="11738" spans="1:19" x14ac:dyDescent="0.3">
      <c r="A11738">
        <v>4.2497821739999999</v>
      </c>
      <c r="B11738">
        <v>11.731</v>
      </c>
      <c r="C11738">
        <v>23.463999999999999</v>
      </c>
      <c r="I11738">
        <v>4.3779280180000004</v>
      </c>
      <c r="J11738">
        <v>11.731</v>
      </c>
      <c r="K11738">
        <v>23.463999999999999</v>
      </c>
      <c r="M11738">
        <v>5.52891069</v>
      </c>
      <c r="N11738">
        <v>11.731</v>
      </c>
      <c r="O11738">
        <v>23.463999999999999</v>
      </c>
      <c r="Q11738">
        <v>3.5601245399999999</v>
      </c>
      <c r="R11738">
        <v>11.731</v>
      </c>
      <c r="S11738">
        <v>23.463999999999999</v>
      </c>
    </row>
    <row r="11739" spans="1:19" x14ac:dyDescent="0.3">
      <c r="A11739">
        <v>4.242792401</v>
      </c>
      <c r="B11739">
        <v>11.731999999999999</v>
      </c>
      <c r="C11739">
        <v>23.466000000000001</v>
      </c>
      <c r="I11739">
        <v>4.3732681690000001</v>
      </c>
      <c r="J11739">
        <v>11.731999999999999</v>
      </c>
      <c r="K11739">
        <v>23.466000000000001</v>
      </c>
      <c r="M11739">
        <v>5.52891069</v>
      </c>
      <c r="N11739">
        <v>11.731999999999999</v>
      </c>
      <c r="O11739">
        <v>23.466000000000001</v>
      </c>
      <c r="Q11739">
        <v>3.5624544650000001</v>
      </c>
      <c r="R11739">
        <v>11.731999999999999</v>
      </c>
      <c r="S11739">
        <v>23.466000000000001</v>
      </c>
    </row>
    <row r="11740" spans="1:19" x14ac:dyDescent="0.3">
      <c r="A11740">
        <v>4.2194931560000004</v>
      </c>
      <c r="B11740">
        <v>11.733000000000001</v>
      </c>
      <c r="C11740">
        <v>23.468</v>
      </c>
      <c r="I11740">
        <v>4.3709382449999996</v>
      </c>
      <c r="J11740">
        <v>11.733000000000001</v>
      </c>
      <c r="K11740">
        <v>23.468</v>
      </c>
      <c r="M11740">
        <v>5.5428902369999999</v>
      </c>
      <c r="N11740">
        <v>11.733000000000001</v>
      </c>
      <c r="O11740">
        <v>23.468</v>
      </c>
      <c r="Q11740">
        <v>3.5438150689999999</v>
      </c>
      <c r="R11740">
        <v>11.733000000000001</v>
      </c>
      <c r="S11740">
        <v>23.468</v>
      </c>
    </row>
    <row r="11741" spans="1:19" x14ac:dyDescent="0.3">
      <c r="A11741">
        <v>4.2311427779999997</v>
      </c>
      <c r="B11741">
        <v>11.734</v>
      </c>
      <c r="C11741">
        <v>23.47</v>
      </c>
      <c r="I11741">
        <v>4.3825878669999998</v>
      </c>
      <c r="J11741">
        <v>11.734</v>
      </c>
      <c r="K11741">
        <v>23.47</v>
      </c>
      <c r="M11741">
        <v>5.5545398590000001</v>
      </c>
      <c r="N11741">
        <v>11.734</v>
      </c>
      <c r="O11741">
        <v>23.47</v>
      </c>
      <c r="Q11741">
        <v>3.5484749180000001</v>
      </c>
      <c r="R11741">
        <v>11.734</v>
      </c>
      <c r="S11741">
        <v>23.47</v>
      </c>
    </row>
    <row r="11742" spans="1:19" x14ac:dyDescent="0.3">
      <c r="A11742">
        <v>4.2637617199999998</v>
      </c>
      <c r="B11742">
        <v>11.734999999999999</v>
      </c>
      <c r="C11742">
        <v>23.472000000000001</v>
      </c>
      <c r="I11742">
        <v>4.3686083199999999</v>
      </c>
      <c r="J11742">
        <v>11.734999999999999</v>
      </c>
      <c r="K11742">
        <v>23.472000000000001</v>
      </c>
      <c r="M11742">
        <v>5.5591997080000004</v>
      </c>
      <c r="N11742">
        <v>11.734999999999999</v>
      </c>
      <c r="O11742">
        <v>23.472000000000001</v>
      </c>
      <c r="Q11742">
        <v>3.5624544650000001</v>
      </c>
      <c r="R11742">
        <v>11.734999999999999</v>
      </c>
      <c r="S11742">
        <v>23.472000000000001</v>
      </c>
    </row>
    <row r="11743" spans="1:19" x14ac:dyDescent="0.3">
      <c r="A11743">
        <v>4.2637617199999998</v>
      </c>
      <c r="B11743">
        <v>11.736000000000001</v>
      </c>
      <c r="C11743">
        <v>23.474</v>
      </c>
      <c r="I11743">
        <v>4.3849177910000003</v>
      </c>
      <c r="J11743">
        <v>11.736000000000001</v>
      </c>
      <c r="K11743">
        <v>23.474</v>
      </c>
      <c r="M11743">
        <v>5.5731792540000002</v>
      </c>
      <c r="N11743">
        <v>11.736000000000001</v>
      </c>
      <c r="O11743">
        <v>23.474</v>
      </c>
      <c r="Q11743">
        <v>3.5601245399999999</v>
      </c>
      <c r="R11743">
        <v>11.736000000000001</v>
      </c>
      <c r="S11743">
        <v>23.474</v>
      </c>
    </row>
    <row r="11744" spans="1:19" x14ac:dyDescent="0.3">
      <c r="A11744">
        <v>4.268421569</v>
      </c>
      <c r="B11744">
        <v>11.737</v>
      </c>
      <c r="C11744">
        <v>23.475999999999999</v>
      </c>
      <c r="I11744">
        <v>4.4105469599999996</v>
      </c>
      <c r="J11744">
        <v>11.737</v>
      </c>
      <c r="K11744">
        <v>23.475999999999999</v>
      </c>
      <c r="M11744">
        <v>5.5428902369999999</v>
      </c>
      <c r="N11744">
        <v>11.737</v>
      </c>
      <c r="O11744">
        <v>23.475999999999999</v>
      </c>
      <c r="Q11744">
        <v>3.585753709</v>
      </c>
      <c r="R11744">
        <v>11.737</v>
      </c>
      <c r="S11744">
        <v>23.475999999999999</v>
      </c>
    </row>
    <row r="11745" spans="1:19" x14ac:dyDescent="0.3">
      <c r="A11745">
        <v>4.2497821739999999</v>
      </c>
      <c r="B11745">
        <v>11.738</v>
      </c>
      <c r="C11745">
        <v>23.478000000000002</v>
      </c>
      <c r="I11745">
        <v>4.4105469599999996</v>
      </c>
      <c r="J11745">
        <v>11.738</v>
      </c>
      <c r="K11745">
        <v>23.478000000000002</v>
      </c>
      <c r="M11745">
        <v>5.5452201609999996</v>
      </c>
      <c r="N11745">
        <v>11.738</v>
      </c>
      <c r="O11745">
        <v>23.478000000000002</v>
      </c>
      <c r="Q11745">
        <v>3.5997332559999999</v>
      </c>
      <c r="R11745">
        <v>11.738</v>
      </c>
      <c r="S11745">
        <v>23.478000000000002</v>
      </c>
    </row>
    <row r="11746" spans="1:19" x14ac:dyDescent="0.3">
      <c r="A11746">
        <v>4.2497821739999999</v>
      </c>
      <c r="B11746">
        <v>11.739000000000001</v>
      </c>
      <c r="C11746">
        <v>23.48</v>
      </c>
      <c r="I11746">
        <v>4.4058871110000002</v>
      </c>
      <c r="J11746">
        <v>11.739000000000001</v>
      </c>
      <c r="K11746">
        <v>23.48</v>
      </c>
      <c r="M11746">
        <v>5.5195909920000004</v>
      </c>
      <c r="N11746">
        <v>11.739000000000001</v>
      </c>
      <c r="O11746">
        <v>23.48</v>
      </c>
      <c r="Q11746">
        <v>3.5950734070000001</v>
      </c>
      <c r="R11746">
        <v>11.739000000000001</v>
      </c>
      <c r="S11746">
        <v>23.48</v>
      </c>
    </row>
    <row r="11747" spans="1:19" x14ac:dyDescent="0.3">
      <c r="A11747">
        <v>4.2544420230000002</v>
      </c>
      <c r="B11747">
        <v>11.74</v>
      </c>
      <c r="C11747">
        <v>23.481999999999999</v>
      </c>
      <c r="I11747">
        <v>4.4152068089999998</v>
      </c>
      <c r="J11747">
        <v>11.74</v>
      </c>
      <c r="K11747">
        <v>23.481999999999999</v>
      </c>
      <c r="M11747">
        <v>5.5172610679999998</v>
      </c>
      <c r="N11747">
        <v>11.74</v>
      </c>
      <c r="O11747">
        <v>23.481999999999999</v>
      </c>
      <c r="Q11747">
        <v>3.5834237849999999</v>
      </c>
      <c r="R11747">
        <v>11.74</v>
      </c>
      <c r="S11747">
        <v>23.481999999999999</v>
      </c>
    </row>
    <row r="11748" spans="1:19" x14ac:dyDescent="0.3">
      <c r="A11748">
        <v>4.2730814180000003</v>
      </c>
      <c r="B11748">
        <v>11.741</v>
      </c>
      <c r="C11748">
        <v>23.484000000000002</v>
      </c>
      <c r="I11748">
        <v>4.4291863559999998</v>
      </c>
      <c r="J11748">
        <v>11.741</v>
      </c>
      <c r="K11748">
        <v>23.484000000000002</v>
      </c>
      <c r="M11748">
        <v>5.5079413700000002</v>
      </c>
      <c r="N11748">
        <v>11.741</v>
      </c>
      <c r="O11748">
        <v>23.484000000000002</v>
      </c>
      <c r="Q11748">
        <v>3.585753709</v>
      </c>
      <c r="R11748">
        <v>11.741</v>
      </c>
      <c r="S11748">
        <v>23.484000000000002</v>
      </c>
    </row>
    <row r="11749" spans="1:19" x14ac:dyDescent="0.3">
      <c r="A11749">
        <v>4.2847310399999996</v>
      </c>
      <c r="B11749">
        <v>11.742000000000001</v>
      </c>
      <c r="C11749">
        <v>23.486000000000001</v>
      </c>
      <c r="I11749">
        <v>4.4454958270000002</v>
      </c>
      <c r="J11749">
        <v>11.742000000000001</v>
      </c>
      <c r="K11749">
        <v>23.486000000000001</v>
      </c>
      <c r="M11749">
        <v>5.4869720500000003</v>
      </c>
      <c r="N11749">
        <v>11.742000000000001</v>
      </c>
      <c r="O11749">
        <v>23.486000000000001</v>
      </c>
      <c r="Q11749">
        <v>3.5787639360000001</v>
      </c>
      <c r="R11749">
        <v>11.742000000000001</v>
      </c>
      <c r="S11749">
        <v>23.486000000000001</v>
      </c>
    </row>
    <row r="11750" spans="1:19" x14ac:dyDescent="0.3">
      <c r="A11750">
        <v>4.2730814180000003</v>
      </c>
      <c r="B11750">
        <v>11.743</v>
      </c>
      <c r="C11750">
        <v>23.488</v>
      </c>
      <c r="I11750">
        <v>4.433846204</v>
      </c>
      <c r="J11750">
        <v>11.743</v>
      </c>
      <c r="K11750">
        <v>23.488</v>
      </c>
      <c r="M11750">
        <v>5.4683326550000002</v>
      </c>
      <c r="N11750">
        <v>11.743</v>
      </c>
      <c r="O11750">
        <v>23.488</v>
      </c>
      <c r="Q11750">
        <v>3.5880836340000002</v>
      </c>
      <c r="R11750">
        <v>11.743</v>
      </c>
      <c r="S11750">
        <v>23.488</v>
      </c>
    </row>
    <row r="11751" spans="1:19" x14ac:dyDescent="0.3">
      <c r="A11751">
        <v>4.2591018719999996</v>
      </c>
      <c r="B11751">
        <v>11.744</v>
      </c>
      <c r="C11751">
        <v>23.49</v>
      </c>
      <c r="I11751">
        <v>4.4431659019999996</v>
      </c>
      <c r="J11751">
        <v>11.744</v>
      </c>
      <c r="K11751">
        <v>23.49</v>
      </c>
      <c r="M11751">
        <v>5.4613428810000002</v>
      </c>
      <c r="N11751">
        <v>11.744</v>
      </c>
      <c r="O11751">
        <v>23.49</v>
      </c>
      <c r="Q11751">
        <v>3.5787639360000001</v>
      </c>
      <c r="R11751">
        <v>11.744</v>
      </c>
      <c r="S11751">
        <v>23.49</v>
      </c>
    </row>
    <row r="11752" spans="1:19" x14ac:dyDescent="0.3">
      <c r="A11752">
        <v>4.275411343</v>
      </c>
      <c r="B11752">
        <v>11.744999999999999</v>
      </c>
      <c r="C11752">
        <v>23.492000000000001</v>
      </c>
      <c r="I11752">
        <v>4.4571454490000004</v>
      </c>
      <c r="J11752">
        <v>11.744999999999999</v>
      </c>
      <c r="K11752">
        <v>23.492000000000001</v>
      </c>
      <c r="M11752">
        <v>5.4520231839999997</v>
      </c>
      <c r="N11752">
        <v>11.744999999999999</v>
      </c>
      <c r="O11752">
        <v>23.492000000000001</v>
      </c>
      <c r="Q11752">
        <v>3.5787639360000001</v>
      </c>
      <c r="R11752">
        <v>11.744999999999999</v>
      </c>
      <c r="S11752">
        <v>23.492000000000001</v>
      </c>
    </row>
    <row r="11753" spans="1:19" x14ac:dyDescent="0.3">
      <c r="A11753">
        <v>4.275411343</v>
      </c>
      <c r="B11753">
        <v>11.746</v>
      </c>
      <c r="C11753">
        <v>23.494</v>
      </c>
      <c r="I11753">
        <v>4.4478257509999999</v>
      </c>
      <c r="J11753">
        <v>11.746</v>
      </c>
      <c r="K11753">
        <v>23.494</v>
      </c>
      <c r="M11753">
        <v>5.4660027299999996</v>
      </c>
      <c r="N11753">
        <v>11.746</v>
      </c>
      <c r="O11753">
        <v>23.494</v>
      </c>
      <c r="Q11753">
        <v>3.569444238</v>
      </c>
      <c r="R11753">
        <v>11.746</v>
      </c>
      <c r="S11753">
        <v>23.494</v>
      </c>
    </row>
    <row r="11754" spans="1:19" x14ac:dyDescent="0.3">
      <c r="A11754">
        <v>4.3033704359999998</v>
      </c>
      <c r="B11754">
        <v>11.747</v>
      </c>
      <c r="C11754">
        <v>23.495999999999999</v>
      </c>
      <c r="I11754">
        <v>4.4361761289999997</v>
      </c>
      <c r="J11754">
        <v>11.747</v>
      </c>
      <c r="K11754">
        <v>23.495999999999999</v>
      </c>
      <c r="M11754">
        <v>5.4683326550000002</v>
      </c>
      <c r="N11754">
        <v>11.747</v>
      </c>
      <c r="O11754">
        <v>23.495999999999999</v>
      </c>
      <c r="Q11754">
        <v>3.5810938600000002</v>
      </c>
      <c r="R11754">
        <v>11.747</v>
      </c>
      <c r="S11754">
        <v>23.495999999999999</v>
      </c>
    </row>
    <row r="11755" spans="1:19" x14ac:dyDescent="0.3">
      <c r="A11755">
        <v>4.282401116</v>
      </c>
      <c r="B11755">
        <v>11.747999999999999</v>
      </c>
      <c r="C11755">
        <v>23.498000000000001</v>
      </c>
      <c r="I11755">
        <v>4.4291863559999998</v>
      </c>
      <c r="J11755">
        <v>11.747999999999999</v>
      </c>
      <c r="K11755">
        <v>23.498000000000001</v>
      </c>
      <c r="M11755">
        <v>5.496291748</v>
      </c>
      <c r="N11755">
        <v>11.747999999999999</v>
      </c>
      <c r="O11755">
        <v>23.498000000000001</v>
      </c>
      <c r="Q11755">
        <v>3.5764340109999999</v>
      </c>
      <c r="R11755">
        <v>11.747999999999999</v>
      </c>
      <c r="S11755">
        <v>23.498000000000001</v>
      </c>
    </row>
    <row r="11756" spans="1:19" x14ac:dyDescent="0.3">
      <c r="A11756">
        <v>4.2730814180000003</v>
      </c>
      <c r="B11756">
        <v>11.749000000000001</v>
      </c>
      <c r="C11756">
        <v>23.5</v>
      </c>
      <c r="I11756">
        <v>4.4128768840000001</v>
      </c>
      <c r="J11756">
        <v>11.749000000000001</v>
      </c>
      <c r="K11756">
        <v>23.5</v>
      </c>
      <c r="M11756">
        <v>5.5219209170000001</v>
      </c>
      <c r="N11756">
        <v>11.749000000000001</v>
      </c>
      <c r="O11756">
        <v>23.5</v>
      </c>
      <c r="Q11756">
        <v>3.5810938600000002</v>
      </c>
      <c r="R11756">
        <v>11.749000000000001</v>
      </c>
      <c r="S11756">
        <v>23.5</v>
      </c>
    </row>
    <row r="11757" spans="1:19" x14ac:dyDescent="0.3">
      <c r="A11757">
        <v>4.242792401</v>
      </c>
      <c r="B11757">
        <v>11.75</v>
      </c>
      <c r="C11757">
        <v>23.501999999999999</v>
      </c>
      <c r="I11757">
        <v>4.4152068089999998</v>
      </c>
      <c r="J11757">
        <v>11.75</v>
      </c>
      <c r="K11757">
        <v>23.501999999999999</v>
      </c>
      <c r="M11757">
        <v>5.5102712949999999</v>
      </c>
      <c r="N11757">
        <v>11.75</v>
      </c>
      <c r="O11757">
        <v>23.501999999999999</v>
      </c>
      <c r="Q11757">
        <v>3.5904135579999998</v>
      </c>
      <c r="R11757">
        <v>11.75</v>
      </c>
      <c r="S11757">
        <v>23.501999999999999</v>
      </c>
    </row>
    <row r="11758" spans="1:19" x14ac:dyDescent="0.3">
      <c r="A11758">
        <v>4.2521120979999996</v>
      </c>
      <c r="B11758">
        <v>11.750999999999999</v>
      </c>
      <c r="C11758">
        <v>23.504000000000001</v>
      </c>
      <c r="I11758">
        <v>4.4152068089999998</v>
      </c>
      <c r="J11758">
        <v>11.750999999999999</v>
      </c>
      <c r="K11758">
        <v>23.504000000000001</v>
      </c>
      <c r="M11758">
        <v>5.5359004629999999</v>
      </c>
      <c r="N11758">
        <v>11.750999999999999</v>
      </c>
      <c r="O11758">
        <v>23.504000000000001</v>
      </c>
      <c r="Q11758">
        <v>3.5717741630000002</v>
      </c>
      <c r="R11758">
        <v>11.750999999999999</v>
      </c>
      <c r="S11758">
        <v>23.504000000000001</v>
      </c>
    </row>
    <row r="11759" spans="1:19" x14ac:dyDescent="0.3">
      <c r="A11759">
        <v>4.2381325519999997</v>
      </c>
      <c r="B11759">
        <v>11.752000000000001</v>
      </c>
      <c r="C11759">
        <v>23.506</v>
      </c>
      <c r="I11759">
        <v>4.4385060530000002</v>
      </c>
      <c r="J11759">
        <v>11.752000000000001</v>
      </c>
      <c r="K11759">
        <v>23.506</v>
      </c>
      <c r="M11759">
        <v>5.5312406139999997</v>
      </c>
      <c r="N11759">
        <v>11.752000000000001</v>
      </c>
      <c r="O11759">
        <v>23.506</v>
      </c>
      <c r="Q11759">
        <v>3.585753709</v>
      </c>
      <c r="R11759">
        <v>11.752000000000001</v>
      </c>
      <c r="S11759">
        <v>23.506</v>
      </c>
    </row>
    <row r="11760" spans="1:19" x14ac:dyDescent="0.3">
      <c r="A11760">
        <v>4.2591018719999996</v>
      </c>
      <c r="B11760">
        <v>11.753</v>
      </c>
      <c r="C11760">
        <v>23.507999999999999</v>
      </c>
      <c r="I11760">
        <v>4.4618052979999998</v>
      </c>
      <c r="J11760">
        <v>11.753</v>
      </c>
      <c r="K11760">
        <v>23.507999999999999</v>
      </c>
      <c r="M11760">
        <v>5.5382303879999997</v>
      </c>
      <c r="N11760">
        <v>11.753</v>
      </c>
      <c r="O11760">
        <v>23.507999999999999</v>
      </c>
      <c r="Q11760">
        <v>3.5671143139999999</v>
      </c>
      <c r="R11760">
        <v>11.753</v>
      </c>
      <c r="S11760">
        <v>23.507999999999999</v>
      </c>
    </row>
    <row r="11761" spans="1:19" x14ac:dyDescent="0.3">
      <c r="A11761">
        <v>4.268421569</v>
      </c>
      <c r="B11761">
        <v>11.754</v>
      </c>
      <c r="C11761">
        <v>23.51</v>
      </c>
      <c r="I11761">
        <v>4.4827746179999997</v>
      </c>
      <c r="J11761">
        <v>11.754</v>
      </c>
      <c r="K11761">
        <v>23.51</v>
      </c>
      <c r="M11761">
        <v>5.5102712949999999</v>
      </c>
      <c r="N11761">
        <v>11.754</v>
      </c>
      <c r="O11761">
        <v>23.51</v>
      </c>
      <c r="Q11761">
        <v>3.5717741630000002</v>
      </c>
      <c r="R11761">
        <v>11.754</v>
      </c>
      <c r="S11761">
        <v>23.51</v>
      </c>
    </row>
    <row r="11762" spans="1:19" x14ac:dyDescent="0.3">
      <c r="A11762">
        <v>4.242792401</v>
      </c>
      <c r="B11762">
        <v>11.755000000000001</v>
      </c>
      <c r="C11762">
        <v>23.512</v>
      </c>
      <c r="I11762">
        <v>4.4548155239999998</v>
      </c>
      <c r="J11762">
        <v>11.755000000000001</v>
      </c>
      <c r="K11762">
        <v>23.512</v>
      </c>
      <c r="M11762">
        <v>5.4893019750000001</v>
      </c>
      <c r="N11762">
        <v>11.755000000000001</v>
      </c>
      <c r="O11762">
        <v>23.512</v>
      </c>
      <c r="Q11762">
        <v>3.6043931050000002</v>
      </c>
      <c r="R11762">
        <v>11.755000000000001</v>
      </c>
      <c r="S11762">
        <v>23.512</v>
      </c>
    </row>
    <row r="11763" spans="1:19" x14ac:dyDescent="0.3">
      <c r="A11763">
        <v>4.2148333070000001</v>
      </c>
      <c r="B11763">
        <v>11.756</v>
      </c>
      <c r="C11763">
        <v>23.513999999999999</v>
      </c>
      <c r="I11763">
        <v>4.47345492</v>
      </c>
      <c r="J11763">
        <v>11.756</v>
      </c>
      <c r="K11763">
        <v>23.513999999999999</v>
      </c>
      <c r="M11763">
        <v>5.4706625789999999</v>
      </c>
      <c r="N11763">
        <v>11.756</v>
      </c>
      <c r="O11763">
        <v>23.513999999999999</v>
      </c>
      <c r="Q11763">
        <v>3.5904135579999998</v>
      </c>
      <c r="R11763">
        <v>11.756</v>
      </c>
      <c r="S11763">
        <v>23.513999999999999</v>
      </c>
    </row>
    <row r="11764" spans="1:19" x14ac:dyDescent="0.3">
      <c r="A11764">
        <v>4.2055136099999997</v>
      </c>
      <c r="B11764">
        <v>11.757</v>
      </c>
      <c r="C11764">
        <v>23.515999999999998</v>
      </c>
      <c r="I11764">
        <v>4.47345492</v>
      </c>
      <c r="J11764">
        <v>11.757</v>
      </c>
      <c r="K11764">
        <v>23.515999999999998</v>
      </c>
      <c r="M11764">
        <v>5.4636728059999999</v>
      </c>
      <c r="N11764">
        <v>11.757</v>
      </c>
      <c r="O11764">
        <v>23.515999999999998</v>
      </c>
      <c r="Q11764">
        <v>3.6067230289999999</v>
      </c>
      <c r="R11764">
        <v>11.757</v>
      </c>
      <c r="S11764">
        <v>23.515999999999998</v>
      </c>
    </row>
    <row r="11765" spans="1:19" x14ac:dyDescent="0.3">
      <c r="A11765">
        <v>4.2148333070000001</v>
      </c>
      <c r="B11765">
        <v>11.757999999999999</v>
      </c>
      <c r="C11765">
        <v>23.518000000000001</v>
      </c>
      <c r="I11765">
        <v>4.513063635</v>
      </c>
      <c r="J11765">
        <v>11.757999999999999</v>
      </c>
      <c r="K11765">
        <v>23.518000000000001</v>
      </c>
      <c r="M11765">
        <v>5.4799822770000004</v>
      </c>
      <c r="N11765">
        <v>11.757999999999999</v>
      </c>
      <c r="O11765">
        <v>23.518000000000001</v>
      </c>
      <c r="Q11765">
        <v>3.609052954</v>
      </c>
      <c r="R11765">
        <v>11.757999999999999</v>
      </c>
      <c r="S11765">
        <v>23.518000000000001</v>
      </c>
    </row>
    <row r="11766" spans="1:19" x14ac:dyDescent="0.3">
      <c r="A11766">
        <v>4.242792401</v>
      </c>
      <c r="B11766">
        <v>11.759</v>
      </c>
      <c r="C11766">
        <v>23.52</v>
      </c>
      <c r="I11766">
        <v>4.5223833329999996</v>
      </c>
      <c r="J11766">
        <v>11.759</v>
      </c>
      <c r="K11766">
        <v>23.52</v>
      </c>
      <c r="M11766">
        <v>5.4776523519999998</v>
      </c>
      <c r="N11766">
        <v>11.759</v>
      </c>
      <c r="O11766">
        <v>23.52</v>
      </c>
      <c r="Q11766">
        <v>3.616042727</v>
      </c>
      <c r="R11766">
        <v>11.759</v>
      </c>
      <c r="S11766">
        <v>23.52</v>
      </c>
    </row>
    <row r="11767" spans="1:19" x14ac:dyDescent="0.3">
      <c r="A11767">
        <v>4.2474522490000002</v>
      </c>
      <c r="B11767">
        <v>11.76</v>
      </c>
      <c r="C11767">
        <v>23.521999999999998</v>
      </c>
      <c r="I11767">
        <v>4.506073862</v>
      </c>
      <c r="J11767">
        <v>11.76</v>
      </c>
      <c r="K11767">
        <v>23.521999999999998</v>
      </c>
      <c r="M11767">
        <v>5.4706625789999999</v>
      </c>
      <c r="N11767">
        <v>11.76</v>
      </c>
      <c r="O11767">
        <v>23.521999999999998</v>
      </c>
      <c r="Q11767">
        <v>3.6043931050000002</v>
      </c>
      <c r="R11767">
        <v>11.76</v>
      </c>
      <c r="S11767">
        <v>23.521999999999998</v>
      </c>
    </row>
    <row r="11768" spans="1:19" x14ac:dyDescent="0.3">
      <c r="A11768">
        <v>4.2567719469999998</v>
      </c>
      <c r="B11768">
        <v>11.760999999999999</v>
      </c>
      <c r="C11768">
        <v>23.524000000000001</v>
      </c>
      <c r="I11768">
        <v>4.5247132570000002</v>
      </c>
      <c r="J11768">
        <v>11.760999999999999</v>
      </c>
      <c r="K11768">
        <v>23.524000000000001</v>
      </c>
      <c r="M11768">
        <v>5.4869720500000003</v>
      </c>
      <c r="N11768">
        <v>11.760999999999999</v>
      </c>
      <c r="O11768">
        <v>23.524000000000001</v>
      </c>
      <c r="Q11768">
        <v>3.6253624250000001</v>
      </c>
      <c r="R11768">
        <v>11.760999999999999</v>
      </c>
      <c r="S11768">
        <v>23.524000000000001</v>
      </c>
    </row>
    <row r="11769" spans="1:19" x14ac:dyDescent="0.3">
      <c r="A11769">
        <v>4.2241530049999998</v>
      </c>
      <c r="B11769">
        <v>11.762</v>
      </c>
      <c r="C11769">
        <v>23.526</v>
      </c>
      <c r="I11769">
        <v>4.520053409</v>
      </c>
      <c r="J11769">
        <v>11.762</v>
      </c>
      <c r="K11769">
        <v>23.526</v>
      </c>
      <c r="M11769">
        <v>5.4986216719999996</v>
      </c>
      <c r="N11769">
        <v>11.762</v>
      </c>
      <c r="O11769">
        <v>23.526</v>
      </c>
      <c r="Q11769">
        <v>3.6393419709999999</v>
      </c>
      <c r="R11769">
        <v>11.762</v>
      </c>
      <c r="S11769">
        <v>23.526</v>
      </c>
    </row>
    <row r="11770" spans="1:19" x14ac:dyDescent="0.3">
      <c r="A11770">
        <v>4.2591018719999996</v>
      </c>
      <c r="B11770">
        <v>11.763</v>
      </c>
      <c r="C11770">
        <v>23.527999999999999</v>
      </c>
      <c r="I11770">
        <v>4.5363628800000004</v>
      </c>
      <c r="J11770">
        <v>11.763</v>
      </c>
      <c r="K11770">
        <v>23.527999999999999</v>
      </c>
      <c r="M11770">
        <v>5.5032815209999999</v>
      </c>
      <c r="N11770">
        <v>11.763</v>
      </c>
      <c r="O11770">
        <v>23.527999999999999</v>
      </c>
      <c r="Q11770">
        <v>3.6300222739999999</v>
      </c>
      <c r="R11770">
        <v>11.763</v>
      </c>
      <c r="S11770">
        <v>23.527999999999999</v>
      </c>
    </row>
    <row r="11771" spans="1:19" x14ac:dyDescent="0.3">
      <c r="A11771">
        <v>4.2614317960000001</v>
      </c>
      <c r="B11771">
        <v>11.763999999999999</v>
      </c>
      <c r="C11771">
        <v>23.53</v>
      </c>
      <c r="I11771">
        <v>4.5643219730000002</v>
      </c>
      <c r="J11771">
        <v>11.763999999999999</v>
      </c>
      <c r="K11771">
        <v>23.53</v>
      </c>
      <c r="M11771">
        <v>5.4893019750000001</v>
      </c>
      <c r="N11771">
        <v>11.763999999999999</v>
      </c>
      <c r="O11771">
        <v>23.53</v>
      </c>
      <c r="Q11771">
        <v>3.609052954</v>
      </c>
      <c r="R11771">
        <v>11.763999999999999</v>
      </c>
      <c r="S11771">
        <v>23.53</v>
      </c>
    </row>
    <row r="11772" spans="1:19" x14ac:dyDescent="0.3">
      <c r="A11772">
        <v>4.2474522490000002</v>
      </c>
      <c r="B11772">
        <v>11.765000000000001</v>
      </c>
      <c r="C11772">
        <v>23.532</v>
      </c>
      <c r="I11772">
        <v>4.5433526530000004</v>
      </c>
      <c r="J11772">
        <v>11.765000000000001</v>
      </c>
      <c r="K11772">
        <v>23.532</v>
      </c>
      <c r="M11772">
        <v>5.5172610679999998</v>
      </c>
      <c r="N11772">
        <v>11.765000000000001</v>
      </c>
      <c r="O11772">
        <v>23.532</v>
      </c>
      <c r="Q11772">
        <v>3.5810938600000002</v>
      </c>
      <c r="R11772">
        <v>11.765000000000001</v>
      </c>
      <c r="S11772">
        <v>23.532</v>
      </c>
    </row>
    <row r="11773" spans="1:19" x14ac:dyDescent="0.3">
      <c r="A11773">
        <v>4.2544420230000002</v>
      </c>
      <c r="B11773">
        <v>11.766</v>
      </c>
      <c r="C11773">
        <v>23.533999999999999</v>
      </c>
      <c r="I11773">
        <v>4.5363628800000004</v>
      </c>
      <c r="J11773">
        <v>11.766</v>
      </c>
      <c r="K11773">
        <v>23.533999999999999</v>
      </c>
      <c r="M11773">
        <v>5.4986216719999996</v>
      </c>
      <c r="N11773">
        <v>11.766</v>
      </c>
      <c r="O11773">
        <v>23.533999999999999</v>
      </c>
      <c r="Q11773">
        <v>3.5997332559999999</v>
      </c>
      <c r="R11773">
        <v>11.766</v>
      </c>
      <c r="S11773">
        <v>23.533999999999999</v>
      </c>
    </row>
    <row r="11774" spans="1:19" x14ac:dyDescent="0.3">
      <c r="A11774">
        <v>4.2404624760000003</v>
      </c>
      <c r="B11774">
        <v>11.766999999999999</v>
      </c>
      <c r="C11774">
        <v>23.536000000000001</v>
      </c>
      <c r="I11774">
        <v>4.4990840890000001</v>
      </c>
      <c r="J11774">
        <v>11.766999999999999</v>
      </c>
      <c r="K11774">
        <v>23.536000000000001</v>
      </c>
      <c r="M11774">
        <v>5.5102712949999999</v>
      </c>
      <c r="N11774">
        <v>11.766999999999999</v>
      </c>
      <c r="O11774">
        <v>23.536000000000001</v>
      </c>
      <c r="Q11774">
        <v>3.5950734070000001</v>
      </c>
      <c r="R11774">
        <v>11.766999999999999</v>
      </c>
      <c r="S11774">
        <v>23.536000000000001</v>
      </c>
    </row>
    <row r="11775" spans="1:19" x14ac:dyDescent="0.3">
      <c r="A11775">
        <v>4.2334727030000003</v>
      </c>
      <c r="B11775">
        <v>11.768000000000001</v>
      </c>
      <c r="C11775">
        <v>23.538</v>
      </c>
      <c r="I11775">
        <v>4.5014140129999998</v>
      </c>
      <c r="J11775">
        <v>11.768000000000001</v>
      </c>
      <c r="K11775">
        <v>23.538</v>
      </c>
      <c r="M11775">
        <v>5.5009515970000002</v>
      </c>
      <c r="N11775">
        <v>11.768000000000001</v>
      </c>
      <c r="O11775">
        <v>23.538</v>
      </c>
      <c r="Q11775">
        <v>3.60206318</v>
      </c>
      <c r="R11775">
        <v>11.768000000000001</v>
      </c>
      <c r="S11775">
        <v>23.538</v>
      </c>
    </row>
    <row r="11776" spans="1:19" x14ac:dyDescent="0.3">
      <c r="A11776">
        <v>4.2381325519999997</v>
      </c>
      <c r="B11776">
        <v>11.769</v>
      </c>
      <c r="C11776">
        <v>23.54</v>
      </c>
      <c r="I11776">
        <v>4.5014140129999998</v>
      </c>
      <c r="J11776">
        <v>11.769</v>
      </c>
      <c r="K11776">
        <v>23.54</v>
      </c>
      <c r="M11776">
        <v>5.496291748</v>
      </c>
      <c r="N11776">
        <v>11.769</v>
      </c>
      <c r="O11776">
        <v>23.54</v>
      </c>
      <c r="Q11776">
        <v>3.6043931050000002</v>
      </c>
      <c r="R11776">
        <v>11.769</v>
      </c>
      <c r="S11776">
        <v>23.54</v>
      </c>
    </row>
    <row r="11777" spans="1:19" x14ac:dyDescent="0.3">
      <c r="A11777">
        <v>4.2521120979999996</v>
      </c>
      <c r="B11777">
        <v>11.77</v>
      </c>
      <c r="C11777">
        <v>23.542000000000002</v>
      </c>
      <c r="I11777">
        <v>4.5153935599999997</v>
      </c>
      <c r="J11777">
        <v>11.77</v>
      </c>
      <c r="K11777">
        <v>23.542000000000002</v>
      </c>
      <c r="M11777">
        <v>5.4916318989999997</v>
      </c>
      <c r="N11777">
        <v>11.77</v>
      </c>
      <c r="O11777">
        <v>23.542000000000002</v>
      </c>
      <c r="Q11777">
        <v>3.5950734070000001</v>
      </c>
      <c r="R11777">
        <v>11.77</v>
      </c>
      <c r="S11777">
        <v>23.542000000000002</v>
      </c>
    </row>
    <row r="11778" spans="1:19" x14ac:dyDescent="0.3">
      <c r="A11778">
        <v>4.2474522490000002</v>
      </c>
      <c r="B11778">
        <v>11.771000000000001</v>
      </c>
      <c r="C11778">
        <v>23.544</v>
      </c>
      <c r="I11778">
        <v>4.5223833329999996</v>
      </c>
      <c r="J11778">
        <v>11.771000000000001</v>
      </c>
      <c r="K11778">
        <v>23.544</v>
      </c>
      <c r="M11778">
        <v>5.4986216719999996</v>
      </c>
      <c r="N11778">
        <v>11.771000000000001</v>
      </c>
      <c r="O11778">
        <v>23.544</v>
      </c>
      <c r="Q11778">
        <v>3.6137128019999998</v>
      </c>
      <c r="R11778">
        <v>11.771000000000001</v>
      </c>
      <c r="S11778">
        <v>23.544</v>
      </c>
    </row>
    <row r="11779" spans="1:19" x14ac:dyDescent="0.3">
      <c r="A11779">
        <v>4.2311427779999997</v>
      </c>
      <c r="B11779">
        <v>11.772</v>
      </c>
      <c r="C11779">
        <v>23.545999999999999</v>
      </c>
      <c r="I11779">
        <v>4.5317030310000002</v>
      </c>
      <c r="J11779">
        <v>11.772</v>
      </c>
      <c r="K11779">
        <v>23.545999999999999</v>
      </c>
      <c r="M11779">
        <v>5.496291748</v>
      </c>
      <c r="N11779">
        <v>11.772</v>
      </c>
      <c r="O11779">
        <v>23.545999999999999</v>
      </c>
      <c r="Q11779">
        <v>3.5950734070000001</v>
      </c>
      <c r="R11779">
        <v>11.772</v>
      </c>
      <c r="S11779">
        <v>23.545999999999999</v>
      </c>
    </row>
    <row r="11780" spans="1:19" x14ac:dyDescent="0.3">
      <c r="A11780">
        <v>4.2660916450000004</v>
      </c>
      <c r="B11780">
        <v>11.773</v>
      </c>
      <c r="C11780">
        <v>23.547999999999998</v>
      </c>
      <c r="I11780">
        <v>4.5480125019999997</v>
      </c>
      <c r="J11780">
        <v>11.773</v>
      </c>
      <c r="K11780">
        <v>23.547999999999998</v>
      </c>
      <c r="M11780">
        <v>5.4753224280000001</v>
      </c>
      <c r="N11780">
        <v>11.773</v>
      </c>
      <c r="O11780">
        <v>23.547999999999998</v>
      </c>
      <c r="Q11780">
        <v>3.6137128019999998</v>
      </c>
      <c r="R11780">
        <v>11.773</v>
      </c>
      <c r="S11780">
        <v>23.547999999999998</v>
      </c>
    </row>
    <row r="11781" spans="1:19" x14ac:dyDescent="0.3">
      <c r="A11781">
        <v>4.2544420230000002</v>
      </c>
      <c r="B11781">
        <v>11.773999999999999</v>
      </c>
      <c r="C11781">
        <v>23.55</v>
      </c>
      <c r="I11781">
        <v>4.5550022749999997</v>
      </c>
      <c r="J11781">
        <v>11.773999999999999</v>
      </c>
      <c r="K11781">
        <v>23.55</v>
      </c>
      <c r="M11781">
        <v>5.4753224280000001</v>
      </c>
      <c r="N11781">
        <v>11.773999999999999</v>
      </c>
      <c r="O11781">
        <v>23.55</v>
      </c>
      <c r="Q11781">
        <v>3.6370120469999998</v>
      </c>
      <c r="R11781">
        <v>11.773999999999999</v>
      </c>
      <c r="S11781">
        <v>23.55</v>
      </c>
    </row>
    <row r="11782" spans="1:19" x14ac:dyDescent="0.3">
      <c r="A11782">
        <v>4.2730814180000003</v>
      </c>
      <c r="B11782">
        <v>11.775</v>
      </c>
      <c r="C11782">
        <v>23.552</v>
      </c>
      <c r="I11782">
        <v>4.5829613680000003</v>
      </c>
      <c r="J11782">
        <v>11.775</v>
      </c>
      <c r="K11782">
        <v>23.552</v>
      </c>
      <c r="M11782">
        <v>5.4869720500000003</v>
      </c>
      <c r="N11782">
        <v>11.775</v>
      </c>
      <c r="O11782">
        <v>23.552</v>
      </c>
      <c r="Q11782">
        <v>3.6440018200000002</v>
      </c>
      <c r="R11782">
        <v>11.775</v>
      </c>
      <c r="S11782">
        <v>23.552</v>
      </c>
    </row>
    <row r="11783" spans="1:19" x14ac:dyDescent="0.3">
      <c r="A11783">
        <v>4.275411343</v>
      </c>
      <c r="B11783">
        <v>11.776</v>
      </c>
      <c r="C11783">
        <v>23.553999999999998</v>
      </c>
      <c r="I11783">
        <v>4.585291293</v>
      </c>
      <c r="J11783">
        <v>11.776</v>
      </c>
      <c r="K11783">
        <v>23.553999999999998</v>
      </c>
      <c r="M11783">
        <v>5.5172610679999998</v>
      </c>
      <c r="N11783">
        <v>11.776</v>
      </c>
      <c r="O11783">
        <v>23.553999999999998</v>
      </c>
      <c r="Q11783">
        <v>3.6370120469999998</v>
      </c>
      <c r="R11783">
        <v>11.776</v>
      </c>
      <c r="S11783">
        <v>23.553999999999998</v>
      </c>
    </row>
    <row r="11784" spans="1:19" x14ac:dyDescent="0.3">
      <c r="A11784">
        <v>4.2730814180000003</v>
      </c>
      <c r="B11784">
        <v>11.776999999999999</v>
      </c>
      <c r="C11784">
        <v>23.556000000000001</v>
      </c>
      <c r="I11784">
        <v>4.5899511420000003</v>
      </c>
      <c r="J11784">
        <v>11.776999999999999</v>
      </c>
      <c r="K11784">
        <v>23.556000000000001</v>
      </c>
      <c r="M11784">
        <v>5.52891069</v>
      </c>
      <c r="N11784">
        <v>11.776999999999999</v>
      </c>
      <c r="O11784">
        <v>23.556000000000001</v>
      </c>
      <c r="Q11784">
        <v>3.6183726510000001</v>
      </c>
      <c r="R11784">
        <v>11.776999999999999</v>
      </c>
      <c r="S11784">
        <v>23.556000000000001</v>
      </c>
    </row>
    <row r="11785" spans="1:19" x14ac:dyDescent="0.3">
      <c r="A11785">
        <v>4.2707514939999998</v>
      </c>
      <c r="B11785">
        <v>11.778</v>
      </c>
      <c r="C11785">
        <v>23.558</v>
      </c>
      <c r="I11785">
        <v>4.5713117460000001</v>
      </c>
      <c r="J11785">
        <v>11.778</v>
      </c>
      <c r="K11785">
        <v>23.558</v>
      </c>
      <c r="M11785">
        <v>5.5056114459999996</v>
      </c>
      <c r="N11785">
        <v>11.778</v>
      </c>
      <c r="O11785">
        <v>23.558</v>
      </c>
      <c r="Q11785">
        <v>3.632352198</v>
      </c>
      <c r="R11785">
        <v>11.778</v>
      </c>
      <c r="S11785">
        <v>23.558</v>
      </c>
    </row>
    <row r="11786" spans="1:19" x14ac:dyDescent="0.3">
      <c r="A11786">
        <v>4.2591018719999996</v>
      </c>
      <c r="B11786">
        <v>11.779</v>
      </c>
      <c r="C11786">
        <v>23.56</v>
      </c>
      <c r="I11786">
        <v>4.5619920479999996</v>
      </c>
      <c r="J11786">
        <v>11.779</v>
      </c>
      <c r="K11786">
        <v>23.56</v>
      </c>
      <c r="M11786">
        <v>5.5009515970000002</v>
      </c>
      <c r="N11786">
        <v>11.779</v>
      </c>
      <c r="O11786">
        <v>23.56</v>
      </c>
      <c r="Q11786">
        <v>3.6370120469999998</v>
      </c>
      <c r="R11786">
        <v>11.779</v>
      </c>
      <c r="S11786">
        <v>23.56</v>
      </c>
    </row>
    <row r="11787" spans="1:19" x14ac:dyDescent="0.3">
      <c r="A11787">
        <v>4.2497821739999999</v>
      </c>
      <c r="B11787">
        <v>11.78</v>
      </c>
      <c r="C11787">
        <v>23.562000000000001</v>
      </c>
      <c r="I11787">
        <v>4.5550022749999997</v>
      </c>
      <c r="J11787">
        <v>11.78</v>
      </c>
      <c r="K11787">
        <v>23.562000000000001</v>
      </c>
      <c r="M11787">
        <v>5.4916318989999997</v>
      </c>
      <c r="N11787">
        <v>11.78</v>
      </c>
      <c r="O11787">
        <v>23.562000000000001</v>
      </c>
      <c r="Q11787">
        <v>3.632352198</v>
      </c>
      <c r="R11787">
        <v>11.78</v>
      </c>
      <c r="S11787">
        <v>23.562000000000001</v>
      </c>
    </row>
    <row r="11788" spans="1:19" x14ac:dyDescent="0.3">
      <c r="A11788">
        <v>4.2614317960000001</v>
      </c>
      <c r="B11788">
        <v>11.781000000000001</v>
      </c>
      <c r="C11788">
        <v>23.564</v>
      </c>
      <c r="I11788">
        <v>4.5340329549999998</v>
      </c>
      <c r="J11788">
        <v>11.781000000000001</v>
      </c>
      <c r="K11788">
        <v>23.564</v>
      </c>
      <c r="M11788">
        <v>5.5102712949999999</v>
      </c>
      <c r="N11788">
        <v>11.781000000000001</v>
      </c>
      <c r="O11788">
        <v>23.564</v>
      </c>
      <c r="Q11788">
        <v>3.6463317449999999</v>
      </c>
      <c r="R11788">
        <v>11.781000000000001</v>
      </c>
      <c r="S11788">
        <v>23.564</v>
      </c>
    </row>
    <row r="11789" spans="1:19" x14ac:dyDescent="0.3">
      <c r="A11789">
        <v>4.2707514939999998</v>
      </c>
      <c r="B11789">
        <v>11.782</v>
      </c>
      <c r="C11789">
        <v>23.565999999999999</v>
      </c>
      <c r="I11789">
        <v>4.5619920479999996</v>
      </c>
      <c r="J11789">
        <v>11.782</v>
      </c>
      <c r="K11789">
        <v>23.565999999999999</v>
      </c>
      <c r="M11789">
        <v>5.5102712949999999</v>
      </c>
      <c r="N11789">
        <v>11.782</v>
      </c>
      <c r="O11789">
        <v>23.565999999999999</v>
      </c>
      <c r="Q11789">
        <v>3.6253624250000001</v>
      </c>
      <c r="R11789">
        <v>11.782</v>
      </c>
      <c r="S11789">
        <v>23.565999999999999</v>
      </c>
    </row>
    <row r="11790" spans="1:19" x14ac:dyDescent="0.3">
      <c r="A11790">
        <v>4.268421569</v>
      </c>
      <c r="B11790">
        <v>11.782999999999999</v>
      </c>
      <c r="C11790">
        <v>23.568000000000001</v>
      </c>
      <c r="I11790">
        <v>4.5596621239999999</v>
      </c>
      <c r="J11790">
        <v>11.782999999999999</v>
      </c>
      <c r="K11790">
        <v>23.568000000000001</v>
      </c>
      <c r="M11790">
        <v>5.5219209170000001</v>
      </c>
      <c r="N11790">
        <v>11.782999999999999</v>
      </c>
      <c r="O11790">
        <v>23.568000000000001</v>
      </c>
      <c r="Q11790">
        <v>3.6183726510000001</v>
      </c>
      <c r="R11790">
        <v>11.782999999999999</v>
      </c>
      <c r="S11790">
        <v>23.568000000000001</v>
      </c>
    </row>
    <row r="11791" spans="1:19" x14ac:dyDescent="0.3">
      <c r="A11791">
        <v>4.2777412669999997</v>
      </c>
      <c r="B11791">
        <v>11.784000000000001</v>
      </c>
      <c r="C11791">
        <v>23.57</v>
      </c>
      <c r="I11791">
        <v>4.5619920479999996</v>
      </c>
      <c r="J11791">
        <v>11.784000000000001</v>
      </c>
      <c r="K11791">
        <v>23.57</v>
      </c>
      <c r="M11791">
        <v>5.5172610679999998</v>
      </c>
      <c r="N11791">
        <v>11.784000000000001</v>
      </c>
      <c r="O11791">
        <v>23.57</v>
      </c>
      <c r="Q11791">
        <v>3.6113828780000001</v>
      </c>
      <c r="R11791">
        <v>11.784000000000001</v>
      </c>
      <c r="S11791">
        <v>23.57</v>
      </c>
    </row>
    <row r="11792" spans="1:19" x14ac:dyDescent="0.3">
      <c r="A11792">
        <v>4.2637617199999998</v>
      </c>
      <c r="B11792">
        <v>11.785</v>
      </c>
      <c r="C11792">
        <v>23.571999999999999</v>
      </c>
      <c r="I11792">
        <v>4.5713117460000001</v>
      </c>
      <c r="J11792">
        <v>11.785</v>
      </c>
      <c r="K11792">
        <v>23.571999999999999</v>
      </c>
      <c r="M11792">
        <v>5.4986216719999996</v>
      </c>
      <c r="N11792">
        <v>11.785</v>
      </c>
      <c r="O11792">
        <v>23.571999999999999</v>
      </c>
      <c r="Q11792">
        <v>3.5997332559999999</v>
      </c>
      <c r="R11792">
        <v>11.785</v>
      </c>
      <c r="S11792">
        <v>23.571999999999999</v>
      </c>
    </row>
    <row r="11793" spans="1:19" x14ac:dyDescent="0.3">
      <c r="A11793">
        <v>4.2847310399999996</v>
      </c>
      <c r="B11793">
        <v>11.786</v>
      </c>
      <c r="C11793">
        <v>23.574000000000002</v>
      </c>
      <c r="I11793">
        <v>4.6062606129999999</v>
      </c>
      <c r="J11793">
        <v>11.786</v>
      </c>
      <c r="K11793">
        <v>23.574000000000002</v>
      </c>
      <c r="M11793">
        <v>5.5126012190000004</v>
      </c>
      <c r="N11793">
        <v>11.786</v>
      </c>
      <c r="O11793">
        <v>23.574000000000002</v>
      </c>
      <c r="Q11793">
        <v>3.6230324999999999</v>
      </c>
      <c r="R11793">
        <v>11.786</v>
      </c>
      <c r="S11793">
        <v>23.574000000000002</v>
      </c>
    </row>
    <row r="11794" spans="1:19" x14ac:dyDescent="0.3">
      <c r="A11794">
        <v>4.2544420230000002</v>
      </c>
      <c r="B11794">
        <v>11.787000000000001</v>
      </c>
      <c r="C11794">
        <v>23.576000000000001</v>
      </c>
      <c r="I11794">
        <v>4.5876212169999997</v>
      </c>
      <c r="J11794">
        <v>11.787000000000001</v>
      </c>
      <c r="K11794">
        <v>23.576000000000001</v>
      </c>
      <c r="M11794">
        <v>5.5102712949999999</v>
      </c>
      <c r="N11794">
        <v>11.787000000000001</v>
      </c>
      <c r="O11794">
        <v>23.576000000000001</v>
      </c>
      <c r="Q11794">
        <v>3.6276923490000001</v>
      </c>
      <c r="R11794">
        <v>11.787000000000001</v>
      </c>
      <c r="S11794">
        <v>23.576000000000001</v>
      </c>
    </row>
    <row r="11795" spans="1:19" x14ac:dyDescent="0.3">
      <c r="A11795">
        <v>4.2521120979999996</v>
      </c>
      <c r="B11795">
        <v>11.788</v>
      </c>
      <c r="C11795">
        <v>23.577999999999999</v>
      </c>
      <c r="I11795">
        <v>4.6039306880000002</v>
      </c>
      <c r="J11795">
        <v>11.788</v>
      </c>
      <c r="K11795">
        <v>23.577999999999999</v>
      </c>
      <c r="M11795">
        <v>5.5032815209999999</v>
      </c>
      <c r="N11795">
        <v>11.788</v>
      </c>
      <c r="O11795">
        <v>23.577999999999999</v>
      </c>
      <c r="Q11795">
        <v>3.6370120469999998</v>
      </c>
      <c r="R11795">
        <v>11.788</v>
      </c>
      <c r="S11795">
        <v>23.577999999999999</v>
      </c>
    </row>
    <row r="11796" spans="1:19" x14ac:dyDescent="0.3">
      <c r="A11796">
        <v>4.2614317960000001</v>
      </c>
      <c r="B11796">
        <v>11.789</v>
      </c>
      <c r="C11796">
        <v>23.58</v>
      </c>
      <c r="I11796">
        <v>4.5829613680000003</v>
      </c>
      <c r="J11796">
        <v>11.789</v>
      </c>
      <c r="K11796">
        <v>23.58</v>
      </c>
      <c r="M11796">
        <v>5.5405603120000002</v>
      </c>
      <c r="N11796">
        <v>11.789</v>
      </c>
      <c r="O11796">
        <v>23.58</v>
      </c>
      <c r="Q11796">
        <v>3.632352198</v>
      </c>
      <c r="R11796">
        <v>11.789</v>
      </c>
      <c r="S11796">
        <v>23.58</v>
      </c>
    </row>
    <row r="11797" spans="1:19" x14ac:dyDescent="0.3">
      <c r="A11797">
        <v>4.2614317960000001</v>
      </c>
      <c r="B11797">
        <v>11.79</v>
      </c>
      <c r="C11797">
        <v>23.582000000000001</v>
      </c>
      <c r="I11797">
        <v>4.585291293</v>
      </c>
      <c r="J11797">
        <v>11.79</v>
      </c>
      <c r="K11797">
        <v>23.582000000000001</v>
      </c>
      <c r="M11797">
        <v>5.52891069</v>
      </c>
      <c r="N11797">
        <v>11.79</v>
      </c>
      <c r="O11797">
        <v>23.582000000000001</v>
      </c>
      <c r="Q11797">
        <v>3.6696309889999998</v>
      </c>
      <c r="R11797">
        <v>11.79</v>
      </c>
      <c r="S11797">
        <v>23.582000000000001</v>
      </c>
    </row>
    <row r="11798" spans="1:19" x14ac:dyDescent="0.3">
      <c r="A11798">
        <v>4.242792401</v>
      </c>
      <c r="B11798">
        <v>11.791</v>
      </c>
      <c r="C11798">
        <v>23.584</v>
      </c>
      <c r="I11798">
        <v>4.5689818219999996</v>
      </c>
      <c r="J11798">
        <v>11.791</v>
      </c>
      <c r="K11798">
        <v>23.584</v>
      </c>
      <c r="M11798">
        <v>5.5032815209999999</v>
      </c>
      <c r="N11798">
        <v>11.791</v>
      </c>
      <c r="O11798">
        <v>23.584</v>
      </c>
      <c r="Q11798">
        <v>3.6766207620000002</v>
      </c>
      <c r="R11798">
        <v>11.791</v>
      </c>
      <c r="S11798">
        <v>23.584</v>
      </c>
    </row>
    <row r="11799" spans="1:19" x14ac:dyDescent="0.3">
      <c r="A11799">
        <v>4.2940507380000001</v>
      </c>
      <c r="B11799">
        <v>11.792</v>
      </c>
      <c r="C11799">
        <v>23.585999999999999</v>
      </c>
      <c r="I11799">
        <v>4.5713117460000001</v>
      </c>
      <c r="J11799">
        <v>11.792</v>
      </c>
      <c r="K11799">
        <v>23.585999999999999</v>
      </c>
      <c r="M11799">
        <v>5.4916318989999997</v>
      </c>
      <c r="N11799">
        <v>11.792</v>
      </c>
      <c r="O11799">
        <v>23.585999999999999</v>
      </c>
      <c r="Q11799">
        <v>3.6556514419999999</v>
      </c>
      <c r="R11799">
        <v>11.792</v>
      </c>
      <c r="S11799">
        <v>23.585999999999999</v>
      </c>
    </row>
    <row r="11800" spans="1:19" x14ac:dyDescent="0.3">
      <c r="A11800">
        <v>4.2870609650000002</v>
      </c>
      <c r="B11800">
        <v>11.792999999999999</v>
      </c>
      <c r="C11800">
        <v>23.588000000000001</v>
      </c>
      <c r="I11800">
        <v>4.552672351</v>
      </c>
      <c r="J11800">
        <v>11.792999999999999</v>
      </c>
      <c r="K11800">
        <v>23.588000000000001</v>
      </c>
      <c r="M11800">
        <v>5.5242508409999997</v>
      </c>
      <c r="N11800">
        <v>11.792999999999999</v>
      </c>
      <c r="O11800">
        <v>23.588000000000001</v>
      </c>
      <c r="Q11800">
        <v>3.632352198</v>
      </c>
      <c r="R11800">
        <v>11.792999999999999</v>
      </c>
      <c r="S11800">
        <v>23.588000000000001</v>
      </c>
    </row>
    <row r="11801" spans="1:19" x14ac:dyDescent="0.3">
      <c r="A11801">
        <v>4.2940507380000001</v>
      </c>
      <c r="B11801">
        <v>11.794</v>
      </c>
      <c r="C11801">
        <v>23.59</v>
      </c>
      <c r="I11801">
        <v>4.5619920479999996</v>
      </c>
      <c r="J11801">
        <v>11.794</v>
      </c>
      <c r="K11801">
        <v>23.59</v>
      </c>
      <c r="M11801">
        <v>5.5312406139999997</v>
      </c>
      <c r="N11801">
        <v>11.794</v>
      </c>
      <c r="O11801">
        <v>23.59</v>
      </c>
      <c r="Q11801">
        <v>3.6440018200000002</v>
      </c>
      <c r="R11801">
        <v>11.794</v>
      </c>
      <c r="S11801">
        <v>23.59</v>
      </c>
    </row>
    <row r="11802" spans="1:19" x14ac:dyDescent="0.3">
      <c r="A11802">
        <v>4.2707514939999998</v>
      </c>
      <c r="B11802">
        <v>11.795</v>
      </c>
      <c r="C11802">
        <v>23.591999999999999</v>
      </c>
      <c r="I11802">
        <v>4.5713117460000001</v>
      </c>
      <c r="J11802">
        <v>11.795</v>
      </c>
      <c r="K11802">
        <v>23.591999999999999</v>
      </c>
      <c r="M11802">
        <v>5.52891069</v>
      </c>
      <c r="N11802">
        <v>11.795</v>
      </c>
      <c r="O11802">
        <v>23.591999999999999</v>
      </c>
      <c r="Q11802">
        <v>3.632352198</v>
      </c>
      <c r="R11802">
        <v>11.795</v>
      </c>
      <c r="S11802">
        <v>23.591999999999999</v>
      </c>
    </row>
    <row r="11803" spans="1:19" x14ac:dyDescent="0.3">
      <c r="A11803">
        <v>4.2847310399999996</v>
      </c>
      <c r="B11803">
        <v>11.795999999999999</v>
      </c>
      <c r="C11803">
        <v>23.594000000000001</v>
      </c>
      <c r="I11803">
        <v>4.5573322000000003</v>
      </c>
      <c r="J11803">
        <v>11.795999999999999</v>
      </c>
      <c r="K11803">
        <v>23.594000000000001</v>
      </c>
      <c r="M11803">
        <v>5.5335705390000003</v>
      </c>
      <c r="N11803">
        <v>11.795999999999999</v>
      </c>
      <c r="O11803">
        <v>23.594000000000001</v>
      </c>
      <c r="Q11803">
        <v>3.6253624250000001</v>
      </c>
      <c r="R11803">
        <v>11.795999999999999</v>
      </c>
      <c r="S11803">
        <v>23.594000000000001</v>
      </c>
    </row>
    <row r="11804" spans="1:19" x14ac:dyDescent="0.3">
      <c r="A11804">
        <v>4.2544420230000002</v>
      </c>
      <c r="B11804">
        <v>11.797000000000001</v>
      </c>
      <c r="C11804">
        <v>23.596</v>
      </c>
      <c r="I11804">
        <v>4.5713117460000001</v>
      </c>
      <c r="J11804">
        <v>11.797000000000001</v>
      </c>
      <c r="K11804">
        <v>23.596</v>
      </c>
      <c r="M11804">
        <v>5.496291748</v>
      </c>
      <c r="N11804">
        <v>11.797000000000001</v>
      </c>
      <c r="O11804">
        <v>23.596</v>
      </c>
      <c r="Q11804">
        <v>3.6370120469999998</v>
      </c>
      <c r="R11804">
        <v>11.797000000000001</v>
      </c>
      <c r="S11804">
        <v>23.596</v>
      </c>
    </row>
    <row r="11805" spans="1:19" x14ac:dyDescent="0.3">
      <c r="A11805">
        <v>4.2521120979999996</v>
      </c>
      <c r="B11805">
        <v>11.798</v>
      </c>
      <c r="C11805">
        <v>23.597999999999999</v>
      </c>
      <c r="I11805">
        <v>4.5876212169999997</v>
      </c>
      <c r="J11805">
        <v>11.798</v>
      </c>
      <c r="K11805">
        <v>23.597999999999999</v>
      </c>
      <c r="M11805">
        <v>5.5126012190000004</v>
      </c>
      <c r="N11805">
        <v>11.798</v>
      </c>
      <c r="O11805">
        <v>23.597999999999999</v>
      </c>
      <c r="Q11805">
        <v>3.6626412159999999</v>
      </c>
      <c r="R11805">
        <v>11.798</v>
      </c>
      <c r="S11805">
        <v>23.597999999999999</v>
      </c>
    </row>
    <row r="11806" spans="1:19" x14ac:dyDescent="0.3">
      <c r="A11806">
        <v>4.2311427779999997</v>
      </c>
      <c r="B11806">
        <v>11.798999999999999</v>
      </c>
      <c r="C11806">
        <v>23.6</v>
      </c>
      <c r="I11806">
        <v>4.5806314439999998</v>
      </c>
      <c r="J11806">
        <v>11.798999999999999</v>
      </c>
      <c r="K11806">
        <v>23.6</v>
      </c>
      <c r="M11806">
        <v>5.5172610679999998</v>
      </c>
      <c r="N11806">
        <v>11.798999999999999</v>
      </c>
      <c r="O11806">
        <v>23.6</v>
      </c>
      <c r="Q11806">
        <v>3.6556514419999999</v>
      </c>
      <c r="R11806">
        <v>11.798999999999999</v>
      </c>
      <c r="S11806">
        <v>23.6</v>
      </c>
    </row>
    <row r="11807" spans="1:19" x14ac:dyDescent="0.3">
      <c r="A11807">
        <v>4.2521120979999996</v>
      </c>
      <c r="B11807">
        <v>11.8</v>
      </c>
      <c r="C11807">
        <v>23.602</v>
      </c>
      <c r="I11807">
        <v>4.6179102350000001</v>
      </c>
      <c r="J11807">
        <v>11.8</v>
      </c>
      <c r="K11807">
        <v>23.602</v>
      </c>
      <c r="M11807">
        <v>5.5219209170000001</v>
      </c>
      <c r="N11807">
        <v>11.8</v>
      </c>
      <c r="O11807">
        <v>23.602</v>
      </c>
      <c r="Q11807">
        <v>3.6836105360000002</v>
      </c>
      <c r="R11807">
        <v>11.8</v>
      </c>
      <c r="S11807">
        <v>23.602</v>
      </c>
    </row>
    <row r="11808" spans="1:19" x14ac:dyDescent="0.3">
      <c r="A11808">
        <v>4.2567719469999998</v>
      </c>
      <c r="B11808">
        <v>11.801</v>
      </c>
      <c r="C11808">
        <v>23.603999999999999</v>
      </c>
      <c r="I11808">
        <v>4.6062606129999999</v>
      </c>
      <c r="J11808">
        <v>11.801</v>
      </c>
      <c r="K11808">
        <v>23.603999999999999</v>
      </c>
      <c r="M11808">
        <v>5.5382303879999997</v>
      </c>
      <c r="N11808">
        <v>11.801</v>
      </c>
      <c r="O11808">
        <v>23.603999999999999</v>
      </c>
      <c r="Q11808">
        <v>3.6906003090000001</v>
      </c>
      <c r="R11808">
        <v>11.801</v>
      </c>
      <c r="S11808">
        <v>23.603999999999999</v>
      </c>
    </row>
    <row r="11809" spans="1:19" x14ac:dyDescent="0.3">
      <c r="A11809">
        <v>4.2521120979999996</v>
      </c>
      <c r="B11809">
        <v>11.802</v>
      </c>
      <c r="C11809">
        <v>23.606000000000002</v>
      </c>
      <c r="I11809">
        <v>4.6132503859999998</v>
      </c>
      <c r="J11809">
        <v>11.802</v>
      </c>
      <c r="K11809">
        <v>23.606000000000002</v>
      </c>
      <c r="M11809">
        <v>5.5591997080000004</v>
      </c>
      <c r="N11809">
        <v>11.802</v>
      </c>
      <c r="O11809">
        <v>23.606000000000002</v>
      </c>
      <c r="Q11809">
        <v>3.6929302329999998</v>
      </c>
      <c r="R11809">
        <v>11.802</v>
      </c>
      <c r="S11809">
        <v>23.606000000000002</v>
      </c>
    </row>
    <row r="11810" spans="1:19" x14ac:dyDescent="0.3">
      <c r="A11810">
        <v>4.2591018719999996</v>
      </c>
      <c r="B11810">
        <v>11.803000000000001</v>
      </c>
      <c r="C11810">
        <v>23.608000000000001</v>
      </c>
      <c r="I11810">
        <v>4.6388795549999999</v>
      </c>
      <c r="J11810">
        <v>11.803000000000001</v>
      </c>
      <c r="K11810">
        <v>23.608000000000001</v>
      </c>
      <c r="M11810">
        <v>5.5545398590000001</v>
      </c>
      <c r="N11810">
        <v>11.803000000000001</v>
      </c>
      <c r="O11810">
        <v>23.608000000000001</v>
      </c>
      <c r="Q11810">
        <v>3.6859404599999999</v>
      </c>
      <c r="R11810">
        <v>11.803000000000001</v>
      </c>
      <c r="S11810">
        <v>23.608000000000001</v>
      </c>
    </row>
    <row r="11811" spans="1:19" x14ac:dyDescent="0.3">
      <c r="A11811">
        <v>4.2497821739999999</v>
      </c>
      <c r="B11811">
        <v>11.804</v>
      </c>
      <c r="C11811">
        <v>23.61</v>
      </c>
      <c r="I11811">
        <v>4.6435394040000002</v>
      </c>
      <c r="J11811">
        <v>11.804</v>
      </c>
      <c r="K11811">
        <v>23.61</v>
      </c>
      <c r="M11811">
        <v>5.5335705390000003</v>
      </c>
      <c r="N11811">
        <v>11.804</v>
      </c>
      <c r="O11811">
        <v>23.61</v>
      </c>
      <c r="Q11811">
        <v>3.6719609129999999</v>
      </c>
      <c r="R11811">
        <v>11.804</v>
      </c>
      <c r="S11811">
        <v>23.61</v>
      </c>
    </row>
    <row r="11812" spans="1:19" x14ac:dyDescent="0.3">
      <c r="A11812">
        <v>4.2474522490000002</v>
      </c>
      <c r="B11812">
        <v>11.805</v>
      </c>
      <c r="C11812">
        <v>23.611999999999998</v>
      </c>
      <c r="I11812">
        <v>4.6598488749999998</v>
      </c>
      <c r="J11812">
        <v>11.805</v>
      </c>
      <c r="K11812">
        <v>23.611999999999998</v>
      </c>
      <c r="M11812">
        <v>5.5149311430000001</v>
      </c>
      <c r="N11812">
        <v>11.805</v>
      </c>
      <c r="O11812">
        <v>23.611999999999998</v>
      </c>
      <c r="Q11812">
        <v>3.681280611</v>
      </c>
      <c r="R11812">
        <v>11.805</v>
      </c>
      <c r="S11812">
        <v>23.611999999999998</v>
      </c>
    </row>
    <row r="11813" spans="1:19" x14ac:dyDescent="0.3">
      <c r="A11813">
        <v>4.2544420230000002</v>
      </c>
      <c r="B11813">
        <v>11.805999999999999</v>
      </c>
      <c r="C11813">
        <v>23.614000000000001</v>
      </c>
      <c r="I11813">
        <v>4.6342197059999997</v>
      </c>
      <c r="J11813">
        <v>11.805999999999999</v>
      </c>
      <c r="K11813">
        <v>23.614000000000001</v>
      </c>
      <c r="M11813">
        <v>5.5428902369999999</v>
      </c>
      <c r="N11813">
        <v>11.805999999999999</v>
      </c>
      <c r="O11813">
        <v>23.614000000000001</v>
      </c>
      <c r="Q11813">
        <v>3.6742908380000001</v>
      </c>
      <c r="R11813">
        <v>11.805999999999999</v>
      </c>
      <c r="S11813">
        <v>23.614000000000001</v>
      </c>
    </row>
    <row r="11814" spans="1:19" x14ac:dyDescent="0.3">
      <c r="A11814">
        <v>4.2917208139999996</v>
      </c>
      <c r="B11814">
        <v>11.807</v>
      </c>
      <c r="C11814">
        <v>23.616</v>
      </c>
      <c r="I11814">
        <v>4.6412094789999996</v>
      </c>
      <c r="J11814">
        <v>11.807</v>
      </c>
      <c r="K11814">
        <v>23.616</v>
      </c>
      <c r="M11814">
        <v>5.5545398590000001</v>
      </c>
      <c r="N11814">
        <v>11.807</v>
      </c>
      <c r="O11814">
        <v>23.616</v>
      </c>
      <c r="Q11814">
        <v>3.6999200069999998</v>
      </c>
      <c r="R11814">
        <v>11.807</v>
      </c>
      <c r="S11814">
        <v>23.616</v>
      </c>
    </row>
    <row r="11815" spans="1:19" x14ac:dyDescent="0.3">
      <c r="A11815">
        <v>4.2800711920000003</v>
      </c>
      <c r="B11815">
        <v>11.808</v>
      </c>
      <c r="C11815">
        <v>23.617999999999999</v>
      </c>
      <c r="I11815">
        <v>4.6505291770000001</v>
      </c>
      <c r="J11815">
        <v>11.808</v>
      </c>
      <c r="K11815">
        <v>23.617999999999999</v>
      </c>
      <c r="M11815">
        <v>5.5428902369999999</v>
      </c>
      <c r="N11815">
        <v>11.808</v>
      </c>
      <c r="O11815">
        <v>23.617999999999999</v>
      </c>
      <c r="Q11815">
        <v>3.7092397039999998</v>
      </c>
      <c r="R11815">
        <v>11.808</v>
      </c>
      <c r="S11815">
        <v>23.617999999999999</v>
      </c>
    </row>
    <row r="11816" spans="1:19" x14ac:dyDescent="0.3">
      <c r="A11816">
        <v>4.2567719469999998</v>
      </c>
      <c r="B11816">
        <v>11.808999999999999</v>
      </c>
      <c r="C11816">
        <v>23.62</v>
      </c>
      <c r="I11816">
        <v>4.6435394040000002</v>
      </c>
      <c r="J11816">
        <v>11.808999999999999</v>
      </c>
      <c r="K11816">
        <v>23.62</v>
      </c>
      <c r="M11816">
        <v>5.5498800099999999</v>
      </c>
      <c r="N11816">
        <v>11.808999999999999</v>
      </c>
      <c r="O11816">
        <v>23.62</v>
      </c>
      <c r="Q11816">
        <v>3.6975900820000001</v>
      </c>
      <c r="R11816">
        <v>11.808999999999999</v>
      </c>
      <c r="S11816">
        <v>23.62</v>
      </c>
    </row>
    <row r="11817" spans="1:19" x14ac:dyDescent="0.3">
      <c r="A11817">
        <v>4.2777412669999997</v>
      </c>
      <c r="B11817">
        <v>11.81</v>
      </c>
      <c r="C11817">
        <v>23.622</v>
      </c>
      <c r="I11817">
        <v>4.6388795549999999</v>
      </c>
      <c r="J11817">
        <v>11.81</v>
      </c>
      <c r="K11817">
        <v>23.622</v>
      </c>
      <c r="M11817">
        <v>5.5475500860000002</v>
      </c>
      <c r="N11817">
        <v>11.81</v>
      </c>
      <c r="O11817">
        <v>23.622</v>
      </c>
      <c r="Q11817">
        <v>3.6766207620000002</v>
      </c>
      <c r="R11817">
        <v>11.81</v>
      </c>
      <c r="S11817">
        <v>23.622</v>
      </c>
    </row>
    <row r="11818" spans="1:19" x14ac:dyDescent="0.3">
      <c r="A11818">
        <v>4.2660916450000004</v>
      </c>
      <c r="B11818">
        <v>11.811</v>
      </c>
      <c r="C11818">
        <v>23.623999999999999</v>
      </c>
      <c r="I11818">
        <v>4.6342197059999997</v>
      </c>
      <c r="J11818">
        <v>11.811</v>
      </c>
      <c r="K11818">
        <v>23.623999999999999</v>
      </c>
      <c r="M11818">
        <v>5.5452201609999996</v>
      </c>
      <c r="N11818">
        <v>11.811</v>
      </c>
      <c r="O11818">
        <v>23.623999999999999</v>
      </c>
      <c r="Q11818">
        <v>3.6975900820000001</v>
      </c>
      <c r="R11818">
        <v>11.811</v>
      </c>
      <c r="S11818">
        <v>23.623999999999999</v>
      </c>
    </row>
    <row r="11819" spans="1:19" x14ac:dyDescent="0.3">
      <c r="A11819">
        <v>4.2730814180000003</v>
      </c>
      <c r="B11819">
        <v>11.811999999999999</v>
      </c>
      <c r="C11819">
        <v>23.626000000000001</v>
      </c>
      <c r="I11819">
        <v>4.6505291770000001</v>
      </c>
      <c r="J11819">
        <v>11.811999999999999</v>
      </c>
      <c r="K11819">
        <v>23.626000000000001</v>
      </c>
      <c r="M11819">
        <v>5.5568697829999998</v>
      </c>
      <c r="N11819">
        <v>11.811999999999999</v>
      </c>
      <c r="O11819">
        <v>23.626000000000001</v>
      </c>
      <c r="Q11819">
        <v>3.6719609129999999</v>
      </c>
      <c r="R11819">
        <v>11.811999999999999</v>
      </c>
      <c r="S11819">
        <v>23.626000000000001</v>
      </c>
    </row>
    <row r="11820" spans="1:19" x14ac:dyDescent="0.3">
      <c r="A11820">
        <v>4.2730814180000003</v>
      </c>
      <c r="B11820">
        <v>11.813000000000001</v>
      </c>
      <c r="C11820">
        <v>23.628</v>
      </c>
      <c r="I11820">
        <v>4.6225700840000004</v>
      </c>
      <c r="J11820">
        <v>11.813000000000001</v>
      </c>
      <c r="K11820">
        <v>23.628</v>
      </c>
      <c r="M11820">
        <v>5.5545398590000001</v>
      </c>
      <c r="N11820">
        <v>11.813000000000001</v>
      </c>
      <c r="O11820">
        <v>23.628</v>
      </c>
      <c r="Q11820">
        <v>3.6975900820000001</v>
      </c>
      <c r="R11820">
        <v>11.813000000000001</v>
      </c>
      <c r="S11820">
        <v>23.628</v>
      </c>
    </row>
    <row r="11821" spans="1:19" x14ac:dyDescent="0.3">
      <c r="A11821">
        <v>4.2847310399999996</v>
      </c>
      <c r="B11821">
        <v>11.814</v>
      </c>
      <c r="C11821">
        <v>23.63</v>
      </c>
      <c r="I11821">
        <v>4.6412094789999996</v>
      </c>
      <c r="J11821">
        <v>11.814</v>
      </c>
      <c r="K11821">
        <v>23.63</v>
      </c>
      <c r="M11821">
        <v>5.5522099340000004</v>
      </c>
      <c r="N11821">
        <v>11.814</v>
      </c>
      <c r="O11821">
        <v>23.63</v>
      </c>
      <c r="Q11821">
        <v>3.6859404599999999</v>
      </c>
      <c r="R11821">
        <v>11.814</v>
      </c>
      <c r="S11821">
        <v>23.63</v>
      </c>
    </row>
    <row r="11822" spans="1:19" x14ac:dyDescent="0.3">
      <c r="A11822">
        <v>4.2893908889999999</v>
      </c>
      <c r="B11822">
        <v>11.815</v>
      </c>
      <c r="C11822">
        <v>23.632000000000001</v>
      </c>
      <c r="I11822">
        <v>4.6179102350000001</v>
      </c>
      <c r="J11822">
        <v>11.815</v>
      </c>
      <c r="K11822">
        <v>23.632000000000001</v>
      </c>
      <c r="M11822">
        <v>5.5242508409999997</v>
      </c>
      <c r="N11822">
        <v>11.815</v>
      </c>
      <c r="O11822">
        <v>23.632000000000001</v>
      </c>
      <c r="Q11822">
        <v>3.7232192510000002</v>
      </c>
      <c r="R11822">
        <v>11.815</v>
      </c>
      <c r="S11822">
        <v>23.632000000000001</v>
      </c>
    </row>
    <row r="11823" spans="1:19" x14ac:dyDescent="0.3">
      <c r="A11823">
        <v>4.2707514939999998</v>
      </c>
      <c r="B11823">
        <v>11.816000000000001</v>
      </c>
      <c r="C11823">
        <v>23.634</v>
      </c>
      <c r="I11823">
        <v>4.6155803110000004</v>
      </c>
      <c r="J11823">
        <v>11.816000000000001</v>
      </c>
      <c r="K11823">
        <v>23.634</v>
      </c>
      <c r="M11823">
        <v>5.5149311430000001</v>
      </c>
      <c r="N11823">
        <v>11.816000000000001</v>
      </c>
      <c r="O11823">
        <v>23.634</v>
      </c>
      <c r="Q11823">
        <v>3.7395287220000002</v>
      </c>
      <c r="R11823">
        <v>11.816000000000001</v>
      </c>
      <c r="S11823">
        <v>23.634</v>
      </c>
    </row>
    <row r="11824" spans="1:19" x14ac:dyDescent="0.3">
      <c r="A11824">
        <v>4.2544420230000002</v>
      </c>
      <c r="B11824">
        <v>11.817</v>
      </c>
      <c r="C11824">
        <v>23.635999999999999</v>
      </c>
      <c r="I11824">
        <v>4.65751895</v>
      </c>
      <c r="J11824">
        <v>11.817</v>
      </c>
      <c r="K11824">
        <v>23.635999999999999</v>
      </c>
      <c r="M11824">
        <v>5.5126012190000004</v>
      </c>
      <c r="N11824">
        <v>11.817</v>
      </c>
      <c r="O11824">
        <v>23.635999999999999</v>
      </c>
      <c r="Q11824">
        <v>3.7371987980000001</v>
      </c>
      <c r="R11824">
        <v>11.817</v>
      </c>
      <c r="S11824">
        <v>23.635999999999999</v>
      </c>
    </row>
    <row r="11825" spans="1:19" x14ac:dyDescent="0.3">
      <c r="A11825">
        <v>4.2474522490000002</v>
      </c>
      <c r="B11825">
        <v>11.818</v>
      </c>
      <c r="C11825">
        <v>23.638000000000002</v>
      </c>
      <c r="I11825">
        <v>4.6621787990000003</v>
      </c>
      <c r="J11825">
        <v>11.818</v>
      </c>
      <c r="K11825">
        <v>23.638000000000002</v>
      </c>
      <c r="M11825">
        <v>5.5242508409999997</v>
      </c>
      <c r="N11825">
        <v>11.818</v>
      </c>
      <c r="O11825">
        <v>23.638000000000002</v>
      </c>
      <c r="Q11825">
        <v>3.7325389489999998</v>
      </c>
      <c r="R11825">
        <v>11.818</v>
      </c>
      <c r="S11825">
        <v>23.638000000000002</v>
      </c>
    </row>
    <row r="11826" spans="1:19" x14ac:dyDescent="0.3">
      <c r="A11826">
        <v>4.2404624760000003</v>
      </c>
      <c r="B11826">
        <v>11.819000000000001</v>
      </c>
      <c r="C11826">
        <v>23.64</v>
      </c>
      <c r="I11826">
        <v>4.6528591019999999</v>
      </c>
      <c r="J11826">
        <v>11.819000000000001</v>
      </c>
      <c r="K11826">
        <v>23.64</v>
      </c>
      <c r="M11826">
        <v>5.5638595569999998</v>
      </c>
      <c r="N11826">
        <v>11.819000000000001</v>
      </c>
      <c r="O11826">
        <v>23.64</v>
      </c>
      <c r="Q11826">
        <v>3.7348688729999999</v>
      </c>
      <c r="R11826">
        <v>11.819000000000001</v>
      </c>
      <c r="S11826">
        <v>23.64</v>
      </c>
    </row>
    <row r="11827" spans="1:19" x14ac:dyDescent="0.3">
      <c r="A11827">
        <v>4.2660916450000004</v>
      </c>
      <c r="B11827">
        <v>11.82</v>
      </c>
      <c r="C11827">
        <v>23.641999999999999</v>
      </c>
      <c r="I11827">
        <v>4.6645087240000001</v>
      </c>
      <c r="J11827">
        <v>11.82</v>
      </c>
      <c r="K11827">
        <v>23.641999999999999</v>
      </c>
      <c r="M11827">
        <v>5.5452201609999996</v>
      </c>
      <c r="N11827">
        <v>11.82</v>
      </c>
      <c r="O11827">
        <v>23.641999999999999</v>
      </c>
      <c r="Q11827">
        <v>3.7185594019999999</v>
      </c>
      <c r="R11827">
        <v>11.82</v>
      </c>
      <c r="S11827">
        <v>23.641999999999999</v>
      </c>
    </row>
    <row r="11828" spans="1:19" x14ac:dyDescent="0.3">
      <c r="A11828">
        <v>4.2567719469999998</v>
      </c>
      <c r="B11828">
        <v>11.821</v>
      </c>
      <c r="C11828">
        <v>23.643999999999998</v>
      </c>
      <c r="I11828">
        <v>4.6365496300000002</v>
      </c>
      <c r="J11828">
        <v>11.821</v>
      </c>
      <c r="K11828">
        <v>23.643999999999998</v>
      </c>
      <c r="M11828">
        <v>5.5568697829999998</v>
      </c>
      <c r="N11828">
        <v>11.821</v>
      </c>
      <c r="O11828">
        <v>23.643999999999998</v>
      </c>
      <c r="Q11828">
        <v>3.6975900820000001</v>
      </c>
      <c r="R11828">
        <v>11.821</v>
      </c>
      <c r="S11828">
        <v>23.643999999999998</v>
      </c>
    </row>
    <row r="11829" spans="1:19" x14ac:dyDescent="0.3">
      <c r="A11829">
        <v>4.3010405110000001</v>
      </c>
      <c r="B11829">
        <v>11.821999999999999</v>
      </c>
      <c r="C11829">
        <v>23.646000000000001</v>
      </c>
      <c r="I11829">
        <v>4.6412094789999996</v>
      </c>
      <c r="J11829">
        <v>11.821999999999999</v>
      </c>
      <c r="K11829">
        <v>23.646000000000001</v>
      </c>
      <c r="M11829">
        <v>5.5312406139999997</v>
      </c>
      <c r="N11829">
        <v>11.821999999999999</v>
      </c>
      <c r="O11829">
        <v>23.646000000000001</v>
      </c>
      <c r="Q11829">
        <v>3.6975900820000001</v>
      </c>
      <c r="R11829">
        <v>11.821999999999999</v>
      </c>
      <c r="S11829">
        <v>23.646000000000001</v>
      </c>
    </row>
    <row r="11830" spans="1:19" x14ac:dyDescent="0.3">
      <c r="A11830">
        <v>4.2730814180000003</v>
      </c>
      <c r="B11830">
        <v>11.823</v>
      </c>
      <c r="C11830">
        <v>23.648</v>
      </c>
      <c r="I11830">
        <v>4.6388795549999999</v>
      </c>
      <c r="J11830">
        <v>11.823</v>
      </c>
      <c r="K11830">
        <v>23.648</v>
      </c>
      <c r="M11830">
        <v>5.5195909920000004</v>
      </c>
      <c r="N11830">
        <v>11.823</v>
      </c>
      <c r="O11830">
        <v>23.648</v>
      </c>
      <c r="Q11830">
        <v>3.6696309889999998</v>
      </c>
      <c r="R11830">
        <v>11.823</v>
      </c>
      <c r="S11830">
        <v>23.648</v>
      </c>
    </row>
    <row r="11831" spans="1:19" x14ac:dyDescent="0.3">
      <c r="A11831">
        <v>4.275411343</v>
      </c>
      <c r="B11831">
        <v>11.824</v>
      </c>
      <c r="C11831">
        <v>23.65</v>
      </c>
      <c r="I11831">
        <v>4.6621787990000003</v>
      </c>
      <c r="J11831">
        <v>11.824</v>
      </c>
      <c r="K11831">
        <v>23.65</v>
      </c>
      <c r="M11831">
        <v>5.5219209170000001</v>
      </c>
      <c r="N11831">
        <v>11.824</v>
      </c>
      <c r="O11831">
        <v>23.65</v>
      </c>
      <c r="Q11831">
        <v>3.6742908380000001</v>
      </c>
      <c r="R11831">
        <v>11.824</v>
      </c>
      <c r="S11831">
        <v>23.65</v>
      </c>
    </row>
    <row r="11832" spans="1:19" x14ac:dyDescent="0.3">
      <c r="A11832">
        <v>4.2707514939999998</v>
      </c>
      <c r="B11832">
        <v>11.824999999999999</v>
      </c>
      <c r="C11832">
        <v>23.652000000000001</v>
      </c>
      <c r="I11832">
        <v>4.6668386479999997</v>
      </c>
      <c r="J11832">
        <v>11.824999999999999</v>
      </c>
      <c r="K11832">
        <v>23.65</v>
      </c>
      <c r="M11832">
        <v>5.5079413700000002</v>
      </c>
      <c r="N11832">
        <v>11.824999999999999</v>
      </c>
      <c r="O11832">
        <v>23.652000000000001</v>
      </c>
      <c r="Q11832">
        <v>3.6719609129999999</v>
      </c>
      <c r="R11832">
        <v>11.824999999999999</v>
      </c>
      <c r="S11832">
        <v>23.652000000000001</v>
      </c>
    </row>
    <row r="11833" spans="1:19" x14ac:dyDescent="0.3">
      <c r="A11833">
        <v>4.2777412669999997</v>
      </c>
      <c r="B11833">
        <v>11.826000000000001</v>
      </c>
      <c r="C11833">
        <v>23.654</v>
      </c>
      <c r="I11833">
        <v>4.6365496300000002</v>
      </c>
      <c r="J11833">
        <v>11.826000000000001</v>
      </c>
      <c r="K11833">
        <v>23.65</v>
      </c>
      <c r="M11833">
        <v>5.5102712949999999</v>
      </c>
      <c r="N11833">
        <v>11.826000000000001</v>
      </c>
      <c r="O11833">
        <v>23.654</v>
      </c>
      <c r="Q11833">
        <v>3.6836105360000002</v>
      </c>
      <c r="R11833">
        <v>11.826000000000001</v>
      </c>
      <c r="S11833">
        <v>23.654</v>
      </c>
    </row>
    <row r="11834" spans="1:19" x14ac:dyDescent="0.3">
      <c r="A11834">
        <v>4.2800711920000003</v>
      </c>
      <c r="B11834">
        <v>11.827</v>
      </c>
      <c r="C11834">
        <v>23.655999999999999</v>
      </c>
      <c r="I11834">
        <v>4.6365496300000002</v>
      </c>
      <c r="J11834">
        <v>11.827</v>
      </c>
      <c r="K11834">
        <v>23.65</v>
      </c>
      <c r="M11834">
        <v>5.5265807660000004</v>
      </c>
      <c r="N11834">
        <v>11.827</v>
      </c>
      <c r="O11834">
        <v>23.655999999999999</v>
      </c>
      <c r="Q11834">
        <v>3.7022499309999999</v>
      </c>
      <c r="R11834">
        <v>11.827</v>
      </c>
      <c r="S11834">
        <v>23.655999999999999</v>
      </c>
    </row>
    <row r="11835" spans="1:19" x14ac:dyDescent="0.3">
      <c r="A11835">
        <v>4.2893908889999999</v>
      </c>
      <c r="B11835">
        <v>11.827999999999999</v>
      </c>
      <c r="C11835">
        <v>23.658000000000001</v>
      </c>
      <c r="I11835">
        <v>4.631889782</v>
      </c>
      <c r="J11835">
        <v>11.827999999999999</v>
      </c>
      <c r="K11835">
        <v>23.65</v>
      </c>
      <c r="M11835">
        <v>5.5242508409999997</v>
      </c>
      <c r="N11835">
        <v>11.827999999999999</v>
      </c>
      <c r="O11835">
        <v>23.658000000000001</v>
      </c>
      <c r="Q11835">
        <v>3.6999200069999998</v>
      </c>
      <c r="R11835">
        <v>11.827999999999999</v>
      </c>
      <c r="S11835">
        <v>23.658000000000001</v>
      </c>
    </row>
    <row r="11836" spans="1:19" x14ac:dyDescent="0.3">
      <c r="A11836">
        <v>4.2870609650000002</v>
      </c>
      <c r="B11836">
        <v>11.829000000000001</v>
      </c>
      <c r="C11836">
        <v>23.66</v>
      </c>
      <c r="I11836">
        <v>4.6435394040000002</v>
      </c>
      <c r="J11836">
        <v>11.829000000000001</v>
      </c>
      <c r="K11836">
        <v>23.65</v>
      </c>
      <c r="M11836">
        <v>5.5428902369999999</v>
      </c>
      <c r="N11836">
        <v>11.829000000000001</v>
      </c>
      <c r="O11836">
        <v>23.66</v>
      </c>
      <c r="Q11836">
        <v>3.7232192510000002</v>
      </c>
      <c r="R11836">
        <v>11.829000000000001</v>
      </c>
      <c r="S11836">
        <v>23.66</v>
      </c>
    </row>
    <row r="11837" spans="1:19" x14ac:dyDescent="0.3">
      <c r="A11837">
        <v>4.2847310399999996</v>
      </c>
      <c r="B11837">
        <v>11.83</v>
      </c>
      <c r="C11837">
        <v>23.661999999999999</v>
      </c>
      <c r="I11837">
        <v>4.6435394040000002</v>
      </c>
      <c r="J11837">
        <v>11.83</v>
      </c>
      <c r="K11837">
        <v>23.65</v>
      </c>
      <c r="M11837">
        <v>5.5591997080000004</v>
      </c>
      <c r="N11837">
        <v>11.83</v>
      </c>
      <c r="O11837">
        <v>23.661999999999999</v>
      </c>
      <c r="Q11837">
        <v>3.7022499309999999</v>
      </c>
      <c r="R11837">
        <v>11.83</v>
      </c>
      <c r="S11837">
        <v>23.661999999999999</v>
      </c>
    </row>
    <row r="11838" spans="1:19" x14ac:dyDescent="0.3">
      <c r="A11838">
        <v>4.2777412669999997</v>
      </c>
      <c r="B11838">
        <v>11.831</v>
      </c>
      <c r="C11838">
        <v>23.664000000000001</v>
      </c>
      <c r="I11838">
        <v>4.6505291770000001</v>
      </c>
      <c r="J11838">
        <v>11.831</v>
      </c>
      <c r="K11838">
        <v>23.65</v>
      </c>
      <c r="M11838">
        <v>5.5568697829999998</v>
      </c>
      <c r="N11838">
        <v>11.831</v>
      </c>
      <c r="O11838">
        <v>23.664000000000001</v>
      </c>
      <c r="Q11838">
        <v>3.7045798560000001</v>
      </c>
      <c r="R11838">
        <v>11.831</v>
      </c>
      <c r="S11838">
        <v>23.664000000000001</v>
      </c>
    </row>
    <row r="11839" spans="1:19" x14ac:dyDescent="0.3">
      <c r="A11839">
        <v>4.275411343</v>
      </c>
      <c r="B11839">
        <v>11.832000000000001</v>
      </c>
      <c r="C11839">
        <v>23.666</v>
      </c>
      <c r="I11839">
        <v>4.6598488749999998</v>
      </c>
      <c r="J11839">
        <v>11.832000000000001</v>
      </c>
      <c r="K11839">
        <v>23.65</v>
      </c>
      <c r="M11839">
        <v>5.5359004629999999</v>
      </c>
      <c r="N11839">
        <v>11.832000000000001</v>
      </c>
      <c r="O11839">
        <v>23.666</v>
      </c>
      <c r="Q11839">
        <v>3.7162294779999998</v>
      </c>
      <c r="R11839">
        <v>11.832000000000001</v>
      </c>
      <c r="S11839">
        <v>23.666</v>
      </c>
    </row>
    <row r="11840" spans="1:19" x14ac:dyDescent="0.3">
      <c r="A11840">
        <v>4.282401116</v>
      </c>
      <c r="B11840">
        <v>11.833</v>
      </c>
      <c r="C11840">
        <v>23.667999999999999</v>
      </c>
      <c r="I11840">
        <v>4.6481992529999996</v>
      </c>
      <c r="J11840">
        <v>11.833</v>
      </c>
      <c r="K11840">
        <v>23.65</v>
      </c>
      <c r="M11840">
        <v>5.5661894810000003</v>
      </c>
      <c r="N11840">
        <v>11.833</v>
      </c>
      <c r="O11840">
        <v>23.667999999999999</v>
      </c>
      <c r="Q11840">
        <v>3.7185594019999999</v>
      </c>
      <c r="R11840">
        <v>11.833</v>
      </c>
      <c r="S11840">
        <v>23.667999999999999</v>
      </c>
    </row>
    <row r="11841" spans="1:19" x14ac:dyDescent="0.3">
      <c r="A11841">
        <v>4.2614317960000001</v>
      </c>
      <c r="B11841">
        <v>11.834</v>
      </c>
      <c r="C11841">
        <v>23.67</v>
      </c>
      <c r="I11841">
        <v>4.65751895</v>
      </c>
      <c r="J11841">
        <v>11.834</v>
      </c>
      <c r="K11841">
        <v>23.65</v>
      </c>
      <c r="M11841">
        <v>5.575509179</v>
      </c>
      <c r="N11841">
        <v>11.834</v>
      </c>
      <c r="O11841">
        <v>23.67</v>
      </c>
      <c r="Q11841">
        <v>3.7092397039999998</v>
      </c>
      <c r="R11841">
        <v>11.834</v>
      </c>
      <c r="S11841">
        <v>23.67</v>
      </c>
    </row>
    <row r="11842" spans="1:19" x14ac:dyDescent="0.3">
      <c r="A11842">
        <v>4.2917208139999996</v>
      </c>
      <c r="B11842">
        <v>11.835000000000001</v>
      </c>
      <c r="C11842">
        <v>23.672000000000001</v>
      </c>
      <c r="I11842">
        <v>4.6621787990000003</v>
      </c>
      <c r="J11842">
        <v>11.835000000000001</v>
      </c>
      <c r="K11842">
        <v>23.65</v>
      </c>
      <c r="M11842">
        <v>5.568519405</v>
      </c>
      <c r="N11842">
        <v>11.835000000000001</v>
      </c>
      <c r="O11842">
        <v>23.672000000000001</v>
      </c>
      <c r="Q11842">
        <v>3.7232192510000002</v>
      </c>
      <c r="R11842">
        <v>11.835000000000001</v>
      </c>
      <c r="S11842">
        <v>23.672000000000001</v>
      </c>
    </row>
    <row r="11843" spans="1:19" x14ac:dyDescent="0.3">
      <c r="A11843">
        <v>4.2614317960000001</v>
      </c>
      <c r="B11843">
        <v>11.836</v>
      </c>
      <c r="C11843">
        <v>23.673999999999999</v>
      </c>
      <c r="I11843">
        <v>4.6924678169999998</v>
      </c>
      <c r="J11843">
        <v>11.836</v>
      </c>
      <c r="K11843">
        <v>23.65</v>
      </c>
      <c r="M11843">
        <v>5.5708493299999997</v>
      </c>
      <c r="N11843">
        <v>11.836</v>
      </c>
      <c r="O11843">
        <v>23.673999999999999</v>
      </c>
      <c r="Q11843">
        <v>3.7371987980000001</v>
      </c>
      <c r="R11843">
        <v>11.836</v>
      </c>
      <c r="S11843">
        <v>23.673999999999999</v>
      </c>
    </row>
    <row r="11844" spans="1:19" x14ac:dyDescent="0.3">
      <c r="A11844">
        <v>4.2591018719999996</v>
      </c>
      <c r="B11844">
        <v>11.837</v>
      </c>
      <c r="C11844">
        <v>23.675999999999998</v>
      </c>
      <c r="I11844">
        <v>4.6924678169999998</v>
      </c>
      <c r="J11844">
        <v>11.837</v>
      </c>
      <c r="K11844">
        <v>23.65</v>
      </c>
      <c r="M11844">
        <v>5.5522099340000004</v>
      </c>
      <c r="N11844">
        <v>11.837</v>
      </c>
      <c r="O11844">
        <v>23.675999999999998</v>
      </c>
      <c r="Q11844">
        <v>3.7628279660000001</v>
      </c>
      <c r="R11844">
        <v>11.837</v>
      </c>
      <c r="S11844">
        <v>23.675999999999998</v>
      </c>
    </row>
    <row r="11845" spans="1:19" x14ac:dyDescent="0.3">
      <c r="A11845">
        <v>4.2404624760000003</v>
      </c>
      <c r="B11845">
        <v>11.837999999999999</v>
      </c>
      <c r="C11845">
        <v>23.678000000000001</v>
      </c>
      <c r="I11845">
        <v>4.7017875150000004</v>
      </c>
      <c r="J11845">
        <v>11.837999999999999</v>
      </c>
      <c r="K11845">
        <v>23.65</v>
      </c>
      <c r="M11845">
        <v>5.5498800099999999</v>
      </c>
      <c r="N11845">
        <v>11.837999999999999</v>
      </c>
      <c r="O11845">
        <v>23.678000000000001</v>
      </c>
      <c r="Q11845">
        <v>3.7418586469999999</v>
      </c>
      <c r="R11845">
        <v>11.837999999999999</v>
      </c>
      <c r="S11845">
        <v>23.678000000000001</v>
      </c>
    </row>
    <row r="11846" spans="1:19" x14ac:dyDescent="0.3">
      <c r="A11846">
        <v>4.2544420230000002</v>
      </c>
      <c r="B11846">
        <v>11.839</v>
      </c>
      <c r="C11846">
        <v>23.68</v>
      </c>
      <c r="I11846">
        <v>4.6924678169999998</v>
      </c>
      <c r="J11846">
        <v>11.839</v>
      </c>
      <c r="K11846">
        <v>23.65</v>
      </c>
      <c r="M11846">
        <v>5.5405603120000002</v>
      </c>
      <c r="N11846">
        <v>11.839</v>
      </c>
      <c r="O11846">
        <v>23.68</v>
      </c>
      <c r="Q11846">
        <v>3.7371987980000001</v>
      </c>
      <c r="R11846">
        <v>11.839</v>
      </c>
      <c r="S11846">
        <v>23.68</v>
      </c>
    </row>
    <row r="11847" spans="1:19" x14ac:dyDescent="0.3">
      <c r="A11847">
        <v>4.2567719469999998</v>
      </c>
      <c r="B11847">
        <v>11.84</v>
      </c>
      <c r="C11847">
        <v>23.681999999999999</v>
      </c>
      <c r="I11847">
        <v>4.704117439</v>
      </c>
      <c r="J11847">
        <v>11.84</v>
      </c>
      <c r="K11847">
        <v>23.65</v>
      </c>
      <c r="M11847">
        <v>5.5452201609999996</v>
      </c>
      <c r="N11847">
        <v>11.84</v>
      </c>
      <c r="O11847">
        <v>23.681999999999999</v>
      </c>
      <c r="Q11847">
        <v>3.7278791</v>
      </c>
      <c r="R11847">
        <v>11.84</v>
      </c>
      <c r="S11847">
        <v>23.681999999999999</v>
      </c>
    </row>
    <row r="11848" spans="1:19" x14ac:dyDescent="0.3">
      <c r="A11848">
        <v>4.2637617199999998</v>
      </c>
      <c r="B11848">
        <v>11.840999999999999</v>
      </c>
      <c r="C11848">
        <v>23.684000000000001</v>
      </c>
      <c r="I11848">
        <v>4.7390663059999998</v>
      </c>
      <c r="J11848">
        <v>11.840999999999999</v>
      </c>
      <c r="K11848">
        <v>23.65</v>
      </c>
      <c r="M11848">
        <v>5.5498800099999999</v>
      </c>
      <c r="N11848">
        <v>11.840999999999999</v>
      </c>
      <c r="O11848">
        <v>23.684000000000001</v>
      </c>
      <c r="Q11848">
        <v>3.7628279660000001</v>
      </c>
      <c r="R11848">
        <v>11.840999999999999</v>
      </c>
      <c r="S11848">
        <v>23.684000000000001</v>
      </c>
    </row>
    <row r="11849" spans="1:19" x14ac:dyDescent="0.3">
      <c r="A11849">
        <v>4.3010405110000001</v>
      </c>
      <c r="B11849">
        <v>11.842000000000001</v>
      </c>
      <c r="C11849">
        <v>23.686</v>
      </c>
      <c r="I11849">
        <v>4.7064473639999997</v>
      </c>
      <c r="J11849">
        <v>11.842000000000001</v>
      </c>
      <c r="K11849">
        <v>23.65</v>
      </c>
      <c r="M11849">
        <v>5.5708493299999997</v>
      </c>
      <c r="N11849">
        <v>11.842000000000001</v>
      </c>
      <c r="O11849">
        <v>23.686</v>
      </c>
      <c r="Q11849">
        <v>3.7278791</v>
      </c>
      <c r="R11849">
        <v>11.842000000000001</v>
      </c>
      <c r="S11849">
        <v>23.686</v>
      </c>
    </row>
    <row r="11850" spans="1:19" x14ac:dyDescent="0.3">
      <c r="A11850">
        <v>4.2893908889999999</v>
      </c>
      <c r="B11850">
        <v>11.843</v>
      </c>
      <c r="C11850">
        <v>23.687999999999999</v>
      </c>
      <c r="I11850">
        <v>4.7180969859999999</v>
      </c>
      <c r="J11850">
        <v>11.843</v>
      </c>
      <c r="K11850">
        <v>23.65</v>
      </c>
      <c r="M11850">
        <v>5.5661894810000003</v>
      </c>
      <c r="N11850">
        <v>11.843</v>
      </c>
      <c r="O11850">
        <v>23.687999999999999</v>
      </c>
      <c r="Q11850">
        <v>3.7698177400000001</v>
      </c>
      <c r="R11850">
        <v>11.843</v>
      </c>
      <c r="S11850">
        <v>23.687999999999999</v>
      </c>
    </row>
    <row r="11851" spans="1:19" x14ac:dyDescent="0.3">
      <c r="A11851">
        <v>4.2707514939999998</v>
      </c>
      <c r="B11851">
        <v>11.843999999999999</v>
      </c>
      <c r="C11851">
        <v>23.69</v>
      </c>
      <c r="I11851">
        <v>4.7577057009999999</v>
      </c>
      <c r="J11851">
        <v>11.843999999999999</v>
      </c>
      <c r="K11851">
        <v>23.65</v>
      </c>
      <c r="M11851">
        <v>5.5871588010000002</v>
      </c>
      <c r="N11851">
        <v>11.843999999999999</v>
      </c>
      <c r="O11851">
        <v>23.69</v>
      </c>
      <c r="Q11851">
        <v>3.7791374379999998</v>
      </c>
      <c r="R11851">
        <v>11.843999999999999</v>
      </c>
      <c r="S11851">
        <v>23.69</v>
      </c>
    </row>
    <row r="11852" spans="1:19" x14ac:dyDescent="0.3">
      <c r="A11852">
        <v>4.2893908889999999</v>
      </c>
      <c r="B11852">
        <v>11.845000000000001</v>
      </c>
      <c r="C11852">
        <v>23.692</v>
      </c>
      <c r="I11852">
        <v>4.7413962300000003</v>
      </c>
      <c r="J11852">
        <v>11.845000000000001</v>
      </c>
      <c r="K11852">
        <v>23.65</v>
      </c>
      <c r="M11852">
        <v>5.5778391029999996</v>
      </c>
      <c r="N11852">
        <v>11.845000000000001</v>
      </c>
      <c r="O11852">
        <v>23.692</v>
      </c>
      <c r="Q11852">
        <v>3.760498042</v>
      </c>
      <c r="R11852">
        <v>11.845000000000001</v>
      </c>
      <c r="S11852">
        <v>23.692</v>
      </c>
    </row>
    <row r="11853" spans="1:19" x14ac:dyDescent="0.3">
      <c r="A11853">
        <v>4.2847310399999996</v>
      </c>
      <c r="B11853">
        <v>11.846</v>
      </c>
      <c r="C11853">
        <v>23.693999999999999</v>
      </c>
      <c r="I11853">
        <v>4.7390663059999998</v>
      </c>
      <c r="J11853">
        <v>11.846</v>
      </c>
      <c r="K11853">
        <v>23.65</v>
      </c>
      <c r="M11853">
        <v>5.5661894810000003</v>
      </c>
      <c r="N11853">
        <v>11.846</v>
      </c>
      <c r="O11853">
        <v>23.693999999999999</v>
      </c>
      <c r="Q11853">
        <v>3.7721476639999998</v>
      </c>
      <c r="R11853">
        <v>11.846</v>
      </c>
      <c r="S11853">
        <v>23.693999999999999</v>
      </c>
    </row>
    <row r="11854" spans="1:19" x14ac:dyDescent="0.3">
      <c r="A11854">
        <v>4.2847310399999996</v>
      </c>
      <c r="B11854">
        <v>11.847</v>
      </c>
      <c r="C11854">
        <v>23.696000000000002</v>
      </c>
      <c r="I11854">
        <v>4.7413962300000003</v>
      </c>
      <c r="J11854">
        <v>11.847</v>
      </c>
      <c r="K11854">
        <v>23.65</v>
      </c>
      <c r="M11854">
        <v>5.5522099340000004</v>
      </c>
      <c r="N11854">
        <v>11.847</v>
      </c>
      <c r="O11854">
        <v>23.696000000000002</v>
      </c>
      <c r="Q11854">
        <v>3.7861272110000002</v>
      </c>
      <c r="R11854">
        <v>11.847</v>
      </c>
      <c r="S11854">
        <v>23.696000000000002</v>
      </c>
    </row>
    <row r="11855" spans="1:19" x14ac:dyDescent="0.3">
      <c r="A11855">
        <v>4.3057003600000003</v>
      </c>
      <c r="B11855">
        <v>11.848000000000001</v>
      </c>
      <c r="C11855">
        <v>23.698</v>
      </c>
      <c r="I11855">
        <v>4.7157670610000002</v>
      </c>
      <c r="J11855">
        <v>11.848000000000001</v>
      </c>
      <c r="K11855">
        <v>23.65</v>
      </c>
      <c r="M11855">
        <v>5.5731792540000002</v>
      </c>
      <c r="N11855">
        <v>11.848000000000001</v>
      </c>
      <c r="O11855">
        <v>23.698</v>
      </c>
      <c r="Q11855">
        <v>3.774477589</v>
      </c>
      <c r="R11855">
        <v>11.848000000000001</v>
      </c>
      <c r="S11855">
        <v>23.698</v>
      </c>
    </row>
    <row r="11856" spans="1:19" x14ac:dyDescent="0.3">
      <c r="A11856">
        <v>4.2893908889999999</v>
      </c>
      <c r="B11856">
        <v>11.849</v>
      </c>
      <c r="C11856">
        <v>23.7</v>
      </c>
      <c r="I11856">
        <v>4.7134371369999997</v>
      </c>
      <c r="J11856">
        <v>11.849</v>
      </c>
      <c r="K11856">
        <v>23.65</v>
      </c>
      <c r="M11856">
        <v>5.5731792540000002</v>
      </c>
      <c r="N11856">
        <v>11.849</v>
      </c>
      <c r="O11856">
        <v>23.7</v>
      </c>
      <c r="Q11856">
        <v>3.7884571349999998</v>
      </c>
      <c r="R11856">
        <v>11.849</v>
      </c>
      <c r="S11856">
        <v>23.7</v>
      </c>
    </row>
    <row r="11857" spans="1:19" x14ac:dyDescent="0.3">
      <c r="A11857">
        <v>4.3080302850000001</v>
      </c>
      <c r="B11857">
        <v>11.85</v>
      </c>
      <c r="C11857">
        <v>23.702000000000002</v>
      </c>
      <c r="I11857">
        <v>4.7180969859999999</v>
      </c>
      <c r="J11857">
        <v>11.85</v>
      </c>
      <c r="K11857">
        <v>23.65</v>
      </c>
      <c r="M11857">
        <v>5.5591997080000004</v>
      </c>
      <c r="N11857">
        <v>11.85</v>
      </c>
      <c r="O11857">
        <v>23.702000000000002</v>
      </c>
      <c r="Q11857">
        <v>3.7814673619999999</v>
      </c>
      <c r="R11857">
        <v>11.85</v>
      </c>
      <c r="S11857">
        <v>23.702000000000002</v>
      </c>
    </row>
    <row r="11858" spans="1:19" x14ac:dyDescent="0.3">
      <c r="A11858">
        <v>4.2614317960000001</v>
      </c>
      <c r="B11858">
        <v>11.851000000000001</v>
      </c>
      <c r="C11858">
        <v>23.704000000000001</v>
      </c>
      <c r="I11858">
        <v>4.7297466080000001</v>
      </c>
      <c r="J11858">
        <v>11.851000000000001</v>
      </c>
      <c r="K11858">
        <v>23.65</v>
      </c>
      <c r="M11858">
        <v>5.5661894810000003</v>
      </c>
      <c r="N11858">
        <v>11.851000000000001</v>
      </c>
      <c r="O11858">
        <v>23.704000000000001</v>
      </c>
      <c r="Q11858">
        <v>3.7698177400000001</v>
      </c>
      <c r="R11858">
        <v>11.851000000000001</v>
      </c>
      <c r="S11858">
        <v>23.704000000000001</v>
      </c>
    </row>
    <row r="11859" spans="1:19" x14ac:dyDescent="0.3">
      <c r="A11859">
        <v>4.275411343</v>
      </c>
      <c r="B11859">
        <v>11.852</v>
      </c>
      <c r="C11859">
        <v>23.706</v>
      </c>
      <c r="I11859">
        <v>4.7390663059999998</v>
      </c>
      <c r="J11859">
        <v>11.852</v>
      </c>
      <c r="K11859">
        <v>23.65</v>
      </c>
      <c r="M11859">
        <v>5.568519405</v>
      </c>
      <c r="N11859">
        <v>11.852</v>
      </c>
      <c r="O11859">
        <v>23.706</v>
      </c>
      <c r="Q11859">
        <v>3.760498042</v>
      </c>
      <c r="R11859">
        <v>11.852</v>
      </c>
      <c r="S11859">
        <v>23.706</v>
      </c>
    </row>
    <row r="11860" spans="1:19" x14ac:dyDescent="0.3">
      <c r="A11860">
        <v>4.2521120979999996</v>
      </c>
      <c r="B11860">
        <v>11.853</v>
      </c>
      <c r="C11860">
        <v>23.707999999999998</v>
      </c>
      <c r="I11860">
        <v>4.7856647939999997</v>
      </c>
      <c r="J11860">
        <v>11.853</v>
      </c>
      <c r="K11860">
        <v>23.65</v>
      </c>
      <c r="M11860">
        <v>5.575509179</v>
      </c>
      <c r="N11860">
        <v>11.853</v>
      </c>
      <c r="O11860">
        <v>23.707999999999998</v>
      </c>
      <c r="Q11860">
        <v>3.7721476639999998</v>
      </c>
      <c r="R11860">
        <v>11.853</v>
      </c>
      <c r="S11860">
        <v>23.707999999999998</v>
      </c>
    </row>
    <row r="11861" spans="1:19" x14ac:dyDescent="0.3">
      <c r="A11861">
        <v>4.2707514939999998</v>
      </c>
      <c r="B11861">
        <v>11.853999999999999</v>
      </c>
      <c r="C11861">
        <v>23.71</v>
      </c>
      <c r="I11861">
        <v>4.7903246429999999</v>
      </c>
      <c r="J11861">
        <v>11.853999999999999</v>
      </c>
      <c r="K11861">
        <v>23.65</v>
      </c>
      <c r="M11861">
        <v>5.575509179</v>
      </c>
      <c r="N11861">
        <v>11.853999999999999</v>
      </c>
      <c r="O11861">
        <v>23.71</v>
      </c>
      <c r="Q11861">
        <v>3.7791374379999998</v>
      </c>
      <c r="R11861">
        <v>11.853999999999999</v>
      </c>
      <c r="S11861">
        <v>23.71</v>
      </c>
    </row>
    <row r="11862" spans="1:19" x14ac:dyDescent="0.3">
      <c r="A11862">
        <v>4.2800711920000003</v>
      </c>
      <c r="B11862">
        <v>11.855</v>
      </c>
      <c r="C11862">
        <v>23.712</v>
      </c>
      <c r="I11862">
        <v>4.7623655500000002</v>
      </c>
      <c r="J11862">
        <v>11.855</v>
      </c>
      <c r="K11862">
        <v>23.65</v>
      </c>
      <c r="M11862">
        <v>5.5568697829999998</v>
      </c>
      <c r="N11862">
        <v>11.855</v>
      </c>
      <c r="O11862">
        <v>23.712</v>
      </c>
      <c r="Q11862">
        <v>3.7884571349999998</v>
      </c>
      <c r="R11862">
        <v>11.855</v>
      </c>
      <c r="S11862">
        <v>23.712</v>
      </c>
    </row>
    <row r="11863" spans="1:19" x14ac:dyDescent="0.3">
      <c r="A11863">
        <v>4.3196799070000003</v>
      </c>
      <c r="B11863">
        <v>11.856</v>
      </c>
      <c r="C11863">
        <v>23.713999999999999</v>
      </c>
      <c r="I11863">
        <v>4.7646954749999999</v>
      </c>
      <c r="J11863">
        <v>11.856</v>
      </c>
      <c r="K11863">
        <v>23.65</v>
      </c>
      <c r="M11863">
        <v>5.5498800099999999</v>
      </c>
      <c r="N11863">
        <v>11.856</v>
      </c>
      <c r="O11863">
        <v>23.713999999999999</v>
      </c>
      <c r="Q11863">
        <v>3.7721476639999998</v>
      </c>
      <c r="R11863">
        <v>11.856</v>
      </c>
      <c r="S11863">
        <v>23.713999999999999</v>
      </c>
    </row>
    <row r="11864" spans="1:19" x14ac:dyDescent="0.3">
      <c r="A11864">
        <v>4.2870609650000002</v>
      </c>
      <c r="B11864">
        <v>11.856999999999999</v>
      </c>
      <c r="C11864">
        <v>23.716000000000001</v>
      </c>
      <c r="I11864">
        <v>4.7716852479999998</v>
      </c>
      <c r="J11864">
        <v>11.856999999999999</v>
      </c>
      <c r="K11864">
        <v>23.65</v>
      </c>
      <c r="M11864">
        <v>5.5102712949999999</v>
      </c>
      <c r="N11864">
        <v>11.856999999999999</v>
      </c>
      <c r="O11864">
        <v>23.716000000000001</v>
      </c>
      <c r="Q11864">
        <v>3.7931169840000001</v>
      </c>
      <c r="R11864">
        <v>11.856999999999999</v>
      </c>
      <c r="S11864">
        <v>23.716000000000001</v>
      </c>
    </row>
    <row r="11865" spans="1:19" x14ac:dyDescent="0.3">
      <c r="A11865">
        <v>4.2963806629999999</v>
      </c>
      <c r="B11865">
        <v>11.858000000000001</v>
      </c>
      <c r="C11865">
        <v>23.718</v>
      </c>
      <c r="I11865">
        <v>4.7413962300000003</v>
      </c>
      <c r="J11865">
        <v>11.858000000000001</v>
      </c>
      <c r="K11865">
        <v>23.65</v>
      </c>
      <c r="M11865">
        <v>5.5079413700000002</v>
      </c>
      <c r="N11865">
        <v>11.858000000000001</v>
      </c>
      <c r="O11865">
        <v>23.718</v>
      </c>
      <c r="Q11865">
        <v>3.7791374379999998</v>
      </c>
      <c r="R11865">
        <v>11.858000000000001</v>
      </c>
      <c r="S11865">
        <v>23.718</v>
      </c>
    </row>
    <row r="11866" spans="1:19" x14ac:dyDescent="0.3">
      <c r="A11866">
        <v>4.2707514939999998</v>
      </c>
      <c r="B11866">
        <v>11.859</v>
      </c>
      <c r="C11866">
        <v>23.72</v>
      </c>
      <c r="I11866">
        <v>4.7483860030000002</v>
      </c>
      <c r="J11866">
        <v>11.859</v>
      </c>
      <c r="K11866">
        <v>23.65</v>
      </c>
      <c r="M11866">
        <v>5.5335705390000003</v>
      </c>
      <c r="N11866">
        <v>11.859</v>
      </c>
      <c r="O11866">
        <v>23.72</v>
      </c>
      <c r="Q11866">
        <v>3.7861272110000002</v>
      </c>
      <c r="R11866">
        <v>11.859</v>
      </c>
      <c r="S11866">
        <v>23.72</v>
      </c>
    </row>
    <row r="11867" spans="1:19" x14ac:dyDescent="0.3">
      <c r="A11867">
        <v>4.2730814180000003</v>
      </c>
      <c r="B11867">
        <v>11.86</v>
      </c>
      <c r="C11867">
        <v>23.722000000000001</v>
      </c>
      <c r="I11867">
        <v>4.7530458519999996</v>
      </c>
      <c r="J11867">
        <v>11.86</v>
      </c>
      <c r="K11867">
        <v>23.65</v>
      </c>
      <c r="M11867">
        <v>5.5382303879999997</v>
      </c>
      <c r="N11867">
        <v>11.86</v>
      </c>
      <c r="O11867">
        <v>23.722000000000001</v>
      </c>
      <c r="Q11867">
        <v>3.79078706</v>
      </c>
      <c r="R11867">
        <v>11.86</v>
      </c>
      <c r="S11867">
        <v>23.722000000000001</v>
      </c>
    </row>
    <row r="11868" spans="1:19" x14ac:dyDescent="0.3">
      <c r="A11868">
        <v>4.2870609650000002</v>
      </c>
      <c r="B11868">
        <v>11.861000000000001</v>
      </c>
      <c r="C11868">
        <v>23.724</v>
      </c>
      <c r="I11868">
        <v>4.7740151720000004</v>
      </c>
      <c r="J11868">
        <v>11.861000000000001</v>
      </c>
      <c r="K11868">
        <v>23.65</v>
      </c>
      <c r="M11868">
        <v>5.5545398590000001</v>
      </c>
      <c r="N11868">
        <v>11.861000000000001</v>
      </c>
      <c r="O11868">
        <v>23.724</v>
      </c>
      <c r="Q11868">
        <v>3.79078706</v>
      </c>
      <c r="R11868">
        <v>11.861000000000001</v>
      </c>
      <c r="S11868">
        <v>23.724</v>
      </c>
    </row>
    <row r="11869" spans="1:19" x14ac:dyDescent="0.3">
      <c r="A11869">
        <v>4.2707514939999998</v>
      </c>
      <c r="B11869">
        <v>11.862</v>
      </c>
      <c r="C11869">
        <v>23.725999999999999</v>
      </c>
      <c r="I11869">
        <v>4.7693553230000001</v>
      </c>
      <c r="J11869">
        <v>11.862</v>
      </c>
      <c r="K11869">
        <v>23.65</v>
      </c>
      <c r="M11869">
        <v>5.5335705390000003</v>
      </c>
      <c r="N11869">
        <v>11.862</v>
      </c>
      <c r="O11869">
        <v>23.725999999999999</v>
      </c>
      <c r="Q11869">
        <v>3.8280658509999999</v>
      </c>
      <c r="R11869">
        <v>11.862</v>
      </c>
      <c r="S11869">
        <v>23.725999999999999</v>
      </c>
    </row>
    <row r="11870" spans="1:19" x14ac:dyDescent="0.3">
      <c r="A11870">
        <v>4.2870609650000002</v>
      </c>
      <c r="B11870">
        <v>11.863</v>
      </c>
      <c r="C11870">
        <v>23.728000000000002</v>
      </c>
      <c r="I11870">
        <v>4.7856647939999997</v>
      </c>
      <c r="J11870">
        <v>11.863</v>
      </c>
      <c r="K11870">
        <v>23.65</v>
      </c>
      <c r="M11870">
        <v>5.5056114459999996</v>
      </c>
      <c r="N11870">
        <v>11.863</v>
      </c>
      <c r="O11870">
        <v>23.728000000000002</v>
      </c>
      <c r="Q11870">
        <v>3.8187461530000002</v>
      </c>
      <c r="R11870">
        <v>11.863</v>
      </c>
      <c r="S11870">
        <v>23.728000000000002</v>
      </c>
    </row>
    <row r="11871" spans="1:19" x14ac:dyDescent="0.3">
      <c r="A11871">
        <v>4.2591018719999996</v>
      </c>
      <c r="B11871">
        <v>11.864000000000001</v>
      </c>
      <c r="C11871">
        <v>23.73</v>
      </c>
      <c r="I11871">
        <v>4.8066341140000004</v>
      </c>
      <c r="J11871">
        <v>11.864000000000001</v>
      </c>
      <c r="K11871">
        <v>23.65</v>
      </c>
      <c r="M11871">
        <v>5.5009515970000002</v>
      </c>
      <c r="N11871">
        <v>11.864000000000001</v>
      </c>
      <c r="O11871">
        <v>23.73</v>
      </c>
      <c r="Q11871">
        <v>3.7954469089999998</v>
      </c>
      <c r="R11871">
        <v>11.864000000000001</v>
      </c>
      <c r="S11871">
        <v>23.73</v>
      </c>
    </row>
    <row r="11872" spans="1:19" x14ac:dyDescent="0.3">
      <c r="A11872">
        <v>4.2707514939999998</v>
      </c>
      <c r="B11872">
        <v>11.865</v>
      </c>
      <c r="C11872">
        <v>23.731999999999999</v>
      </c>
      <c r="I11872">
        <v>4.7973144169999999</v>
      </c>
      <c r="J11872">
        <v>11.865</v>
      </c>
      <c r="K11872">
        <v>23.65</v>
      </c>
      <c r="M11872">
        <v>5.5126012190000004</v>
      </c>
      <c r="N11872">
        <v>11.865</v>
      </c>
      <c r="O11872">
        <v>23.731999999999999</v>
      </c>
      <c r="Q11872">
        <v>3.7791374379999998</v>
      </c>
      <c r="R11872">
        <v>11.865</v>
      </c>
      <c r="S11872">
        <v>23.731999999999999</v>
      </c>
    </row>
    <row r="11873" spans="1:19" x14ac:dyDescent="0.3">
      <c r="A11873">
        <v>4.2893908889999999</v>
      </c>
      <c r="B11873">
        <v>11.866</v>
      </c>
      <c r="C11873">
        <v>23.734000000000002</v>
      </c>
      <c r="I11873">
        <v>4.8066341140000004</v>
      </c>
      <c r="J11873">
        <v>11.866</v>
      </c>
      <c r="K11873">
        <v>23.65</v>
      </c>
      <c r="M11873">
        <v>5.5195909920000004</v>
      </c>
      <c r="N11873">
        <v>11.866</v>
      </c>
      <c r="O11873">
        <v>23.734000000000002</v>
      </c>
      <c r="Q11873">
        <v>3.7884571349999998</v>
      </c>
      <c r="R11873">
        <v>11.866</v>
      </c>
      <c r="S11873">
        <v>23.734000000000002</v>
      </c>
    </row>
    <row r="11874" spans="1:19" x14ac:dyDescent="0.3">
      <c r="A11874">
        <v>4.3289996049999999</v>
      </c>
      <c r="B11874">
        <v>11.867000000000001</v>
      </c>
      <c r="C11874">
        <v>23.736000000000001</v>
      </c>
      <c r="I11874">
        <v>4.8252735099999997</v>
      </c>
      <c r="J11874">
        <v>11.867000000000001</v>
      </c>
      <c r="K11874">
        <v>23.65</v>
      </c>
      <c r="M11874">
        <v>5.5265807660000004</v>
      </c>
      <c r="N11874">
        <v>11.867000000000001</v>
      </c>
      <c r="O11874">
        <v>23.736000000000001</v>
      </c>
      <c r="Q11874">
        <v>3.8117563799999998</v>
      </c>
      <c r="R11874">
        <v>11.867000000000001</v>
      </c>
      <c r="S11874">
        <v>23.736000000000001</v>
      </c>
    </row>
    <row r="11875" spans="1:19" x14ac:dyDescent="0.3">
      <c r="A11875">
        <v>4.3033704359999998</v>
      </c>
      <c r="B11875">
        <v>11.868</v>
      </c>
      <c r="C11875">
        <v>23.738</v>
      </c>
      <c r="I11875">
        <v>4.822943585</v>
      </c>
      <c r="J11875">
        <v>11.868</v>
      </c>
      <c r="K11875">
        <v>23.65</v>
      </c>
      <c r="M11875">
        <v>5.5032815209999999</v>
      </c>
      <c r="N11875">
        <v>11.868</v>
      </c>
      <c r="O11875">
        <v>23.738</v>
      </c>
      <c r="Q11875">
        <v>3.8257359260000001</v>
      </c>
      <c r="R11875">
        <v>11.868</v>
      </c>
      <c r="S11875">
        <v>23.738</v>
      </c>
    </row>
    <row r="11876" spans="1:19" x14ac:dyDescent="0.3">
      <c r="A11876">
        <v>4.3103602089999997</v>
      </c>
      <c r="B11876">
        <v>11.869</v>
      </c>
      <c r="C11876">
        <v>23.74</v>
      </c>
      <c r="I11876">
        <v>4.822943585</v>
      </c>
      <c r="J11876">
        <v>11.869</v>
      </c>
      <c r="K11876">
        <v>23.65</v>
      </c>
      <c r="M11876">
        <v>5.5079413700000002</v>
      </c>
      <c r="N11876">
        <v>11.869</v>
      </c>
      <c r="O11876">
        <v>23.74</v>
      </c>
      <c r="Q11876">
        <v>3.8280658509999999</v>
      </c>
      <c r="R11876">
        <v>11.869</v>
      </c>
      <c r="S11876">
        <v>23.74</v>
      </c>
    </row>
    <row r="11877" spans="1:19" x14ac:dyDescent="0.3">
      <c r="A11877">
        <v>4.3033704359999998</v>
      </c>
      <c r="B11877">
        <v>11.87</v>
      </c>
      <c r="C11877">
        <v>23.742000000000001</v>
      </c>
      <c r="I11877">
        <v>4.8392530569999996</v>
      </c>
      <c r="J11877">
        <v>11.87</v>
      </c>
      <c r="K11877">
        <v>23.65</v>
      </c>
      <c r="M11877">
        <v>5.4986216719999996</v>
      </c>
      <c r="N11877">
        <v>11.87</v>
      </c>
      <c r="O11877">
        <v>23.742000000000001</v>
      </c>
      <c r="Q11877">
        <v>3.8164162290000001</v>
      </c>
      <c r="R11877">
        <v>11.87</v>
      </c>
      <c r="S11877">
        <v>23.742000000000001</v>
      </c>
    </row>
    <row r="11878" spans="1:19" x14ac:dyDescent="0.3">
      <c r="A11878">
        <v>4.2707514939999998</v>
      </c>
      <c r="B11878">
        <v>11.871</v>
      </c>
      <c r="C11878">
        <v>23.744</v>
      </c>
      <c r="I11878">
        <v>4.8392530569999996</v>
      </c>
      <c r="J11878">
        <v>11.871</v>
      </c>
      <c r="K11878">
        <v>23.65</v>
      </c>
      <c r="M11878">
        <v>5.5126012190000004</v>
      </c>
      <c r="N11878">
        <v>11.871</v>
      </c>
      <c r="O11878">
        <v>23.744</v>
      </c>
      <c r="Q11878">
        <v>3.7814673619999999</v>
      </c>
      <c r="R11878">
        <v>11.871</v>
      </c>
      <c r="S11878">
        <v>23.744</v>
      </c>
    </row>
    <row r="11879" spans="1:19" x14ac:dyDescent="0.3">
      <c r="A11879">
        <v>4.3057003600000003</v>
      </c>
      <c r="B11879">
        <v>11.872</v>
      </c>
      <c r="C11879">
        <v>23.745999999999999</v>
      </c>
      <c r="I11879">
        <v>4.822943585</v>
      </c>
      <c r="J11879">
        <v>11.872</v>
      </c>
      <c r="K11879">
        <v>23.65</v>
      </c>
      <c r="M11879">
        <v>5.4939618230000002</v>
      </c>
      <c r="N11879">
        <v>11.872</v>
      </c>
      <c r="O11879">
        <v>23.745999999999999</v>
      </c>
      <c r="Q11879">
        <v>3.807096531</v>
      </c>
      <c r="R11879">
        <v>11.872</v>
      </c>
      <c r="S11879">
        <v>23.745999999999999</v>
      </c>
    </row>
    <row r="11880" spans="1:19" x14ac:dyDescent="0.3">
      <c r="A11880">
        <v>4.3336594540000002</v>
      </c>
      <c r="B11880">
        <v>11.872999999999999</v>
      </c>
      <c r="C11880">
        <v>23.748000000000001</v>
      </c>
      <c r="I11880">
        <v>4.8159538120000001</v>
      </c>
      <c r="J11880">
        <v>11.872999999999999</v>
      </c>
      <c r="K11880">
        <v>23.65</v>
      </c>
      <c r="M11880">
        <v>5.4986216719999996</v>
      </c>
      <c r="N11880">
        <v>11.872999999999999</v>
      </c>
      <c r="O11880">
        <v>23.748000000000001</v>
      </c>
      <c r="Q11880">
        <v>3.8210760769999998</v>
      </c>
      <c r="R11880">
        <v>11.872999999999999</v>
      </c>
      <c r="S11880">
        <v>23.748000000000001</v>
      </c>
    </row>
    <row r="11881" spans="1:19" x14ac:dyDescent="0.3">
      <c r="A11881">
        <v>4.3383193020000004</v>
      </c>
      <c r="B11881">
        <v>11.874000000000001</v>
      </c>
      <c r="C11881">
        <v>23.75</v>
      </c>
      <c r="I11881">
        <v>4.7926545679999997</v>
      </c>
      <c r="J11881">
        <v>11.874000000000001</v>
      </c>
      <c r="K11881">
        <v>23.65</v>
      </c>
      <c r="M11881">
        <v>5.4916318989999997</v>
      </c>
      <c r="N11881">
        <v>11.874000000000001</v>
      </c>
      <c r="O11881">
        <v>23.75</v>
      </c>
      <c r="Q11881">
        <v>3.8420453970000001</v>
      </c>
      <c r="R11881">
        <v>11.874000000000001</v>
      </c>
      <c r="S11881">
        <v>23.75</v>
      </c>
    </row>
    <row r="11882" spans="1:19" x14ac:dyDescent="0.3">
      <c r="A11882">
        <v>4.3289996049999999</v>
      </c>
      <c r="B11882">
        <v>11.875</v>
      </c>
      <c r="C11882">
        <v>23.751999999999999</v>
      </c>
      <c r="I11882">
        <v>4.7926545679999997</v>
      </c>
      <c r="J11882">
        <v>11.875</v>
      </c>
      <c r="K11882">
        <v>23.65</v>
      </c>
      <c r="M11882">
        <v>5.5219209170000001</v>
      </c>
      <c r="N11882">
        <v>11.875</v>
      </c>
      <c r="O11882">
        <v>23.751999999999999</v>
      </c>
      <c r="Q11882">
        <v>3.85369502</v>
      </c>
      <c r="R11882">
        <v>11.875</v>
      </c>
      <c r="S11882">
        <v>23.751999999999999</v>
      </c>
    </row>
    <row r="11883" spans="1:19" x14ac:dyDescent="0.3">
      <c r="A11883">
        <v>4.3383193020000004</v>
      </c>
      <c r="B11883">
        <v>11.875999999999999</v>
      </c>
      <c r="C11883">
        <v>23.754000000000001</v>
      </c>
      <c r="I11883">
        <v>4.8043041899999999</v>
      </c>
      <c r="J11883">
        <v>11.875999999999999</v>
      </c>
      <c r="K11883">
        <v>23.65</v>
      </c>
      <c r="M11883">
        <v>5.5172610679999998</v>
      </c>
      <c r="N11883">
        <v>11.875999999999999</v>
      </c>
      <c r="O11883">
        <v>23.754000000000001</v>
      </c>
      <c r="Q11883">
        <v>3.8373855479999999</v>
      </c>
      <c r="R11883">
        <v>11.875999999999999</v>
      </c>
      <c r="S11883">
        <v>23.754000000000001</v>
      </c>
    </row>
    <row r="11884" spans="1:19" x14ac:dyDescent="0.3">
      <c r="A11884">
        <v>4.3033704359999998</v>
      </c>
      <c r="B11884">
        <v>11.877000000000001</v>
      </c>
      <c r="C11884">
        <v>23.756</v>
      </c>
      <c r="I11884">
        <v>4.8066341140000004</v>
      </c>
      <c r="J11884">
        <v>11.877000000000001</v>
      </c>
      <c r="K11884">
        <v>23.65</v>
      </c>
      <c r="M11884">
        <v>5.5242508409999997</v>
      </c>
      <c r="N11884">
        <v>11.877000000000001</v>
      </c>
      <c r="O11884">
        <v>23.756</v>
      </c>
      <c r="Q11884">
        <v>3.8117563799999998</v>
      </c>
      <c r="R11884">
        <v>11.877000000000001</v>
      </c>
      <c r="S11884">
        <v>23.756</v>
      </c>
    </row>
    <row r="11885" spans="1:19" x14ac:dyDescent="0.3">
      <c r="A11885">
        <v>4.3173499829999997</v>
      </c>
      <c r="B11885">
        <v>11.878</v>
      </c>
      <c r="C11885">
        <v>23.757999999999999</v>
      </c>
      <c r="I11885">
        <v>4.8485727540000001</v>
      </c>
      <c r="J11885">
        <v>11.878</v>
      </c>
      <c r="K11885">
        <v>23.65</v>
      </c>
      <c r="M11885">
        <v>5.5335705390000003</v>
      </c>
      <c r="N11885">
        <v>11.878</v>
      </c>
      <c r="O11885">
        <v>23.757999999999999</v>
      </c>
      <c r="Q11885">
        <v>3.8210760769999998</v>
      </c>
      <c r="R11885">
        <v>11.878</v>
      </c>
      <c r="S11885">
        <v>23.757999999999999</v>
      </c>
    </row>
    <row r="11886" spans="1:19" x14ac:dyDescent="0.3">
      <c r="A11886">
        <v>4.3243397559999996</v>
      </c>
      <c r="B11886">
        <v>11.879</v>
      </c>
      <c r="C11886">
        <v>23.76</v>
      </c>
      <c r="I11886">
        <v>4.8345932080000003</v>
      </c>
      <c r="J11886">
        <v>11.879</v>
      </c>
      <c r="K11886">
        <v>23.65</v>
      </c>
      <c r="M11886">
        <v>5.5172610679999998</v>
      </c>
      <c r="N11886">
        <v>11.879</v>
      </c>
      <c r="O11886">
        <v>23.76</v>
      </c>
      <c r="Q11886">
        <v>3.8373855479999999</v>
      </c>
      <c r="R11886">
        <v>11.879</v>
      </c>
      <c r="S11886">
        <v>23.76</v>
      </c>
    </row>
    <row r="11887" spans="1:19" x14ac:dyDescent="0.3">
      <c r="A11887">
        <v>4.3266696800000002</v>
      </c>
      <c r="B11887">
        <v>11.88</v>
      </c>
      <c r="C11887">
        <v>23.762</v>
      </c>
      <c r="I11887">
        <v>4.8415829810000002</v>
      </c>
      <c r="J11887">
        <v>11.88</v>
      </c>
      <c r="K11887">
        <v>23.65</v>
      </c>
      <c r="M11887">
        <v>5.5195909920000004</v>
      </c>
      <c r="N11887">
        <v>11.88</v>
      </c>
      <c r="O11887">
        <v>23.762</v>
      </c>
      <c r="Q11887">
        <v>3.8094264550000001</v>
      </c>
      <c r="R11887">
        <v>11.88</v>
      </c>
      <c r="S11887">
        <v>23.762</v>
      </c>
    </row>
    <row r="11888" spans="1:19" x14ac:dyDescent="0.3">
      <c r="A11888">
        <v>4.3359893779999998</v>
      </c>
      <c r="B11888">
        <v>11.881</v>
      </c>
      <c r="C11888">
        <v>23.763999999999999</v>
      </c>
      <c r="I11888">
        <v>4.8276034340000002</v>
      </c>
      <c r="J11888">
        <v>11.881</v>
      </c>
      <c r="K11888">
        <v>23.65</v>
      </c>
      <c r="M11888">
        <v>5.5219209170000001</v>
      </c>
      <c r="N11888">
        <v>11.881</v>
      </c>
      <c r="O11888">
        <v>23.763999999999999</v>
      </c>
      <c r="Q11888">
        <v>3.8350556240000002</v>
      </c>
      <c r="R11888">
        <v>11.881</v>
      </c>
      <c r="S11888">
        <v>23.763999999999999</v>
      </c>
    </row>
    <row r="11889" spans="1:19" x14ac:dyDescent="0.3">
      <c r="A11889">
        <v>4.3383193020000004</v>
      </c>
      <c r="B11889">
        <v>11.882</v>
      </c>
      <c r="C11889">
        <v>23.765999999999998</v>
      </c>
      <c r="I11889">
        <v>4.8112939629999998</v>
      </c>
      <c r="J11889">
        <v>11.882</v>
      </c>
      <c r="K11889">
        <v>23.65</v>
      </c>
      <c r="M11889">
        <v>5.5498800099999999</v>
      </c>
      <c r="N11889">
        <v>11.882</v>
      </c>
      <c r="O11889">
        <v>23.765999999999998</v>
      </c>
      <c r="Q11889">
        <v>3.8513650949999998</v>
      </c>
      <c r="R11889">
        <v>11.882</v>
      </c>
      <c r="S11889">
        <v>23.765999999999998</v>
      </c>
    </row>
    <row r="11890" spans="1:19" x14ac:dyDescent="0.3">
      <c r="A11890">
        <v>4.3499689249999998</v>
      </c>
      <c r="B11890">
        <v>11.882999999999999</v>
      </c>
      <c r="C11890">
        <v>23.768000000000001</v>
      </c>
      <c r="I11890">
        <v>4.8322632829999996</v>
      </c>
      <c r="J11890">
        <v>11.882999999999999</v>
      </c>
      <c r="K11890">
        <v>23.65</v>
      </c>
      <c r="M11890">
        <v>5.5591997080000004</v>
      </c>
      <c r="N11890">
        <v>11.882999999999999</v>
      </c>
      <c r="O11890">
        <v>23.768000000000001</v>
      </c>
      <c r="Q11890">
        <v>3.8280658509999999</v>
      </c>
      <c r="R11890">
        <v>11.882999999999999</v>
      </c>
      <c r="S11890">
        <v>23.768000000000001</v>
      </c>
    </row>
    <row r="11891" spans="1:19" x14ac:dyDescent="0.3">
      <c r="A11891">
        <v>4.3522988490000003</v>
      </c>
      <c r="B11891">
        <v>11.884</v>
      </c>
      <c r="C11891">
        <v>23.77</v>
      </c>
      <c r="I11891">
        <v>4.8415829810000002</v>
      </c>
      <c r="J11891">
        <v>11.884</v>
      </c>
      <c r="K11891">
        <v>23.65</v>
      </c>
      <c r="M11891">
        <v>5.5661894810000003</v>
      </c>
      <c r="N11891">
        <v>11.884</v>
      </c>
      <c r="O11891">
        <v>23.77</v>
      </c>
      <c r="Q11891">
        <v>3.8327257000000001</v>
      </c>
      <c r="R11891">
        <v>11.884</v>
      </c>
      <c r="S11891">
        <v>23.77</v>
      </c>
    </row>
    <row r="11892" spans="1:19" x14ac:dyDescent="0.3">
      <c r="A11892">
        <v>4.3569586979999997</v>
      </c>
      <c r="B11892">
        <v>11.885</v>
      </c>
      <c r="C11892">
        <v>23.771999999999998</v>
      </c>
      <c r="I11892">
        <v>4.8765318479999999</v>
      </c>
      <c r="J11892">
        <v>11.885</v>
      </c>
      <c r="K11892">
        <v>23.65</v>
      </c>
      <c r="M11892">
        <v>5.5335705390000003</v>
      </c>
      <c r="N11892">
        <v>11.885</v>
      </c>
      <c r="O11892">
        <v>23.771999999999998</v>
      </c>
      <c r="Q11892">
        <v>3.8723344150000001</v>
      </c>
      <c r="R11892">
        <v>11.885</v>
      </c>
      <c r="S11892">
        <v>23.771999999999998</v>
      </c>
    </row>
    <row r="11893" spans="1:19" x14ac:dyDescent="0.3">
      <c r="A11893">
        <v>4.3499689249999998</v>
      </c>
      <c r="B11893">
        <v>11.885999999999999</v>
      </c>
      <c r="C11893">
        <v>23.774000000000001</v>
      </c>
      <c r="I11893">
        <v>4.8788617719999996</v>
      </c>
      <c r="J11893">
        <v>11.885999999999999</v>
      </c>
      <c r="K11893">
        <v>23.65</v>
      </c>
      <c r="M11893">
        <v>5.5032815209999999</v>
      </c>
      <c r="N11893">
        <v>11.885999999999999</v>
      </c>
      <c r="O11893">
        <v>23.774000000000001</v>
      </c>
      <c r="Q11893">
        <v>3.9002935079999999</v>
      </c>
      <c r="R11893">
        <v>11.885999999999999</v>
      </c>
      <c r="S11893">
        <v>23.774000000000001</v>
      </c>
    </row>
    <row r="11894" spans="1:19" x14ac:dyDescent="0.3">
      <c r="A11894">
        <v>4.354628774</v>
      </c>
      <c r="B11894">
        <v>11.887</v>
      </c>
      <c r="C11894">
        <v>23.776</v>
      </c>
      <c r="I11894">
        <v>4.8788617719999996</v>
      </c>
      <c r="J11894">
        <v>11.887</v>
      </c>
      <c r="K11894">
        <v>23.65</v>
      </c>
      <c r="M11894">
        <v>5.4986216719999996</v>
      </c>
      <c r="N11894">
        <v>11.887</v>
      </c>
      <c r="O11894">
        <v>23.776</v>
      </c>
      <c r="Q11894">
        <v>3.8886438860000001</v>
      </c>
      <c r="R11894">
        <v>11.887</v>
      </c>
      <c r="S11894">
        <v>23.776</v>
      </c>
    </row>
    <row r="11895" spans="1:19" x14ac:dyDescent="0.3">
      <c r="A11895">
        <v>4.3289996049999999</v>
      </c>
      <c r="B11895">
        <v>11.888</v>
      </c>
      <c r="C11895">
        <v>23.777999999999999</v>
      </c>
      <c r="I11895">
        <v>4.8648822249999997</v>
      </c>
      <c r="J11895">
        <v>11.888</v>
      </c>
      <c r="K11895">
        <v>23.65</v>
      </c>
      <c r="M11895">
        <v>5.4846421259999998</v>
      </c>
      <c r="N11895">
        <v>11.888</v>
      </c>
      <c r="O11895">
        <v>23.777999999999999</v>
      </c>
      <c r="Q11895">
        <v>3.8723344150000001</v>
      </c>
      <c r="R11895">
        <v>11.888</v>
      </c>
      <c r="S11895">
        <v>23.777999999999999</v>
      </c>
    </row>
    <row r="11896" spans="1:19" x14ac:dyDescent="0.3">
      <c r="A11896">
        <v>4.3359893779999998</v>
      </c>
      <c r="B11896">
        <v>11.888999999999999</v>
      </c>
      <c r="C11896">
        <v>23.78</v>
      </c>
      <c r="I11896">
        <v>4.8788617719999996</v>
      </c>
      <c r="J11896">
        <v>11.888999999999999</v>
      </c>
      <c r="K11896">
        <v>23.65</v>
      </c>
      <c r="M11896">
        <v>5.4869720500000003</v>
      </c>
      <c r="N11896">
        <v>11.888999999999999</v>
      </c>
      <c r="O11896">
        <v>23.78</v>
      </c>
      <c r="Q11896">
        <v>3.870004491</v>
      </c>
      <c r="R11896">
        <v>11.888999999999999</v>
      </c>
      <c r="S11896">
        <v>23.78</v>
      </c>
    </row>
    <row r="11897" spans="1:19" x14ac:dyDescent="0.3">
      <c r="A11897">
        <v>4.3406492270000001</v>
      </c>
      <c r="B11897">
        <v>11.89</v>
      </c>
      <c r="C11897">
        <v>23.782</v>
      </c>
      <c r="I11897">
        <v>4.8718719989999997</v>
      </c>
      <c r="J11897">
        <v>11.89</v>
      </c>
      <c r="K11897">
        <v>23.65</v>
      </c>
      <c r="M11897">
        <v>5.4869720500000003</v>
      </c>
      <c r="N11897">
        <v>11.89</v>
      </c>
      <c r="O11897">
        <v>23.782</v>
      </c>
      <c r="Q11897">
        <v>3.8443753219999999</v>
      </c>
      <c r="R11897">
        <v>11.89</v>
      </c>
      <c r="S11897">
        <v>23.782</v>
      </c>
    </row>
    <row r="11898" spans="1:19" x14ac:dyDescent="0.3">
      <c r="A11898">
        <v>4.3266696800000002</v>
      </c>
      <c r="B11898">
        <v>11.891</v>
      </c>
      <c r="C11898">
        <v>23.783999999999999</v>
      </c>
      <c r="I11898">
        <v>4.8858515450000004</v>
      </c>
      <c r="J11898">
        <v>11.891</v>
      </c>
      <c r="K11898">
        <v>23.65</v>
      </c>
      <c r="M11898">
        <v>5.4893019750000001</v>
      </c>
      <c r="N11898">
        <v>11.891</v>
      </c>
      <c r="O11898">
        <v>23.783999999999999</v>
      </c>
      <c r="Q11898">
        <v>3.8303957749999999</v>
      </c>
      <c r="R11898">
        <v>11.891</v>
      </c>
      <c r="S11898">
        <v>23.783999999999999</v>
      </c>
    </row>
    <row r="11899" spans="1:19" x14ac:dyDescent="0.3">
      <c r="A11899">
        <v>4.3196799070000003</v>
      </c>
      <c r="B11899">
        <v>11.891999999999999</v>
      </c>
      <c r="C11899">
        <v>23.786000000000001</v>
      </c>
      <c r="I11899">
        <v>4.8672121500000003</v>
      </c>
      <c r="J11899">
        <v>11.891999999999999</v>
      </c>
      <c r="K11899">
        <v>23.65</v>
      </c>
      <c r="M11899">
        <v>5.4939618230000002</v>
      </c>
      <c r="N11899">
        <v>11.891999999999999</v>
      </c>
      <c r="O11899">
        <v>23.786000000000001</v>
      </c>
      <c r="Q11899">
        <v>3.85369502</v>
      </c>
      <c r="R11899">
        <v>11.891999999999999</v>
      </c>
      <c r="S11899">
        <v>23.786000000000001</v>
      </c>
    </row>
    <row r="11900" spans="1:19" x14ac:dyDescent="0.3">
      <c r="A11900">
        <v>4.3126901340000003</v>
      </c>
      <c r="B11900">
        <v>11.893000000000001</v>
      </c>
      <c r="C11900">
        <v>23.788</v>
      </c>
      <c r="I11900">
        <v>4.8811916960000001</v>
      </c>
      <c r="J11900">
        <v>11.893000000000001</v>
      </c>
      <c r="K11900">
        <v>23.65</v>
      </c>
      <c r="M11900">
        <v>5.4823122010000001</v>
      </c>
      <c r="N11900">
        <v>11.893000000000001</v>
      </c>
      <c r="O11900">
        <v>23.788</v>
      </c>
      <c r="Q11900">
        <v>3.8653446420000002</v>
      </c>
      <c r="R11900">
        <v>11.893000000000001</v>
      </c>
      <c r="S11900">
        <v>23.788</v>
      </c>
    </row>
    <row r="11901" spans="1:19" x14ac:dyDescent="0.3">
      <c r="A11901">
        <v>4.3126901340000003</v>
      </c>
      <c r="B11901">
        <v>11.894</v>
      </c>
      <c r="C11901">
        <v>23.79</v>
      </c>
      <c r="I11901">
        <v>4.8928413190000004</v>
      </c>
      <c r="J11901">
        <v>11.894</v>
      </c>
      <c r="K11901">
        <v>23.65</v>
      </c>
      <c r="M11901">
        <v>5.5149311430000001</v>
      </c>
      <c r="N11901">
        <v>11.894</v>
      </c>
      <c r="O11901">
        <v>23.79</v>
      </c>
      <c r="Q11901">
        <v>3.8886438860000001</v>
      </c>
      <c r="R11901">
        <v>11.894</v>
      </c>
      <c r="S11901">
        <v>23.79</v>
      </c>
    </row>
    <row r="11902" spans="1:19" x14ac:dyDescent="0.3">
      <c r="A11902">
        <v>4.3173499829999997</v>
      </c>
      <c r="B11902">
        <v>11.895</v>
      </c>
      <c r="C11902">
        <v>23.792000000000002</v>
      </c>
      <c r="I11902">
        <v>4.8835216209999999</v>
      </c>
      <c r="J11902">
        <v>11.895</v>
      </c>
      <c r="K11902">
        <v>23.65</v>
      </c>
      <c r="M11902">
        <v>5.5009515970000002</v>
      </c>
      <c r="N11902">
        <v>11.895</v>
      </c>
      <c r="O11902">
        <v>23.792000000000002</v>
      </c>
      <c r="Q11902">
        <v>3.9072832819999999</v>
      </c>
      <c r="R11902">
        <v>11.895</v>
      </c>
      <c r="S11902">
        <v>23.792000000000002</v>
      </c>
    </row>
    <row r="11903" spans="1:19" x14ac:dyDescent="0.3">
      <c r="A11903">
        <v>4.3196799070000003</v>
      </c>
      <c r="B11903">
        <v>11.896000000000001</v>
      </c>
      <c r="C11903">
        <v>23.794</v>
      </c>
      <c r="I11903">
        <v>4.8648822249999997</v>
      </c>
      <c r="J11903">
        <v>11.896000000000001</v>
      </c>
      <c r="K11903">
        <v>23.65</v>
      </c>
      <c r="M11903">
        <v>5.5242508409999997</v>
      </c>
      <c r="N11903">
        <v>11.896000000000001</v>
      </c>
      <c r="O11903">
        <v>23.794</v>
      </c>
      <c r="Q11903">
        <v>3.8886438860000001</v>
      </c>
      <c r="R11903">
        <v>11.896000000000001</v>
      </c>
      <c r="S11903">
        <v>23.794</v>
      </c>
    </row>
    <row r="11904" spans="1:19" x14ac:dyDescent="0.3">
      <c r="A11904">
        <v>4.3592886220000002</v>
      </c>
      <c r="B11904">
        <v>11.897</v>
      </c>
      <c r="C11904">
        <v>23.795999999999999</v>
      </c>
      <c r="I11904">
        <v>4.8695420739999999</v>
      </c>
      <c r="J11904">
        <v>11.897</v>
      </c>
      <c r="K11904">
        <v>23.65</v>
      </c>
      <c r="M11904">
        <v>5.5009515970000002</v>
      </c>
      <c r="N11904">
        <v>11.897</v>
      </c>
      <c r="O11904">
        <v>23.795999999999999</v>
      </c>
      <c r="Q11904">
        <v>3.8653446420000002</v>
      </c>
      <c r="R11904">
        <v>11.897</v>
      </c>
      <c r="S11904">
        <v>23.795999999999999</v>
      </c>
    </row>
    <row r="11905" spans="1:19" x14ac:dyDescent="0.3">
      <c r="A11905">
        <v>4.3173499829999997</v>
      </c>
      <c r="B11905">
        <v>11.898</v>
      </c>
      <c r="C11905">
        <v>23.797999999999998</v>
      </c>
      <c r="I11905">
        <v>4.8578924519999998</v>
      </c>
      <c r="J11905">
        <v>11.898</v>
      </c>
      <c r="K11905">
        <v>23.65</v>
      </c>
      <c r="M11905">
        <v>5.4869720500000003</v>
      </c>
      <c r="N11905">
        <v>11.898</v>
      </c>
      <c r="O11905">
        <v>23.797999999999998</v>
      </c>
      <c r="Q11905">
        <v>3.863014717</v>
      </c>
      <c r="R11905">
        <v>11.898</v>
      </c>
      <c r="S11905">
        <v>23.797999999999998</v>
      </c>
    </row>
    <row r="11906" spans="1:19" x14ac:dyDescent="0.3">
      <c r="A11906">
        <v>4.3266696800000002</v>
      </c>
      <c r="B11906">
        <v>11.898999999999999</v>
      </c>
      <c r="C11906">
        <v>23.8</v>
      </c>
      <c r="I11906">
        <v>4.8858515450000004</v>
      </c>
      <c r="J11906">
        <v>11.898999999999999</v>
      </c>
      <c r="K11906">
        <v>23.65</v>
      </c>
      <c r="M11906">
        <v>5.4893019750000001</v>
      </c>
      <c r="N11906">
        <v>11.898999999999999</v>
      </c>
      <c r="O11906">
        <v>23.8</v>
      </c>
      <c r="Q11906">
        <v>3.8723344150000001</v>
      </c>
      <c r="R11906">
        <v>11.898999999999999</v>
      </c>
      <c r="S11906">
        <v>23.8</v>
      </c>
    </row>
    <row r="11907" spans="1:19" x14ac:dyDescent="0.3">
      <c r="A11907">
        <v>4.3103602089999997</v>
      </c>
      <c r="B11907">
        <v>11.9</v>
      </c>
      <c r="C11907">
        <v>23.802</v>
      </c>
      <c r="I11907">
        <v>4.8951712430000001</v>
      </c>
      <c r="J11907">
        <v>11.9</v>
      </c>
      <c r="K11907">
        <v>23.65</v>
      </c>
      <c r="M11907">
        <v>5.4799822770000004</v>
      </c>
      <c r="N11907">
        <v>11.9</v>
      </c>
      <c r="O11907">
        <v>23.802</v>
      </c>
      <c r="Q11907">
        <v>3.8490351710000001</v>
      </c>
      <c r="R11907">
        <v>11.9</v>
      </c>
      <c r="S11907">
        <v>23.802</v>
      </c>
    </row>
    <row r="11908" spans="1:19" x14ac:dyDescent="0.3">
      <c r="A11908">
        <v>4.3406492270000001</v>
      </c>
      <c r="B11908">
        <v>11.901</v>
      </c>
      <c r="C11908">
        <v>23.803999999999998</v>
      </c>
      <c r="I11908">
        <v>4.90915079</v>
      </c>
      <c r="J11908">
        <v>11.901</v>
      </c>
      <c r="K11908">
        <v>23.65</v>
      </c>
      <c r="M11908">
        <v>5.4869720500000003</v>
      </c>
      <c r="N11908">
        <v>11.901</v>
      </c>
      <c r="O11908">
        <v>23.803999999999998</v>
      </c>
      <c r="Q11908">
        <v>3.870004491</v>
      </c>
      <c r="R11908">
        <v>11.901</v>
      </c>
      <c r="S11908">
        <v>23.803999999999998</v>
      </c>
    </row>
    <row r="11909" spans="1:19" x14ac:dyDescent="0.3">
      <c r="A11909">
        <v>4.3639484709999996</v>
      </c>
      <c r="B11909">
        <v>11.901999999999999</v>
      </c>
      <c r="C11909">
        <v>23.806000000000001</v>
      </c>
      <c r="I11909">
        <v>4.90915079</v>
      </c>
      <c r="J11909">
        <v>11.901999999999999</v>
      </c>
      <c r="K11909">
        <v>23.65</v>
      </c>
      <c r="M11909">
        <v>5.496291748</v>
      </c>
      <c r="N11909">
        <v>11.901999999999999</v>
      </c>
      <c r="O11909">
        <v>23.806000000000001</v>
      </c>
      <c r="Q11909">
        <v>3.8606847929999999</v>
      </c>
      <c r="R11909">
        <v>11.901999999999999</v>
      </c>
      <c r="S11909">
        <v>23.806000000000001</v>
      </c>
    </row>
    <row r="11910" spans="1:19" x14ac:dyDescent="0.3">
      <c r="A11910">
        <v>4.3709382449999996</v>
      </c>
      <c r="B11910">
        <v>11.903</v>
      </c>
      <c r="C11910">
        <v>23.808</v>
      </c>
      <c r="I11910">
        <v>4.9277901850000001</v>
      </c>
      <c r="J11910">
        <v>11.903</v>
      </c>
      <c r="K11910">
        <v>23.65</v>
      </c>
      <c r="M11910">
        <v>5.4893019750000001</v>
      </c>
      <c r="N11910">
        <v>11.903</v>
      </c>
      <c r="O11910">
        <v>23.808</v>
      </c>
      <c r="Q11910">
        <v>3.8443753219999999</v>
      </c>
      <c r="R11910">
        <v>11.903</v>
      </c>
      <c r="S11910">
        <v>23.808</v>
      </c>
    </row>
    <row r="11911" spans="1:19" x14ac:dyDescent="0.3">
      <c r="A11911">
        <v>4.3569586979999997</v>
      </c>
      <c r="B11911">
        <v>11.904</v>
      </c>
      <c r="C11911">
        <v>23.81</v>
      </c>
      <c r="I11911">
        <v>4.9114807139999996</v>
      </c>
      <c r="J11911">
        <v>11.904</v>
      </c>
      <c r="K11911">
        <v>23.65</v>
      </c>
      <c r="M11911">
        <v>5.5126012190000004</v>
      </c>
      <c r="N11911">
        <v>11.904</v>
      </c>
      <c r="O11911">
        <v>23.81</v>
      </c>
      <c r="Q11911">
        <v>3.85369502</v>
      </c>
      <c r="R11911">
        <v>11.904</v>
      </c>
      <c r="S11911">
        <v>23.81</v>
      </c>
    </row>
    <row r="11912" spans="1:19" x14ac:dyDescent="0.3">
      <c r="A11912">
        <v>4.3289996049999999</v>
      </c>
      <c r="B11912">
        <v>11.904999999999999</v>
      </c>
      <c r="C11912">
        <v>23.812000000000001</v>
      </c>
      <c r="I11912">
        <v>4.90915079</v>
      </c>
      <c r="J11912">
        <v>11.904999999999999</v>
      </c>
      <c r="K11912">
        <v>23.65</v>
      </c>
      <c r="M11912">
        <v>5.4846421259999998</v>
      </c>
      <c r="N11912">
        <v>11.904999999999999</v>
      </c>
      <c r="O11912">
        <v>23.812000000000001</v>
      </c>
      <c r="Q11912">
        <v>3.8909738109999998</v>
      </c>
      <c r="R11912">
        <v>11.904999999999999</v>
      </c>
      <c r="S11912">
        <v>23.812000000000001</v>
      </c>
    </row>
    <row r="11913" spans="1:19" x14ac:dyDescent="0.3">
      <c r="A11913">
        <v>4.3429791509999998</v>
      </c>
      <c r="B11913">
        <v>11.906000000000001</v>
      </c>
      <c r="C11913">
        <v>23.814</v>
      </c>
      <c r="I11913">
        <v>4.8975011669999997</v>
      </c>
      <c r="J11913">
        <v>11.906000000000001</v>
      </c>
      <c r="K11913">
        <v>23.65</v>
      </c>
      <c r="M11913">
        <v>5.4939618230000002</v>
      </c>
      <c r="N11913">
        <v>11.906000000000001</v>
      </c>
      <c r="O11913">
        <v>23.814</v>
      </c>
      <c r="Q11913">
        <v>3.8933037349999999</v>
      </c>
      <c r="R11913">
        <v>11.906000000000001</v>
      </c>
      <c r="S11913">
        <v>23.814</v>
      </c>
    </row>
    <row r="11914" spans="1:19" x14ac:dyDescent="0.3">
      <c r="A11914">
        <v>4.3522988490000003</v>
      </c>
      <c r="B11914">
        <v>11.907</v>
      </c>
      <c r="C11914">
        <v>23.815999999999999</v>
      </c>
      <c r="I11914">
        <v>4.9208004120000002</v>
      </c>
      <c r="J11914">
        <v>11.907</v>
      </c>
      <c r="K11914">
        <v>23.65</v>
      </c>
      <c r="M11914">
        <v>5.496291748</v>
      </c>
      <c r="N11914">
        <v>11.907</v>
      </c>
      <c r="O11914">
        <v>23.815999999999999</v>
      </c>
      <c r="Q11914">
        <v>3.8886438860000001</v>
      </c>
      <c r="R11914">
        <v>11.907</v>
      </c>
      <c r="S11914">
        <v>23.815999999999999</v>
      </c>
    </row>
    <row r="11915" spans="1:19" x14ac:dyDescent="0.3">
      <c r="A11915">
        <v>4.3686083199999999</v>
      </c>
      <c r="B11915">
        <v>11.907999999999999</v>
      </c>
      <c r="C11915">
        <v>23.818000000000001</v>
      </c>
      <c r="I11915">
        <v>4.902161016</v>
      </c>
      <c r="J11915">
        <v>11.907999999999999</v>
      </c>
      <c r="K11915">
        <v>23.65</v>
      </c>
      <c r="M11915">
        <v>5.5056114459999996</v>
      </c>
      <c r="N11915">
        <v>11.907999999999999</v>
      </c>
      <c r="O11915">
        <v>23.818000000000001</v>
      </c>
      <c r="Q11915">
        <v>3.8886438860000001</v>
      </c>
      <c r="R11915">
        <v>11.907999999999999</v>
      </c>
      <c r="S11915">
        <v>23.818000000000001</v>
      </c>
    </row>
    <row r="11916" spans="1:19" x14ac:dyDescent="0.3">
      <c r="A11916">
        <v>4.361618547</v>
      </c>
      <c r="B11916">
        <v>11.909000000000001</v>
      </c>
      <c r="C11916">
        <v>23.82</v>
      </c>
      <c r="I11916">
        <v>4.8975011669999997</v>
      </c>
      <c r="J11916">
        <v>11.909000000000001</v>
      </c>
      <c r="K11916">
        <v>23.65</v>
      </c>
      <c r="M11916">
        <v>5.4729925039999996</v>
      </c>
      <c r="N11916">
        <v>11.909000000000001</v>
      </c>
      <c r="O11916">
        <v>23.82</v>
      </c>
      <c r="Q11916">
        <v>3.8746643390000002</v>
      </c>
      <c r="R11916">
        <v>11.909000000000001</v>
      </c>
      <c r="S11916">
        <v>23.82</v>
      </c>
    </row>
    <row r="11917" spans="1:19" x14ac:dyDescent="0.3">
      <c r="A11917">
        <v>4.3802579420000001</v>
      </c>
      <c r="B11917">
        <v>11.91</v>
      </c>
      <c r="C11917">
        <v>23.821999999999999</v>
      </c>
      <c r="I11917">
        <v>4.9277901850000001</v>
      </c>
      <c r="J11917">
        <v>11.91</v>
      </c>
      <c r="K11917">
        <v>23.65</v>
      </c>
      <c r="M11917">
        <v>5.5195909920000004</v>
      </c>
      <c r="N11917">
        <v>11.91</v>
      </c>
      <c r="O11917">
        <v>23.821999999999999</v>
      </c>
      <c r="Q11917">
        <v>3.8676745659999998</v>
      </c>
      <c r="R11917">
        <v>11.91</v>
      </c>
      <c r="S11917">
        <v>23.821999999999999</v>
      </c>
    </row>
    <row r="11918" spans="1:19" x14ac:dyDescent="0.3">
      <c r="A11918">
        <v>4.3802579420000001</v>
      </c>
      <c r="B11918">
        <v>11.911</v>
      </c>
      <c r="C11918">
        <v>23.824000000000002</v>
      </c>
      <c r="I11918">
        <v>4.9697288249999998</v>
      </c>
      <c r="J11918">
        <v>11.911</v>
      </c>
      <c r="K11918">
        <v>23.65</v>
      </c>
      <c r="M11918">
        <v>5.4939618230000002</v>
      </c>
      <c r="N11918">
        <v>11.911</v>
      </c>
      <c r="O11918">
        <v>23.824000000000002</v>
      </c>
      <c r="Q11918">
        <v>3.85369502</v>
      </c>
      <c r="R11918">
        <v>11.911</v>
      </c>
      <c r="S11918">
        <v>23.824000000000002</v>
      </c>
    </row>
    <row r="11919" spans="1:19" x14ac:dyDescent="0.3">
      <c r="A11919">
        <v>4.3965674129999996</v>
      </c>
      <c r="B11919">
        <v>11.912000000000001</v>
      </c>
      <c r="C11919">
        <v>23.826000000000001</v>
      </c>
      <c r="I11919">
        <v>4.9767185979999997</v>
      </c>
      <c r="J11919">
        <v>11.912000000000001</v>
      </c>
      <c r="K11919">
        <v>23.65</v>
      </c>
      <c r="M11919">
        <v>5.4753224280000001</v>
      </c>
      <c r="N11919">
        <v>11.912000000000001</v>
      </c>
      <c r="O11919">
        <v>23.826000000000001</v>
      </c>
      <c r="Q11919">
        <v>3.8257359260000001</v>
      </c>
      <c r="R11919">
        <v>11.912000000000001</v>
      </c>
      <c r="S11919">
        <v>23.826000000000001</v>
      </c>
    </row>
    <row r="11920" spans="1:19" x14ac:dyDescent="0.3">
      <c r="A11920">
        <v>4.3802579420000001</v>
      </c>
      <c r="B11920">
        <v>11.913</v>
      </c>
      <c r="C11920">
        <v>23.827999999999999</v>
      </c>
      <c r="I11920">
        <v>5.0163273139999998</v>
      </c>
      <c r="J11920">
        <v>11.913</v>
      </c>
      <c r="K11920">
        <v>23.65</v>
      </c>
      <c r="M11920">
        <v>5.4823122010000001</v>
      </c>
      <c r="N11920">
        <v>11.913</v>
      </c>
      <c r="O11920">
        <v>23.827999999999999</v>
      </c>
      <c r="Q11920">
        <v>3.8606847929999999</v>
      </c>
      <c r="R11920">
        <v>11.913</v>
      </c>
      <c r="S11920">
        <v>23.827999999999999</v>
      </c>
    </row>
    <row r="11921" spans="1:19" x14ac:dyDescent="0.3">
      <c r="A11921">
        <v>4.3919075650000003</v>
      </c>
      <c r="B11921">
        <v>11.914</v>
      </c>
      <c r="C11921">
        <v>23.83</v>
      </c>
      <c r="I11921">
        <v>5.0000178430000002</v>
      </c>
      <c r="J11921">
        <v>11.914</v>
      </c>
      <c r="K11921">
        <v>23.65</v>
      </c>
      <c r="M11921">
        <v>5.5102712949999999</v>
      </c>
      <c r="N11921">
        <v>11.914</v>
      </c>
      <c r="O11921">
        <v>23.83</v>
      </c>
      <c r="Q11921">
        <v>3.8606847929999999</v>
      </c>
      <c r="R11921">
        <v>11.914</v>
      </c>
      <c r="S11921">
        <v>23.83</v>
      </c>
    </row>
    <row r="11922" spans="1:19" x14ac:dyDescent="0.3">
      <c r="A11922">
        <v>4.3686083199999999</v>
      </c>
      <c r="B11922">
        <v>11.914999999999999</v>
      </c>
      <c r="C11922">
        <v>23.832000000000001</v>
      </c>
      <c r="I11922">
        <v>4.9930280690000002</v>
      </c>
      <c r="J11922">
        <v>11.914999999999999</v>
      </c>
      <c r="K11922">
        <v>23.65</v>
      </c>
      <c r="M11922">
        <v>5.5149311430000001</v>
      </c>
      <c r="N11922">
        <v>11.914999999999999</v>
      </c>
      <c r="O11922">
        <v>23.832000000000001</v>
      </c>
      <c r="Q11922">
        <v>3.870004491</v>
      </c>
      <c r="R11922">
        <v>11.914999999999999</v>
      </c>
      <c r="S11922">
        <v>23.832000000000001</v>
      </c>
    </row>
    <row r="11923" spans="1:19" x14ac:dyDescent="0.3">
      <c r="A11923">
        <v>4.3406492270000001</v>
      </c>
      <c r="B11923">
        <v>11.916</v>
      </c>
      <c r="C11923">
        <v>23.834</v>
      </c>
      <c r="I11923">
        <v>4.9953579939999999</v>
      </c>
      <c r="J11923">
        <v>11.916</v>
      </c>
      <c r="K11923">
        <v>23.65</v>
      </c>
      <c r="M11923">
        <v>5.4986216719999996</v>
      </c>
      <c r="N11923">
        <v>11.916</v>
      </c>
      <c r="O11923">
        <v>23.834</v>
      </c>
      <c r="Q11923">
        <v>3.8560249440000001</v>
      </c>
      <c r="R11923">
        <v>11.916</v>
      </c>
      <c r="S11923">
        <v>23.834</v>
      </c>
    </row>
    <row r="11924" spans="1:19" x14ac:dyDescent="0.3">
      <c r="A11924">
        <v>4.3522988490000003</v>
      </c>
      <c r="B11924">
        <v>11.917</v>
      </c>
      <c r="C11924">
        <v>23.835999999999999</v>
      </c>
      <c r="I11924">
        <v>4.9790485230000003</v>
      </c>
      <c r="J11924">
        <v>11.917</v>
      </c>
      <c r="K11924">
        <v>23.65</v>
      </c>
      <c r="M11924">
        <v>5.4753224280000001</v>
      </c>
      <c r="N11924">
        <v>11.917</v>
      </c>
      <c r="O11924">
        <v>23.835999999999999</v>
      </c>
      <c r="Q11924">
        <v>3.8723344150000001</v>
      </c>
      <c r="R11924">
        <v>11.917</v>
      </c>
      <c r="S11924">
        <v>23.835999999999999</v>
      </c>
    </row>
    <row r="11925" spans="1:19" x14ac:dyDescent="0.3">
      <c r="A11925">
        <v>4.3569586979999997</v>
      </c>
      <c r="B11925">
        <v>11.917999999999999</v>
      </c>
      <c r="C11925">
        <v>23.838000000000001</v>
      </c>
      <c r="I11925">
        <v>4.9906981449999996</v>
      </c>
      <c r="J11925">
        <v>11.917999999999999</v>
      </c>
      <c r="K11925">
        <v>23.65</v>
      </c>
      <c r="M11925">
        <v>5.4869720500000003</v>
      </c>
      <c r="N11925">
        <v>11.917999999999999</v>
      </c>
      <c r="O11925">
        <v>23.838000000000001</v>
      </c>
      <c r="Q11925">
        <v>3.863014717</v>
      </c>
      <c r="R11925">
        <v>11.917999999999999</v>
      </c>
      <c r="S11925">
        <v>23.838000000000001</v>
      </c>
    </row>
    <row r="11926" spans="1:19" x14ac:dyDescent="0.3">
      <c r="A11926">
        <v>4.3686083199999999</v>
      </c>
      <c r="B11926">
        <v>11.919</v>
      </c>
      <c r="C11926">
        <v>23.84</v>
      </c>
      <c r="I11926">
        <v>4.9837083719999997</v>
      </c>
      <c r="J11926">
        <v>11.919</v>
      </c>
      <c r="K11926">
        <v>23.65</v>
      </c>
      <c r="M11926">
        <v>5.4986216719999996</v>
      </c>
      <c r="N11926">
        <v>11.919</v>
      </c>
      <c r="O11926">
        <v>23.84</v>
      </c>
      <c r="Q11926">
        <v>3.8583548680000002</v>
      </c>
      <c r="R11926">
        <v>11.919</v>
      </c>
      <c r="S11926">
        <v>23.84</v>
      </c>
    </row>
    <row r="11927" spans="1:19" x14ac:dyDescent="0.3">
      <c r="A11927">
        <v>4.394237489</v>
      </c>
      <c r="B11927">
        <v>11.92</v>
      </c>
      <c r="C11927">
        <v>23.841999999999999</v>
      </c>
      <c r="I11927">
        <v>4.9976879179999996</v>
      </c>
      <c r="J11927">
        <v>11.92</v>
      </c>
      <c r="K11927">
        <v>23.65</v>
      </c>
      <c r="M11927">
        <v>5.4799822770000004</v>
      </c>
      <c r="N11927">
        <v>11.92</v>
      </c>
      <c r="O11927">
        <v>23.841999999999999</v>
      </c>
      <c r="Q11927">
        <v>3.8769942639999999</v>
      </c>
      <c r="R11927">
        <v>11.92</v>
      </c>
      <c r="S11927">
        <v>23.841999999999999</v>
      </c>
    </row>
    <row r="11928" spans="1:19" x14ac:dyDescent="0.3">
      <c r="A11928">
        <v>4.3732681690000001</v>
      </c>
      <c r="B11928">
        <v>11.920999999999999</v>
      </c>
      <c r="C11928">
        <v>23.844000000000001</v>
      </c>
      <c r="I11928">
        <v>4.9627390519999999</v>
      </c>
      <c r="J11928">
        <v>11.920999999999999</v>
      </c>
      <c r="K11928">
        <v>23.65</v>
      </c>
      <c r="M11928">
        <v>5.5056114459999996</v>
      </c>
      <c r="N11928">
        <v>11.920999999999999</v>
      </c>
      <c r="O11928">
        <v>23.844000000000001</v>
      </c>
      <c r="Q11928">
        <v>3.8933037349999999</v>
      </c>
      <c r="R11928">
        <v>11.920999999999999</v>
      </c>
      <c r="S11928">
        <v>23.844000000000001</v>
      </c>
    </row>
    <row r="11929" spans="1:19" x14ac:dyDescent="0.3">
      <c r="A11929">
        <v>4.3895776399999997</v>
      </c>
      <c r="B11929">
        <v>11.922000000000001</v>
      </c>
      <c r="C11929">
        <v>23.846</v>
      </c>
      <c r="I11929">
        <v>4.9557492779999999</v>
      </c>
      <c r="J11929">
        <v>11.922000000000001</v>
      </c>
      <c r="K11929">
        <v>23.65</v>
      </c>
      <c r="M11929">
        <v>5.5219209170000001</v>
      </c>
      <c r="N11929">
        <v>11.922000000000001</v>
      </c>
      <c r="O11929">
        <v>23.846</v>
      </c>
      <c r="Q11929">
        <v>3.8979635840000002</v>
      </c>
      <c r="R11929">
        <v>11.922000000000001</v>
      </c>
      <c r="S11929">
        <v>23.846</v>
      </c>
    </row>
    <row r="11930" spans="1:19" x14ac:dyDescent="0.3">
      <c r="A11930">
        <v>4.3662783960000002</v>
      </c>
      <c r="B11930">
        <v>11.923</v>
      </c>
      <c r="C11930">
        <v>23.847999999999999</v>
      </c>
      <c r="I11930">
        <v>4.9510894299999997</v>
      </c>
      <c r="J11930">
        <v>11.923</v>
      </c>
      <c r="K11930">
        <v>23.65</v>
      </c>
      <c r="M11930">
        <v>5.5009515970000002</v>
      </c>
      <c r="N11930">
        <v>11.923</v>
      </c>
      <c r="O11930">
        <v>23.847999999999999</v>
      </c>
      <c r="Q11930">
        <v>3.9002935079999999</v>
      </c>
      <c r="R11930">
        <v>11.923</v>
      </c>
      <c r="S11930">
        <v>23.847999999999999</v>
      </c>
    </row>
    <row r="11931" spans="1:19" x14ac:dyDescent="0.3">
      <c r="A11931">
        <v>4.3639484709999996</v>
      </c>
      <c r="B11931">
        <v>11.923999999999999</v>
      </c>
      <c r="C11931">
        <v>23.85</v>
      </c>
      <c r="I11931">
        <v>4.9487595049999999</v>
      </c>
      <c r="J11931">
        <v>11.923999999999999</v>
      </c>
      <c r="K11931">
        <v>23.65</v>
      </c>
      <c r="M11931">
        <v>5.4916318989999997</v>
      </c>
      <c r="N11931">
        <v>11.923999999999999</v>
      </c>
      <c r="O11931">
        <v>23.85</v>
      </c>
      <c r="Q11931">
        <v>3.895633659</v>
      </c>
      <c r="R11931">
        <v>11.923999999999999</v>
      </c>
      <c r="S11931">
        <v>23.85</v>
      </c>
    </row>
    <row r="11932" spans="1:19" x14ac:dyDescent="0.3">
      <c r="A11932">
        <v>4.3592886220000002</v>
      </c>
      <c r="B11932">
        <v>11.925000000000001</v>
      </c>
      <c r="C11932">
        <v>23.852</v>
      </c>
      <c r="I11932">
        <v>4.9627390519999999</v>
      </c>
      <c r="J11932">
        <v>11.925000000000001</v>
      </c>
      <c r="K11932">
        <v>23.65</v>
      </c>
      <c r="M11932">
        <v>5.4683326550000002</v>
      </c>
      <c r="N11932">
        <v>11.925000000000001</v>
      </c>
      <c r="O11932">
        <v>23.852</v>
      </c>
      <c r="Q11932">
        <v>3.9166029789999999</v>
      </c>
      <c r="R11932">
        <v>11.925000000000001</v>
      </c>
      <c r="S11932">
        <v>23.852</v>
      </c>
    </row>
    <row r="11933" spans="1:19" x14ac:dyDescent="0.3">
      <c r="A11933">
        <v>4.3732681690000001</v>
      </c>
      <c r="B11933">
        <v>11.926</v>
      </c>
      <c r="C11933">
        <v>23.853999999999999</v>
      </c>
      <c r="I11933">
        <v>4.9673989010000001</v>
      </c>
      <c r="J11933">
        <v>11.926</v>
      </c>
      <c r="K11933">
        <v>23.65</v>
      </c>
      <c r="M11933">
        <v>5.4869720500000003</v>
      </c>
      <c r="N11933">
        <v>11.926</v>
      </c>
      <c r="O11933">
        <v>23.853999999999999</v>
      </c>
      <c r="Q11933">
        <v>3.9282526020000001</v>
      </c>
      <c r="R11933">
        <v>11.926</v>
      </c>
      <c r="S11933">
        <v>23.853999999999999</v>
      </c>
    </row>
    <row r="11934" spans="1:19" x14ac:dyDescent="0.3">
      <c r="A11934">
        <v>4.3872477160000001</v>
      </c>
      <c r="B11934">
        <v>11.927</v>
      </c>
      <c r="C11934">
        <v>23.856000000000002</v>
      </c>
      <c r="I11934">
        <v>4.9767185979999997</v>
      </c>
      <c r="J11934">
        <v>11.927</v>
      </c>
      <c r="K11934">
        <v>23.65</v>
      </c>
      <c r="M11934">
        <v>5.4660027299999996</v>
      </c>
      <c r="N11934">
        <v>11.927</v>
      </c>
      <c r="O11934">
        <v>23.856000000000002</v>
      </c>
      <c r="Q11934">
        <v>3.902623433</v>
      </c>
      <c r="R11934">
        <v>11.927</v>
      </c>
      <c r="S11934">
        <v>23.856000000000002</v>
      </c>
    </row>
    <row r="11935" spans="1:19" x14ac:dyDescent="0.3">
      <c r="A11935">
        <v>4.3895776399999997</v>
      </c>
      <c r="B11935">
        <v>11.928000000000001</v>
      </c>
      <c r="C11935">
        <v>23.858000000000001</v>
      </c>
      <c r="I11935">
        <v>4.9767185979999997</v>
      </c>
      <c r="J11935">
        <v>11.928000000000001</v>
      </c>
      <c r="K11935">
        <v>23.65</v>
      </c>
      <c r="M11935">
        <v>5.4939618230000002</v>
      </c>
      <c r="N11935">
        <v>11.928000000000001</v>
      </c>
      <c r="O11935">
        <v>23.858000000000001</v>
      </c>
      <c r="Q11935">
        <v>3.9072832819999999</v>
      </c>
      <c r="R11935">
        <v>11.928000000000001</v>
      </c>
      <c r="S11935">
        <v>23.858000000000001</v>
      </c>
    </row>
    <row r="11936" spans="1:19" x14ac:dyDescent="0.3">
      <c r="A11936">
        <v>4.3779280180000004</v>
      </c>
      <c r="B11936">
        <v>11.929</v>
      </c>
      <c r="C11936">
        <v>23.86</v>
      </c>
      <c r="I11936">
        <v>4.9790485230000003</v>
      </c>
      <c r="J11936">
        <v>11.929</v>
      </c>
      <c r="K11936">
        <v>23.65</v>
      </c>
      <c r="M11936">
        <v>5.4986216719999996</v>
      </c>
      <c r="N11936">
        <v>11.929</v>
      </c>
      <c r="O11936">
        <v>23.86</v>
      </c>
      <c r="Q11936">
        <v>3.9212628280000001</v>
      </c>
      <c r="R11936">
        <v>11.929</v>
      </c>
      <c r="S11936">
        <v>23.86</v>
      </c>
    </row>
    <row r="11937" spans="1:19" x14ac:dyDescent="0.3">
      <c r="A11937">
        <v>4.394237489</v>
      </c>
      <c r="B11937">
        <v>11.93</v>
      </c>
      <c r="C11937">
        <v>23.861999999999998</v>
      </c>
      <c r="I11937">
        <v>4.9767185979999997</v>
      </c>
      <c r="J11937">
        <v>11.93</v>
      </c>
      <c r="K11937">
        <v>23.65</v>
      </c>
      <c r="M11937">
        <v>5.5102712949999999</v>
      </c>
      <c r="N11937">
        <v>11.93</v>
      </c>
      <c r="O11937">
        <v>23.861999999999998</v>
      </c>
      <c r="Q11937">
        <v>3.9166029789999999</v>
      </c>
      <c r="R11937">
        <v>11.93</v>
      </c>
      <c r="S11937">
        <v>23.861999999999998</v>
      </c>
    </row>
    <row r="11938" spans="1:19" x14ac:dyDescent="0.3">
      <c r="A11938">
        <v>4.3686083199999999</v>
      </c>
      <c r="B11938">
        <v>11.930999999999999</v>
      </c>
      <c r="C11938">
        <v>23.864000000000001</v>
      </c>
      <c r="I11938">
        <v>4.9697288249999998</v>
      </c>
      <c r="J11938">
        <v>11.930999999999999</v>
      </c>
      <c r="K11938">
        <v>23.65</v>
      </c>
      <c r="M11938">
        <v>5.5149311430000001</v>
      </c>
      <c r="N11938">
        <v>11.930999999999999</v>
      </c>
      <c r="O11938">
        <v>23.864000000000001</v>
      </c>
      <c r="Q11938">
        <v>3.8839840369999998</v>
      </c>
      <c r="R11938">
        <v>11.930999999999999</v>
      </c>
      <c r="S11938">
        <v>23.864000000000001</v>
      </c>
    </row>
    <row r="11939" spans="1:19" x14ac:dyDescent="0.3">
      <c r="A11939">
        <v>4.3779280180000004</v>
      </c>
      <c r="B11939">
        <v>11.932</v>
      </c>
      <c r="C11939">
        <v>23.866</v>
      </c>
      <c r="I11939">
        <v>4.9440996559999997</v>
      </c>
      <c r="J11939">
        <v>11.932</v>
      </c>
      <c r="K11939">
        <v>23.65</v>
      </c>
      <c r="M11939">
        <v>5.5335705390000003</v>
      </c>
      <c r="N11939">
        <v>11.932</v>
      </c>
      <c r="O11939">
        <v>23.866</v>
      </c>
      <c r="Q11939">
        <v>3.8769942639999999</v>
      </c>
      <c r="R11939">
        <v>11.932</v>
      </c>
      <c r="S11939">
        <v>23.866</v>
      </c>
    </row>
    <row r="11940" spans="1:19" x14ac:dyDescent="0.3">
      <c r="A11940">
        <v>4.4128768840000001</v>
      </c>
      <c r="B11940">
        <v>11.933</v>
      </c>
      <c r="C11940">
        <v>23.867999999999999</v>
      </c>
      <c r="I11940">
        <v>4.9697288249999998</v>
      </c>
      <c r="J11940">
        <v>11.933</v>
      </c>
      <c r="K11940">
        <v>23.65</v>
      </c>
      <c r="M11940">
        <v>5.5126012190000004</v>
      </c>
      <c r="N11940">
        <v>11.933</v>
      </c>
      <c r="O11940">
        <v>23.867999999999999</v>
      </c>
      <c r="Q11940">
        <v>3.8886438860000001</v>
      </c>
      <c r="R11940">
        <v>11.933</v>
      </c>
      <c r="S11940">
        <v>23.867999999999999</v>
      </c>
    </row>
    <row r="11941" spans="1:19" x14ac:dyDescent="0.3">
      <c r="A11941">
        <v>4.4315162800000003</v>
      </c>
      <c r="B11941">
        <v>11.933999999999999</v>
      </c>
      <c r="C11941">
        <v>23.87</v>
      </c>
      <c r="I11941">
        <v>4.9371098829999998</v>
      </c>
      <c r="J11941">
        <v>11.933999999999999</v>
      </c>
      <c r="K11941">
        <v>23.65</v>
      </c>
      <c r="M11941">
        <v>5.4869720500000003</v>
      </c>
      <c r="N11941">
        <v>11.933999999999999</v>
      </c>
      <c r="O11941">
        <v>23.87</v>
      </c>
      <c r="Q11941">
        <v>3.91194313</v>
      </c>
      <c r="R11941">
        <v>11.933999999999999</v>
      </c>
      <c r="S11941">
        <v>23.87</v>
      </c>
    </row>
    <row r="11942" spans="1:19" x14ac:dyDescent="0.3">
      <c r="A11942">
        <v>4.426856431</v>
      </c>
      <c r="B11942">
        <v>11.935</v>
      </c>
      <c r="C11942">
        <v>23.872</v>
      </c>
      <c r="I11942">
        <v>4.9324500340000004</v>
      </c>
      <c r="J11942">
        <v>11.935</v>
      </c>
      <c r="K11942">
        <v>23.65</v>
      </c>
      <c r="M11942">
        <v>5.4893019750000001</v>
      </c>
      <c r="N11942">
        <v>11.935</v>
      </c>
      <c r="O11942">
        <v>23.872</v>
      </c>
      <c r="Q11942">
        <v>3.9002935079999999</v>
      </c>
      <c r="R11942">
        <v>11.935</v>
      </c>
      <c r="S11942">
        <v>23.872</v>
      </c>
    </row>
    <row r="11943" spans="1:19" x14ac:dyDescent="0.3">
      <c r="A11943">
        <v>4.4478257509999999</v>
      </c>
      <c r="B11943">
        <v>11.936</v>
      </c>
      <c r="C11943">
        <v>23.873999999999999</v>
      </c>
      <c r="I11943">
        <v>4.9720587490000003</v>
      </c>
      <c r="J11943">
        <v>11.936</v>
      </c>
      <c r="K11943">
        <v>23.65</v>
      </c>
      <c r="M11943">
        <v>5.4893019750000001</v>
      </c>
      <c r="N11943">
        <v>11.936</v>
      </c>
      <c r="O11943">
        <v>23.873999999999999</v>
      </c>
      <c r="Q11943">
        <v>3.9212628280000001</v>
      </c>
      <c r="R11943">
        <v>11.936</v>
      </c>
      <c r="S11943">
        <v>23.873999999999999</v>
      </c>
    </row>
    <row r="11944" spans="1:19" x14ac:dyDescent="0.3">
      <c r="A11944">
        <v>4.440835978</v>
      </c>
      <c r="B11944">
        <v>11.936999999999999</v>
      </c>
      <c r="C11944">
        <v>23.876000000000001</v>
      </c>
      <c r="I11944">
        <v>4.9743886740000001</v>
      </c>
      <c r="J11944">
        <v>11.936999999999999</v>
      </c>
      <c r="K11944">
        <v>23.65</v>
      </c>
      <c r="M11944">
        <v>5.4613428810000002</v>
      </c>
      <c r="N11944">
        <v>11.936999999999999</v>
      </c>
      <c r="O11944">
        <v>23.876000000000001</v>
      </c>
      <c r="Q11944">
        <v>3.9305825259999998</v>
      </c>
      <c r="R11944">
        <v>11.936999999999999</v>
      </c>
      <c r="S11944">
        <v>23.876000000000001</v>
      </c>
    </row>
    <row r="11945" spans="1:19" x14ac:dyDescent="0.3">
      <c r="A11945">
        <v>4.4524856000000002</v>
      </c>
      <c r="B11945">
        <v>11.938000000000001</v>
      </c>
      <c r="C11945">
        <v>23.878</v>
      </c>
      <c r="I11945">
        <v>5.0070076160000001</v>
      </c>
      <c r="J11945">
        <v>11.938000000000001</v>
      </c>
      <c r="K11945">
        <v>23.65</v>
      </c>
      <c r="M11945">
        <v>5.5009515970000002</v>
      </c>
      <c r="N11945">
        <v>11.938000000000001</v>
      </c>
      <c r="O11945">
        <v>23.878</v>
      </c>
      <c r="Q11945">
        <v>3.91194313</v>
      </c>
      <c r="R11945">
        <v>11.938000000000001</v>
      </c>
      <c r="S11945">
        <v>23.878</v>
      </c>
    </row>
    <row r="11946" spans="1:19" x14ac:dyDescent="0.3">
      <c r="A11946">
        <v>4.4501556750000004</v>
      </c>
      <c r="B11946">
        <v>11.939</v>
      </c>
      <c r="C11946">
        <v>23.88</v>
      </c>
      <c r="I11946">
        <v>5.0163273139999998</v>
      </c>
      <c r="J11946">
        <v>11.939</v>
      </c>
      <c r="K11946">
        <v>23.65</v>
      </c>
      <c r="M11946">
        <v>5.4986216719999996</v>
      </c>
      <c r="N11946">
        <v>11.939</v>
      </c>
      <c r="O11946">
        <v>23.88</v>
      </c>
      <c r="Q11946">
        <v>3.9212628280000001</v>
      </c>
      <c r="R11946">
        <v>11.939</v>
      </c>
      <c r="S11946">
        <v>23.88</v>
      </c>
    </row>
    <row r="11947" spans="1:19" x14ac:dyDescent="0.3">
      <c r="A11947">
        <v>4.4641352220000003</v>
      </c>
      <c r="B11947">
        <v>11.94</v>
      </c>
      <c r="C11947">
        <v>23.882000000000001</v>
      </c>
      <c r="I11947">
        <v>5.0070076160000001</v>
      </c>
      <c r="J11947">
        <v>11.94</v>
      </c>
      <c r="K11947">
        <v>23.65</v>
      </c>
      <c r="M11947">
        <v>5.5172610679999998</v>
      </c>
      <c r="N11947">
        <v>11.94</v>
      </c>
      <c r="O11947">
        <v>23.882000000000001</v>
      </c>
      <c r="Q11947">
        <v>3.9329124499999999</v>
      </c>
      <c r="R11947">
        <v>11.94</v>
      </c>
      <c r="S11947">
        <v>23.882000000000001</v>
      </c>
    </row>
    <row r="11948" spans="1:19" x14ac:dyDescent="0.3">
      <c r="A11948">
        <v>4.433846204</v>
      </c>
      <c r="B11948">
        <v>11.941000000000001</v>
      </c>
      <c r="C11948">
        <v>23.884</v>
      </c>
      <c r="I11948">
        <v>4.988368221</v>
      </c>
      <c r="J11948">
        <v>11.941000000000001</v>
      </c>
      <c r="K11948">
        <v>23.65</v>
      </c>
      <c r="M11948">
        <v>5.5102712949999999</v>
      </c>
      <c r="N11948">
        <v>11.941000000000001</v>
      </c>
      <c r="O11948">
        <v>23.884</v>
      </c>
      <c r="Q11948">
        <v>3.9352423750000001</v>
      </c>
      <c r="R11948">
        <v>11.941000000000001</v>
      </c>
      <c r="S11948">
        <v>23.884</v>
      </c>
    </row>
    <row r="11949" spans="1:19" x14ac:dyDescent="0.3">
      <c r="A11949">
        <v>4.4431659019999996</v>
      </c>
      <c r="B11949">
        <v>11.942</v>
      </c>
      <c r="C11949">
        <v>23.885999999999999</v>
      </c>
      <c r="I11949">
        <v>4.9673989010000001</v>
      </c>
      <c r="J11949">
        <v>11.942</v>
      </c>
      <c r="K11949">
        <v>23.65</v>
      </c>
      <c r="M11949">
        <v>5.5056114459999996</v>
      </c>
      <c r="N11949">
        <v>11.942</v>
      </c>
      <c r="O11949">
        <v>23.885999999999999</v>
      </c>
      <c r="Q11949">
        <v>3.942232148</v>
      </c>
      <c r="R11949">
        <v>11.942</v>
      </c>
      <c r="S11949">
        <v>23.885999999999999</v>
      </c>
    </row>
    <row r="11950" spans="1:19" x14ac:dyDescent="0.3">
      <c r="A11950">
        <v>4.4152068089999998</v>
      </c>
      <c r="B11950">
        <v>11.943</v>
      </c>
      <c r="C11950">
        <v>23.888000000000002</v>
      </c>
      <c r="I11950">
        <v>4.9790485230000003</v>
      </c>
      <c r="J11950">
        <v>11.943</v>
      </c>
      <c r="K11950">
        <v>23.65</v>
      </c>
      <c r="M11950">
        <v>5.4636728059999999</v>
      </c>
      <c r="N11950">
        <v>11.943</v>
      </c>
      <c r="O11950">
        <v>23.888000000000002</v>
      </c>
      <c r="Q11950">
        <v>3.9142730549999998</v>
      </c>
      <c r="R11950">
        <v>11.943</v>
      </c>
      <c r="S11950">
        <v>23.888000000000002</v>
      </c>
    </row>
    <row r="11951" spans="1:19" x14ac:dyDescent="0.3">
      <c r="A11951">
        <v>4.3872477160000001</v>
      </c>
      <c r="B11951">
        <v>11.944000000000001</v>
      </c>
      <c r="C11951">
        <v>23.89</v>
      </c>
      <c r="I11951">
        <v>5.013997389</v>
      </c>
      <c r="J11951">
        <v>11.944000000000001</v>
      </c>
      <c r="K11951">
        <v>23.65</v>
      </c>
      <c r="M11951">
        <v>5.4473633350000004</v>
      </c>
      <c r="N11951">
        <v>11.944000000000001</v>
      </c>
      <c r="O11951">
        <v>23.89</v>
      </c>
      <c r="Q11951">
        <v>3.9305825259999998</v>
      </c>
      <c r="R11951">
        <v>11.944000000000001</v>
      </c>
      <c r="S11951">
        <v>23.89</v>
      </c>
    </row>
    <row r="11952" spans="1:19" x14ac:dyDescent="0.3">
      <c r="A11952">
        <v>4.3779280180000004</v>
      </c>
      <c r="B11952">
        <v>11.945</v>
      </c>
      <c r="C11952">
        <v>23.891999999999999</v>
      </c>
      <c r="I11952">
        <v>5.020987163</v>
      </c>
      <c r="J11952">
        <v>11.945</v>
      </c>
      <c r="K11952">
        <v>23.65</v>
      </c>
      <c r="M11952">
        <v>5.449693259</v>
      </c>
      <c r="N11952">
        <v>11.945</v>
      </c>
      <c r="O11952">
        <v>23.891999999999999</v>
      </c>
      <c r="Q11952">
        <v>3.8979635840000002</v>
      </c>
      <c r="R11952">
        <v>11.945</v>
      </c>
      <c r="S11952">
        <v>23.891999999999999</v>
      </c>
    </row>
    <row r="11953" spans="1:19" x14ac:dyDescent="0.3">
      <c r="A11953">
        <v>4.4012272619999999</v>
      </c>
      <c r="B11953">
        <v>11.946</v>
      </c>
      <c r="C11953">
        <v>23.893999999999998</v>
      </c>
      <c r="I11953">
        <v>5.0186572380000003</v>
      </c>
      <c r="J11953">
        <v>11.946</v>
      </c>
      <c r="K11953">
        <v>23.65</v>
      </c>
      <c r="M11953">
        <v>5.4333837880000004</v>
      </c>
      <c r="N11953">
        <v>11.946</v>
      </c>
      <c r="O11953">
        <v>23.893999999999998</v>
      </c>
      <c r="Q11953">
        <v>3.91194313</v>
      </c>
      <c r="R11953">
        <v>11.946</v>
      </c>
      <c r="S11953">
        <v>23.893999999999998</v>
      </c>
    </row>
    <row r="11954" spans="1:19" x14ac:dyDescent="0.3">
      <c r="A11954">
        <v>4.4058871110000002</v>
      </c>
      <c r="B11954">
        <v>11.946999999999999</v>
      </c>
      <c r="C11954">
        <v>23.896000000000001</v>
      </c>
      <c r="I11954">
        <v>5.0256470120000003</v>
      </c>
      <c r="J11954">
        <v>11.946999999999999</v>
      </c>
      <c r="K11954">
        <v>23.65</v>
      </c>
      <c r="M11954">
        <v>5.4287239390000002</v>
      </c>
      <c r="N11954">
        <v>11.946999999999999</v>
      </c>
      <c r="O11954">
        <v>23.896000000000001</v>
      </c>
      <c r="Q11954">
        <v>3.9329124499999999</v>
      </c>
      <c r="R11954">
        <v>11.946999999999999</v>
      </c>
      <c r="S11954">
        <v>23.896000000000001</v>
      </c>
    </row>
    <row r="11955" spans="1:19" x14ac:dyDescent="0.3">
      <c r="A11955">
        <v>4.426856431</v>
      </c>
      <c r="B11955">
        <v>11.948</v>
      </c>
      <c r="C11955">
        <v>23.898</v>
      </c>
      <c r="I11955">
        <v>5.0093375399999998</v>
      </c>
      <c r="J11955">
        <v>11.948</v>
      </c>
      <c r="K11955">
        <v>23.65</v>
      </c>
      <c r="M11955">
        <v>5.4310538639999999</v>
      </c>
      <c r="N11955">
        <v>11.948</v>
      </c>
      <c r="O11955">
        <v>23.898</v>
      </c>
      <c r="Q11955">
        <v>3.9375722990000002</v>
      </c>
      <c r="R11955">
        <v>11.948</v>
      </c>
      <c r="S11955">
        <v>23.898</v>
      </c>
    </row>
    <row r="11956" spans="1:19" x14ac:dyDescent="0.3">
      <c r="A11956">
        <v>4.4291863559999998</v>
      </c>
      <c r="B11956">
        <v>11.949</v>
      </c>
      <c r="C11956">
        <v>23.9</v>
      </c>
      <c r="I11956">
        <v>5.0186572380000003</v>
      </c>
      <c r="J11956">
        <v>11.949</v>
      </c>
      <c r="K11956">
        <v>23.65</v>
      </c>
      <c r="M11956">
        <v>5.4450334099999997</v>
      </c>
      <c r="N11956">
        <v>11.949</v>
      </c>
      <c r="O11956">
        <v>23.9</v>
      </c>
      <c r="Q11956">
        <v>3.9468919969999998</v>
      </c>
      <c r="R11956">
        <v>11.949</v>
      </c>
      <c r="S11956">
        <v>23.9</v>
      </c>
    </row>
    <row r="11957" spans="1:19" x14ac:dyDescent="0.3">
      <c r="A11957">
        <v>4.4152068089999998</v>
      </c>
      <c r="B11957">
        <v>11.95</v>
      </c>
      <c r="C11957">
        <v>23.902000000000001</v>
      </c>
      <c r="I11957">
        <v>5.0023477669999998</v>
      </c>
      <c r="J11957">
        <v>11.95</v>
      </c>
      <c r="K11957">
        <v>23.65</v>
      </c>
      <c r="M11957">
        <v>5.4660027299999996</v>
      </c>
      <c r="N11957">
        <v>11.95</v>
      </c>
      <c r="O11957">
        <v>23.902000000000001</v>
      </c>
      <c r="Q11957">
        <v>3.9492219209999999</v>
      </c>
      <c r="R11957">
        <v>11.95</v>
      </c>
      <c r="S11957">
        <v>23.902000000000001</v>
      </c>
    </row>
    <row r="11958" spans="1:19" x14ac:dyDescent="0.3">
      <c r="A11958">
        <v>4.4175367330000004</v>
      </c>
      <c r="B11958">
        <v>11.951000000000001</v>
      </c>
      <c r="C11958">
        <v>23.904</v>
      </c>
      <c r="I11958">
        <v>5.0326367850000002</v>
      </c>
      <c r="J11958">
        <v>11.951000000000001</v>
      </c>
      <c r="K11958">
        <v>23.65</v>
      </c>
      <c r="M11958">
        <v>5.4543531080000003</v>
      </c>
      <c r="N11958">
        <v>11.951000000000001</v>
      </c>
      <c r="O11958">
        <v>23.904</v>
      </c>
      <c r="Q11958">
        <v>3.9305825259999998</v>
      </c>
      <c r="R11958">
        <v>11.951000000000001</v>
      </c>
      <c r="S11958">
        <v>23.904</v>
      </c>
    </row>
    <row r="11959" spans="1:19" x14ac:dyDescent="0.3">
      <c r="A11959">
        <v>4.4361761289999997</v>
      </c>
      <c r="B11959">
        <v>11.952</v>
      </c>
      <c r="C11959">
        <v>23.905999999999999</v>
      </c>
      <c r="I11959">
        <v>5.0372966339999996</v>
      </c>
      <c r="J11959">
        <v>11.952</v>
      </c>
      <c r="K11959">
        <v>23.65</v>
      </c>
      <c r="M11959">
        <v>5.4543531080000003</v>
      </c>
      <c r="N11959">
        <v>11.952</v>
      </c>
      <c r="O11959">
        <v>23.905999999999999</v>
      </c>
      <c r="Q11959">
        <v>3.9142730549999998</v>
      </c>
      <c r="R11959">
        <v>11.952</v>
      </c>
      <c r="S11959">
        <v>23.905999999999999</v>
      </c>
    </row>
    <row r="11960" spans="1:19" x14ac:dyDescent="0.3">
      <c r="A11960">
        <v>4.4361761289999997</v>
      </c>
      <c r="B11960">
        <v>11.952999999999999</v>
      </c>
      <c r="C11960">
        <v>23.908000000000001</v>
      </c>
      <c r="I11960">
        <v>5.060595878</v>
      </c>
      <c r="J11960">
        <v>11.952999999999999</v>
      </c>
      <c r="K11960">
        <v>23.65</v>
      </c>
      <c r="M11960">
        <v>5.4520231839999997</v>
      </c>
      <c r="N11960">
        <v>11.952999999999999</v>
      </c>
      <c r="O11960">
        <v>23.908000000000001</v>
      </c>
      <c r="Q11960">
        <v>3.9282526020000001</v>
      </c>
      <c r="R11960">
        <v>11.952999999999999</v>
      </c>
      <c r="S11960">
        <v>23.908000000000001</v>
      </c>
    </row>
    <row r="11961" spans="1:19" x14ac:dyDescent="0.3">
      <c r="A11961">
        <v>4.4245265070000004</v>
      </c>
      <c r="B11961">
        <v>11.954000000000001</v>
      </c>
      <c r="C11961">
        <v>23.91</v>
      </c>
      <c r="I11961">
        <v>5.0769053489999996</v>
      </c>
      <c r="J11961">
        <v>11.954000000000001</v>
      </c>
      <c r="K11961">
        <v>23.65</v>
      </c>
      <c r="M11961">
        <v>5.4566830319999999</v>
      </c>
      <c r="N11961">
        <v>11.954000000000001</v>
      </c>
      <c r="O11961">
        <v>23.91</v>
      </c>
      <c r="Q11961">
        <v>3.9608715440000002</v>
      </c>
      <c r="R11961">
        <v>11.954000000000001</v>
      </c>
      <c r="S11961">
        <v>23.91</v>
      </c>
    </row>
    <row r="11962" spans="1:19" x14ac:dyDescent="0.3">
      <c r="A11962">
        <v>4.4385060530000002</v>
      </c>
      <c r="B11962">
        <v>11.955</v>
      </c>
      <c r="C11962">
        <v>23.911999999999999</v>
      </c>
      <c r="I11962">
        <v>5.0838951220000004</v>
      </c>
      <c r="J11962">
        <v>11.955</v>
      </c>
      <c r="K11962">
        <v>23.65</v>
      </c>
      <c r="M11962">
        <v>5.4427034860000001</v>
      </c>
      <c r="N11962">
        <v>11.955</v>
      </c>
      <c r="O11962">
        <v>23.911999999999999</v>
      </c>
      <c r="Q11962">
        <v>3.958541619</v>
      </c>
      <c r="R11962">
        <v>11.955</v>
      </c>
      <c r="S11962">
        <v>23.911999999999999</v>
      </c>
    </row>
    <row r="11963" spans="1:19" x14ac:dyDescent="0.3">
      <c r="A11963">
        <v>4.4571454490000004</v>
      </c>
      <c r="B11963">
        <v>11.956</v>
      </c>
      <c r="C11963">
        <v>23.914000000000001</v>
      </c>
      <c r="I11963">
        <v>5.0769053489999996</v>
      </c>
      <c r="J11963">
        <v>11.956</v>
      </c>
      <c r="K11963">
        <v>23.65</v>
      </c>
      <c r="M11963">
        <v>5.4660027299999996</v>
      </c>
      <c r="N11963">
        <v>11.956</v>
      </c>
      <c r="O11963">
        <v>23.914000000000001</v>
      </c>
      <c r="Q11963">
        <v>3.9166029789999999</v>
      </c>
      <c r="R11963">
        <v>11.956</v>
      </c>
      <c r="S11963">
        <v>23.914000000000001</v>
      </c>
    </row>
    <row r="11964" spans="1:19" x14ac:dyDescent="0.3">
      <c r="A11964">
        <v>4.4478257509999999</v>
      </c>
      <c r="B11964">
        <v>11.957000000000001</v>
      </c>
      <c r="C11964">
        <v>23.916</v>
      </c>
      <c r="I11964">
        <v>5.0722455000000002</v>
      </c>
      <c r="J11964">
        <v>11.957000000000001</v>
      </c>
      <c r="K11964">
        <v>23.65</v>
      </c>
      <c r="M11964">
        <v>5.4753224280000001</v>
      </c>
      <c r="N11964">
        <v>11.957000000000001</v>
      </c>
      <c r="O11964">
        <v>23.916</v>
      </c>
      <c r="Q11964">
        <v>3.9166029789999999</v>
      </c>
      <c r="R11964">
        <v>11.957000000000001</v>
      </c>
      <c r="S11964">
        <v>23.916</v>
      </c>
    </row>
    <row r="11965" spans="1:19" x14ac:dyDescent="0.3">
      <c r="A11965">
        <v>4.4105469599999996</v>
      </c>
      <c r="B11965">
        <v>11.958</v>
      </c>
      <c r="C11965">
        <v>23.917999999999999</v>
      </c>
      <c r="I11965">
        <v>5.0326367850000002</v>
      </c>
      <c r="J11965">
        <v>11.958</v>
      </c>
      <c r="K11965">
        <v>23.65</v>
      </c>
      <c r="M11965">
        <v>5.4893019750000001</v>
      </c>
      <c r="N11965">
        <v>11.958</v>
      </c>
      <c r="O11965">
        <v>23.917999999999999</v>
      </c>
      <c r="Q11965">
        <v>3.9492219209999999</v>
      </c>
      <c r="R11965">
        <v>11.958</v>
      </c>
      <c r="S11965">
        <v>23.917999999999999</v>
      </c>
    </row>
    <row r="11966" spans="1:19" x14ac:dyDescent="0.3">
      <c r="A11966">
        <v>4.4035571869999997</v>
      </c>
      <c r="B11966">
        <v>11.959</v>
      </c>
      <c r="C11966">
        <v>23.92</v>
      </c>
      <c r="I11966">
        <v>5.0442864070000004</v>
      </c>
      <c r="J11966">
        <v>11.959</v>
      </c>
      <c r="K11966">
        <v>23.65</v>
      </c>
      <c r="M11966">
        <v>5.4753224280000001</v>
      </c>
      <c r="N11966">
        <v>11.959</v>
      </c>
      <c r="O11966">
        <v>23.92</v>
      </c>
      <c r="Q11966">
        <v>3.9329124499999999</v>
      </c>
      <c r="R11966">
        <v>11.959</v>
      </c>
      <c r="S11966">
        <v>23.92</v>
      </c>
    </row>
    <row r="11967" spans="1:19" x14ac:dyDescent="0.3">
      <c r="A11967">
        <v>4.3872477160000001</v>
      </c>
      <c r="B11967">
        <v>11.96</v>
      </c>
      <c r="C11967">
        <v>23.922000000000001</v>
      </c>
      <c r="I11967">
        <v>5.0303068599999996</v>
      </c>
      <c r="J11967">
        <v>11.96</v>
      </c>
      <c r="K11967">
        <v>23.65</v>
      </c>
      <c r="M11967">
        <v>5.4776523519999998</v>
      </c>
      <c r="N11967">
        <v>11.96</v>
      </c>
      <c r="O11967">
        <v>23.922000000000001</v>
      </c>
      <c r="Q11967">
        <v>3.9142730549999998</v>
      </c>
      <c r="R11967">
        <v>11.96</v>
      </c>
      <c r="S11967">
        <v>23.922000000000001</v>
      </c>
    </row>
    <row r="11968" spans="1:19" x14ac:dyDescent="0.3">
      <c r="A11968">
        <v>4.394237489</v>
      </c>
      <c r="B11968">
        <v>11.961</v>
      </c>
      <c r="C11968">
        <v>23.923999999999999</v>
      </c>
      <c r="I11968">
        <v>5.0396265580000001</v>
      </c>
      <c r="J11968">
        <v>11.961</v>
      </c>
      <c r="K11968">
        <v>23.65</v>
      </c>
      <c r="M11968">
        <v>5.4986216719999996</v>
      </c>
      <c r="N11968">
        <v>11.961</v>
      </c>
      <c r="O11968">
        <v>23.923999999999999</v>
      </c>
      <c r="Q11968">
        <v>3.8653446420000002</v>
      </c>
      <c r="R11968">
        <v>11.961</v>
      </c>
      <c r="S11968">
        <v>23.923999999999999</v>
      </c>
    </row>
    <row r="11969" spans="1:19" x14ac:dyDescent="0.3">
      <c r="A11969">
        <v>4.4152068089999998</v>
      </c>
      <c r="B11969">
        <v>11.962</v>
      </c>
      <c r="C11969">
        <v>23.925999999999998</v>
      </c>
      <c r="I11969">
        <v>5.0536061050000001</v>
      </c>
      <c r="J11969">
        <v>11.962</v>
      </c>
      <c r="K11969">
        <v>23.65</v>
      </c>
      <c r="M11969">
        <v>5.496291748</v>
      </c>
      <c r="N11969">
        <v>11.962</v>
      </c>
      <c r="O11969">
        <v>23.925999999999998</v>
      </c>
      <c r="Q11969">
        <v>3.909613206</v>
      </c>
      <c r="R11969">
        <v>11.962</v>
      </c>
      <c r="S11969">
        <v>23.925999999999998</v>
      </c>
    </row>
    <row r="11970" spans="1:19" x14ac:dyDescent="0.3">
      <c r="A11970">
        <v>4.4198666580000001</v>
      </c>
      <c r="B11970">
        <v>11.962999999999999</v>
      </c>
      <c r="C11970">
        <v>23.928000000000001</v>
      </c>
      <c r="I11970">
        <v>5.0419564829999999</v>
      </c>
      <c r="J11970">
        <v>11.962999999999999</v>
      </c>
      <c r="K11970">
        <v>23.65</v>
      </c>
      <c r="M11970">
        <v>5.4846421259999998</v>
      </c>
      <c r="N11970">
        <v>11.962999999999999</v>
      </c>
      <c r="O11970">
        <v>23.928000000000001</v>
      </c>
      <c r="Q11970">
        <v>3.91194313</v>
      </c>
      <c r="R11970">
        <v>11.962999999999999</v>
      </c>
      <c r="S11970">
        <v>23.928000000000001</v>
      </c>
    </row>
    <row r="11971" spans="1:19" x14ac:dyDescent="0.3">
      <c r="A11971">
        <v>4.4221965819999998</v>
      </c>
      <c r="B11971">
        <v>11.964</v>
      </c>
      <c r="C11971">
        <v>23.93</v>
      </c>
      <c r="I11971">
        <v>5.0326367850000002</v>
      </c>
      <c r="J11971">
        <v>11.964</v>
      </c>
      <c r="K11971">
        <v>23.65</v>
      </c>
      <c r="M11971">
        <v>5.4869720500000003</v>
      </c>
      <c r="N11971">
        <v>11.964</v>
      </c>
      <c r="O11971">
        <v>23.93</v>
      </c>
      <c r="Q11971">
        <v>3.91194313</v>
      </c>
      <c r="R11971">
        <v>11.964</v>
      </c>
      <c r="S11971">
        <v>23.93</v>
      </c>
    </row>
    <row r="11972" spans="1:19" x14ac:dyDescent="0.3">
      <c r="A11972">
        <v>4.4291863559999998</v>
      </c>
      <c r="B11972">
        <v>11.965</v>
      </c>
      <c r="C11972">
        <v>23.931999999999999</v>
      </c>
      <c r="I11972">
        <v>5.0745754249999999</v>
      </c>
      <c r="J11972">
        <v>11.965</v>
      </c>
      <c r="K11972">
        <v>23.65</v>
      </c>
      <c r="M11972">
        <v>5.5079413700000002</v>
      </c>
      <c r="N11972">
        <v>11.965</v>
      </c>
      <c r="O11972">
        <v>23.931999999999999</v>
      </c>
      <c r="Q11972">
        <v>3.9375722990000002</v>
      </c>
      <c r="R11972">
        <v>11.965</v>
      </c>
      <c r="S11972">
        <v>23.931999999999999</v>
      </c>
    </row>
    <row r="11973" spans="1:19" x14ac:dyDescent="0.3">
      <c r="A11973">
        <v>4.4478257509999999</v>
      </c>
      <c r="B11973">
        <v>11.965999999999999</v>
      </c>
      <c r="C11973">
        <v>23.934000000000001</v>
      </c>
      <c r="I11973">
        <v>5.0838951220000004</v>
      </c>
      <c r="J11973">
        <v>11.965999999999999</v>
      </c>
      <c r="K11973">
        <v>23.65</v>
      </c>
      <c r="M11973">
        <v>5.5265807660000004</v>
      </c>
      <c r="N11973">
        <v>11.965999999999999</v>
      </c>
      <c r="O11973">
        <v>23.934000000000001</v>
      </c>
      <c r="Q11973">
        <v>3.9375722990000002</v>
      </c>
      <c r="R11973">
        <v>11.965999999999999</v>
      </c>
      <c r="S11973">
        <v>23.934000000000001</v>
      </c>
    </row>
    <row r="11974" spans="1:19" x14ac:dyDescent="0.3">
      <c r="A11974">
        <v>4.4757848439999997</v>
      </c>
      <c r="B11974">
        <v>11.967000000000001</v>
      </c>
      <c r="C11974">
        <v>23.936</v>
      </c>
      <c r="I11974">
        <v>5.0862250470000001</v>
      </c>
      <c r="J11974">
        <v>11.967000000000001</v>
      </c>
      <c r="K11974">
        <v>23.65</v>
      </c>
      <c r="M11974">
        <v>5.5102712949999999</v>
      </c>
      <c r="N11974">
        <v>11.967000000000001</v>
      </c>
      <c r="O11974">
        <v>23.936</v>
      </c>
      <c r="Q11974">
        <v>3.9468919969999998</v>
      </c>
      <c r="R11974">
        <v>11.967000000000001</v>
      </c>
      <c r="S11974">
        <v>23.936</v>
      </c>
    </row>
    <row r="11975" spans="1:19" x14ac:dyDescent="0.3">
      <c r="A11975">
        <v>4.4501556750000004</v>
      </c>
      <c r="B11975">
        <v>11.968</v>
      </c>
      <c r="C11975">
        <v>23.937999999999999</v>
      </c>
      <c r="I11975">
        <v>5.107194367</v>
      </c>
      <c r="J11975">
        <v>11.968</v>
      </c>
      <c r="K11975">
        <v>23.65</v>
      </c>
      <c r="M11975">
        <v>5.4893019750000001</v>
      </c>
      <c r="N11975">
        <v>11.968</v>
      </c>
      <c r="O11975">
        <v>23.937999999999999</v>
      </c>
      <c r="Q11975">
        <v>3.9562116949999999</v>
      </c>
      <c r="R11975">
        <v>11.968</v>
      </c>
      <c r="S11975">
        <v>23.937999999999999</v>
      </c>
    </row>
    <row r="11976" spans="1:19" x14ac:dyDescent="0.3">
      <c r="A11976">
        <v>4.47345492</v>
      </c>
      <c r="B11976">
        <v>11.968999999999999</v>
      </c>
      <c r="C11976">
        <v>23.94</v>
      </c>
      <c r="I11976">
        <v>5.0978746690000003</v>
      </c>
      <c r="J11976">
        <v>11.968999999999999</v>
      </c>
      <c r="K11976">
        <v>23.65</v>
      </c>
      <c r="M11976">
        <v>5.4729925039999996</v>
      </c>
      <c r="N11976">
        <v>11.968999999999999</v>
      </c>
      <c r="O11976">
        <v>23.94</v>
      </c>
      <c r="Q11976">
        <v>3.942232148</v>
      </c>
      <c r="R11976">
        <v>11.968999999999999</v>
      </c>
      <c r="S11976">
        <v>23.94</v>
      </c>
    </row>
    <row r="11977" spans="1:19" x14ac:dyDescent="0.3">
      <c r="A11977">
        <v>4.440835978</v>
      </c>
      <c r="B11977">
        <v>11.97</v>
      </c>
      <c r="C11977">
        <v>23.942</v>
      </c>
      <c r="I11977">
        <v>5.09321482</v>
      </c>
      <c r="J11977">
        <v>11.97</v>
      </c>
      <c r="K11977">
        <v>23.65</v>
      </c>
      <c r="M11977">
        <v>5.4520231839999997</v>
      </c>
      <c r="N11977">
        <v>11.97</v>
      </c>
      <c r="O11977">
        <v>23.942</v>
      </c>
      <c r="Q11977">
        <v>3.902623433</v>
      </c>
      <c r="R11977">
        <v>11.97</v>
      </c>
      <c r="S11977">
        <v>23.942</v>
      </c>
    </row>
    <row r="11978" spans="1:19" x14ac:dyDescent="0.3">
      <c r="A11978">
        <v>4.4245265070000004</v>
      </c>
      <c r="B11978">
        <v>11.971</v>
      </c>
      <c r="C11978">
        <v>23.943999999999999</v>
      </c>
      <c r="I11978">
        <v>5.0978746690000003</v>
      </c>
      <c r="J11978">
        <v>11.971</v>
      </c>
      <c r="K11978">
        <v>23.65</v>
      </c>
      <c r="M11978">
        <v>5.4380436369999998</v>
      </c>
      <c r="N11978">
        <v>11.971</v>
      </c>
      <c r="O11978">
        <v>23.943999999999999</v>
      </c>
      <c r="Q11978">
        <v>3.8979635840000002</v>
      </c>
      <c r="R11978">
        <v>11.971</v>
      </c>
      <c r="S11978">
        <v>23.943999999999999</v>
      </c>
    </row>
    <row r="11979" spans="1:19" x14ac:dyDescent="0.3">
      <c r="A11979">
        <v>4.4152068089999998</v>
      </c>
      <c r="B11979">
        <v>11.972</v>
      </c>
      <c r="C11979">
        <v>23.946000000000002</v>
      </c>
      <c r="I11979">
        <v>5.0862250470000001</v>
      </c>
      <c r="J11979">
        <v>11.972</v>
      </c>
      <c r="K11979">
        <v>23.65</v>
      </c>
      <c r="M11979">
        <v>5.4054246949999998</v>
      </c>
      <c r="N11979">
        <v>11.972</v>
      </c>
      <c r="O11979">
        <v>23.946000000000002</v>
      </c>
      <c r="Q11979">
        <v>3.8746643390000002</v>
      </c>
      <c r="R11979">
        <v>11.972</v>
      </c>
      <c r="S11979">
        <v>23.946000000000002</v>
      </c>
    </row>
    <row r="11980" spans="1:19" x14ac:dyDescent="0.3">
      <c r="A11980">
        <v>4.4361761289999997</v>
      </c>
      <c r="B11980">
        <v>11.973000000000001</v>
      </c>
      <c r="C11980">
        <v>23.948</v>
      </c>
      <c r="I11980">
        <v>5.09321482</v>
      </c>
      <c r="J11980">
        <v>11.973000000000001</v>
      </c>
      <c r="K11980">
        <v>23.65</v>
      </c>
      <c r="M11980">
        <v>5.4054246949999998</v>
      </c>
      <c r="N11980">
        <v>11.973000000000001</v>
      </c>
      <c r="O11980">
        <v>23.948</v>
      </c>
      <c r="Q11980">
        <v>3.902623433</v>
      </c>
      <c r="R11980">
        <v>11.973000000000001</v>
      </c>
      <c r="S11980">
        <v>23.948</v>
      </c>
    </row>
    <row r="11981" spans="1:19" x14ac:dyDescent="0.3">
      <c r="A11981">
        <v>4.4757848439999997</v>
      </c>
      <c r="B11981">
        <v>11.974</v>
      </c>
      <c r="C11981">
        <v>23.95</v>
      </c>
      <c r="I11981">
        <v>5.0885549709999998</v>
      </c>
      <c r="J11981">
        <v>11.974</v>
      </c>
      <c r="K11981">
        <v>23.65</v>
      </c>
      <c r="M11981">
        <v>5.4077546190000003</v>
      </c>
      <c r="N11981">
        <v>11.974</v>
      </c>
      <c r="O11981">
        <v>23.95</v>
      </c>
      <c r="Q11981">
        <v>3.9212628280000001</v>
      </c>
      <c r="R11981">
        <v>11.974</v>
      </c>
      <c r="S11981">
        <v>23.95</v>
      </c>
    </row>
    <row r="11982" spans="1:19" x14ac:dyDescent="0.3">
      <c r="A11982">
        <v>4.4897643909999996</v>
      </c>
      <c r="B11982">
        <v>11.975</v>
      </c>
      <c r="C11982">
        <v>23.952000000000002</v>
      </c>
      <c r="I11982">
        <v>5.0862250470000001</v>
      </c>
      <c r="J11982">
        <v>11.975</v>
      </c>
      <c r="K11982">
        <v>23.65</v>
      </c>
      <c r="M11982">
        <v>5.4240640899999999</v>
      </c>
      <c r="N11982">
        <v>11.975</v>
      </c>
      <c r="O11982">
        <v>23.952000000000002</v>
      </c>
      <c r="Q11982">
        <v>3.9212628280000001</v>
      </c>
      <c r="R11982">
        <v>11.975</v>
      </c>
      <c r="S11982">
        <v>23.952000000000002</v>
      </c>
    </row>
    <row r="11983" spans="1:19" x14ac:dyDescent="0.3">
      <c r="A11983">
        <v>4.506073862</v>
      </c>
      <c r="B11983">
        <v>11.976000000000001</v>
      </c>
      <c r="C11983">
        <v>23.954000000000001</v>
      </c>
      <c r="I11983">
        <v>5.0675856509999999</v>
      </c>
      <c r="J11983">
        <v>11.976000000000001</v>
      </c>
      <c r="K11983">
        <v>23.65</v>
      </c>
      <c r="M11983">
        <v>5.4450334099999997</v>
      </c>
      <c r="N11983">
        <v>11.976000000000001</v>
      </c>
      <c r="O11983">
        <v>23.954000000000001</v>
      </c>
      <c r="Q11983">
        <v>3.9002935079999999</v>
      </c>
      <c r="R11983">
        <v>11.976000000000001</v>
      </c>
      <c r="S11983">
        <v>23.954000000000001</v>
      </c>
    </row>
    <row r="11984" spans="1:19" x14ac:dyDescent="0.3">
      <c r="A11984">
        <v>4.4804446929999999</v>
      </c>
      <c r="B11984">
        <v>11.977</v>
      </c>
      <c r="C11984">
        <v>23.956</v>
      </c>
      <c r="I11984">
        <v>5.0396265580000001</v>
      </c>
      <c r="J11984">
        <v>11.977</v>
      </c>
      <c r="K11984">
        <v>23.65</v>
      </c>
      <c r="M11984">
        <v>5.4403735610000004</v>
      </c>
      <c r="N11984">
        <v>11.977</v>
      </c>
      <c r="O11984">
        <v>23.956</v>
      </c>
      <c r="Q11984">
        <v>3.925922677</v>
      </c>
      <c r="R11984">
        <v>11.977</v>
      </c>
      <c r="S11984">
        <v>23.956</v>
      </c>
    </row>
    <row r="11985" spans="1:19" x14ac:dyDescent="0.3">
      <c r="A11985">
        <v>4.4804446929999999</v>
      </c>
      <c r="B11985">
        <v>11.978</v>
      </c>
      <c r="C11985">
        <v>23.957999999999998</v>
      </c>
      <c r="I11985">
        <v>5.0582659540000003</v>
      </c>
      <c r="J11985">
        <v>11.978</v>
      </c>
      <c r="K11985">
        <v>23.65</v>
      </c>
      <c r="M11985">
        <v>5.4357137130000002</v>
      </c>
      <c r="N11985">
        <v>11.978</v>
      </c>
      <c r="O11985">
        <v>23.957999999999998</v>
      </c>
      <c r="Q11985">
        <v>3.942232148</v>
      </c>
      <c r="R11985">
        <v>11.978</v>
      </c>
      <c r="S11985">
        <v>23.957999999999998</v>
      </c>
    </row>
    <row r="11986" spans="1:19" x14ac:dyDescent="0.3">
      <c r="A11986">
        <v>4.47345492</v>
      </c>
      <c r="B11986">
        <v>11.978999999999999</v>
      </c>
      <c r="C11986">
        <v>23.96</v>
      </c>
      <c r="I11986">
        <v>5.0862250470000001</v>
      </c>
      <c r="J11986">
        <v>11.978999999999999</v>
      </c>
      <c r="K11986">
        <v>23.65</v>
      </c>
      <c r="M11986">
        <v>5.4333837880000004</v>
      </c>
      <c r="N11986">
        <v>11.978999999999999</v>
      </c>
      <c r="O11986">
        <v>23.96</v>
      </c>
      <c r="Q11986">
        <v>3.9468919969999998</v>
      </c>
      <c r="R11986">
        <v>11.978999999999999</v>
      </c>
      <c r="S11986">
        <v>23.96</v>
      </c>
    </row>
    <row r="11987" spans="1:19" x14ac:dyDescent="0.3">
      <c r="A11987">
        <v>4.5014140129999998</v>
      </c>
      <c r="B11987">
        <v>11.98</v>
      </c>
      <c r="C11987">
        <v>23.962</v>
      </c>
      <c r="I11987">
        <v>5.0885549709999998</v>
      </c>
      <c r="J11987">
        <v>11.98</v>
      </c>
      <c r="K11987">
        <v>23.65</v>
      </c>
      <c r="M11987">
        <v>5.4357137130000002</v>
      </c>
      <c r="N11987">
        <v>11.98</v>
      </c>
      <c r="O11987">
        <v>23.962</v>
      </c>
      <c r="Q11987">
        <v>3.9492219209999999</v>
      </c>
      <c r="R11987">
        <v>11.98</v>
      </c>
      <c r="S11987">
        <v>23.962</v>
      </c>
    </row>
    <row r="11988" spans="1:19" x14ac:dyDescent="0.3">
      <c r="A11988">
        <v>4.4781147690000003</v>
      </c>
      <c r="B11988">
        <v>11.981</v>
      </c>
      <c r="C11988">
        <v>23.963999999999999</v>
      </c>
      <c r="I11988">
        <v>5.1048644420000002</v>
      </c>
      <c r="J11988">
        <v>11.981</v>
      </c>
      <c r="K11988">
        <v>23.65</v>
      </c>
      <c r="M11988">
        <v>5.4240640899999999</v>
      </c>
      <c r="N11988">
        <v>11.981</v>
      </c>
      <c r="O11988">
        <v>23.963999999999999</v>
      </c>
      <c r="Q11988">
        <v>3.9399022239999999</v>
      </c>
      <c r="R11988">
        <v>11.981</v>
      </c>
      <c r="S11988">
        <v>23.963999999999999</v>
      </c>
    </row>
    <row r="11989" spans="1:19" x14ac:dyDescent="0.3">
      <c r="A11989">
        <v>4.5107337110000003</v>
      </c>
      <c r="B11989">
        <v>11.981999999999999</v>
      </c>
      <c r="C11989">
        <v>23.966000000000001</v>
      </c>
      <c r="I11989">
        <v>5.1025345179999997</v>
      </c>
      <c r="J11989">
        <v>11.981999999999999</v>
      </c>
      <c r="K11989">
        <v>23.65</v>
      </c>
      <c r="M11989">
        <v>5.4124144679999997</v>
      </c>
      <c r="N11989">
        <v>11.981999999999999</v>
      </c>
      <c r="O11989">
        <v>23.966000000000001</v>
      </c>
      <c r="Q11989">
        <v>3.9468919969999998</v>
      </c>
      <c r="R11989">
        <v>11.981999999999999</v>
      </c>
      <c r="S11989">
        <v>23.966000000000001</v>
      </c>
    </row>
    <row r="11990" spans="1:19" x14ac:dyDescent="0.3">
      <c r="A11990">
        <v>4.4967541640000004</v>
      </c>
      <c r="B11990">
        <v>11.983000000000001</v>
      </c>
      <c r="C11990">
        <v>23.968</v>
      </c>
      <c r="I11990">
        <v>5.1141841399999999</v>
      </c>
      <c r="J11990">
        <v>11.983000000000001</v>
      </c>
      <c r="K11990">
        <v>23.65</v>
      </c>
      <c r="M11990">
        <v>5.4007648460000004</v>
      </c>
      <c r="N11990">
        <v>11.983000000000001</v>
      </c>
      <c r="O11990">
        <v>23.968</v>
      </c>
      <c r="Q11990">
        <v>3.9352423750000001</v>
      </c>
      <c r="R11990">
        <v>11.983000000000001</v>
      </c>
      <c r="S11990">
        <v>23.968</v>
      </c>
    </row>
    <row r="11991" spans="1:19" x14ac:dyDescent="0.3">
      <c r="A11991">
        <v>4.4664651470000001</v>
      </c>
      <c r="B11991">
        <v>11.984</v>
      </c>
      <c r="C11991">
        <v>23.97</v>
      </c>
      <c r="I11991">
        <v>5.107194367</v>
      </c>
      <c r="J11991">
        <v>11.984</v>
      </c>
      <c r="K11991">
        <v>23.65</v>
      </c>
      <c r="M11991">
        <v>5.4007648460000004</v>
      </c>
      <c r="N11991">
        <v>11.984</v>
      </c>
      <c r="O11991">
        <v>23.97</v>
      </c>
      <c r="Q11991">
        <v>3.9212628280000001</v>
      </c>
      <c r="R11991">
        <v>11.984</v>
      </c>
      <c r="S11991">
        <v>23.97</v>
      </c>
    </row>
    <row r="11992" spans="1:19" x14ac:dyDescent="0.3">
      <c r="A11992">
        <v>4.4920943150000001</v>
      </c>
      <c r="B11992">
        <v>11.984999999999999</v>
      </c>
      <c r="C11992">
        <v>23.972000000000001</v>
      </c>
      <c r="I11992">
        <v>5.1258337620000001</v>
      </c>
      <c r="J11992">
        <v>11.984999999999999</v>
      </c>
      <c r="K11992">
        <v>23.65</v>
      </c>
      <c r="M11992">
        <v>5.3961049970000001</v>
      </c>
      <c r="N11992">
        <v>11.984999999999999</v>
      </c>
      <c r="O11992">
        <v>23.972000000000001</v>
      </c>
      <c r="Q11992">
        <v>3.9329124499999999</v>
      </c>
      <c r="R11992">
        <v>11.984999999999999</v>
      </c>
      <c r="S11992">
        <v>23.972000000000001</v>
      </c>
    </row>
    <row r="11993" spans="1:19" x14ac:dyDescent="0.3">
      <c r="A11993">
        <v>4.4990840890000001</v>
      </c>
      <c r="B11993">
        <v>11.986000000000001</v>
      </c>
      <c r="C11993">
        <v>23.974</v>
      </c>
      <c r="I11993">
        <v>5.1328235360000001</v>
      </c>
      <c r="J11993">
        <v>11.986000000000001</v>
      </c>
      <c r="K11993">
        <v>23.65</v>
      </c>
      <c r="M11993">
        <v>5.4077546190000003</v>
      </c>
      <c r="N11993">
        <v>11.986000000000001</v>
      </c>
      <c r="O11993">
        <v>23.974</v>
      </c>
      <c r="Q11993">
        <v>3.9445620730000002</v>
      </c>
      <c r="R11993">
        <v>11.986000000000001</v>
      </c>
      <c r="S11993">
        <v>23.974</v>
      </c>
    </row>
    <row r="11994" spans="1:19" x14ac:dyDescent="0.3">
      <c r="A11994">
        <v>4.5084037859999997</v>
      </c>
      <c r="B11994">
        <v>11.987</v>
      </c>
      <c r="C11994">
        <v>23.975999999999999</v>
      </c>
      <c r="I11994">
        <v>5.1468030819999999</v>
      </c>
      <c r="J11994">
        <v>11.987</v>
      </c>
      <c r="K11994">
        <v>23.65</v>
      </c>
      <c r="M11994">
        <v>5.4263940149999996</v>
      </c>
      <c r="N11994">
        <v>11.987</v>
      </c>
      <c r="O11994">
        <v>23.975999999999999</v>
      </c>
      <c r="Q11994">
        <v>3.9562116949999999</v>
      </c>
      <c r="R11994">
        <v>11.987</v>
      </c>
      <c r="S11994">
        <v>23.975999999999999</v>
      </c>
    </row>
    <row r="11995" spans="1:19" x14ac:dyDescent="0.3">
      <c r="A11995">
        <v>4.4967541640000004</v>
      </c>
      <c r="B11995">
        <v>11.988</v>
      </c>
      <c r="C11995">
        <v>23.978000000000002</v>
      </c>
      <c r="I11995">
        <v>5.1491330069999997</v>
      </c>
      <c r="J11995">
        <v>11.988</v>
      </c>
      <c r="K11995">
        <v>23.65</v>
      </c>
      <c r="M11995">
        <v>5.4333837880000004</v>
      </c>
      <c r="N11995">
        <v>11.988</v>
      </c>
      <c r="O11995">
        <v>23.978000000000002</v>
      </c>
      <c r="Q11995">
        <v>3.97485109</v>
      </c>
      <c r="R11995">
        <v>11.988</v>
      </c>
      <c r="S11995">
        <v>23.978000000000002</v>
      </c>
    </row>
    <row r="11996" spans="1:19" x14ac:dyDescent="0.3">
      <c r="A11996">
        <v>4.5037439380000004</v>
      </c>
      <c r="B11996">
        <v>11.989000000000001</v>
      </c>
      <c r="C11996">
        <v>23.98</v>
      </c>
      <c r="I11996">
        <v>5.1584527040000001</v>
      </c>
      <c r="J11996">
        <v>11.989000000000001</v>
      </c>
      <c r="K11996">
        <v>23.65</v>
      </c>
      <c r="M11996">
        <v>5.4566830319999999</v>
      </c>
      <c r="N11996">
        <v>11.989000000000001</v>
      </c>
      <c r="O11996">
        <v>23.98</v>
      </c>
      <c r="Q11996">
        <v>3.9701912410000002</v>
      </c>
      <c r="R11996">
        <v>11.989000000000001</v>
      </c>
      <c r="S11996">
        <v>23.98</v>
      </c>
    </row>
    <row r="11997" spans="1:19" x14ac:dyDescent="0.3">
      <c r="A11997">
        <v>4.47345492</v>
      </c>
      <c r="B11997">
        <v>11.99</v>
      </c>
      <c r="C11997">
        <v>23.981999999999999</v>
      </c>
      <c r="I11997">
        <v>5.186411798</v>
      </c>
      <c r="J11997">
        <v>11.99</v>
      </c>
      <c r="K11997">
        <v>23.65</v>
      </c>
      <c r="M11997">
        <v>5.4636728059999999</v>
      </c>
      <c r="N11997">
        <v>11.99</v>
      </c>
      <c r="O11997">
        <v>23.981999999999999</v>
      </c>
      <c r="Q11997">
        <v>3.9934904859999998</v>
      </c>
      <c r="R11997">
        <v>11.99</v>
      </c>
      <c r="S11997">
        <v>23.981999999999999</v>
      </c>
    </row>
    <row r="11998" spans="1:19" x14ac:dyDescent="0.3">
      <c r="A11998">
        <v>4.4524856000000002</v>
      </c>
      <c r="B11998">
        <v>11.991</v>
      </c>
      <c r="C11998">
        <v>23.984000000000002</v>
      </c>
      <c r="I11998">
        <v>5.186411798</v>
      </c>
      <c r="J11998">
        <v>11.991</v>
      </c>
      <c r="K11998">
        <v>23.65</v>
      </c>
      <c r="M11998">
        <v>5.4893019750000001</v>
      </c>
      <c r="N11998">
        <v>11.991</v>
      </c>
      <c r="O11998">
        <v>23.984000000000002</v>
      </c>
      <c r="Q11998">
        <v>3.942232148</v>
      </c>
      <c r="R11998">
        <v>11.991</v>
      </c>
      <c r="S11998">
        <v>23.984000000000002</v>
      </c>
    </row>
    <row r="11999" spans="1:19" x14ac:dyDescent="0.3">
      <c r="A11999">
        <v>4.4571454490000004</v>
      </c>
      <c r="B11999">
        <v>11.992000000000001</v>
      </c>
      <c r="C11999">
        <v>23.986000000000001</v>
      </c>
      <c r="I11999">
        <v>5.1934015709999999</v>
      </c>
      <c r="J11999">
        <v>11.992000000000001</v>
      </c>
      <c r="K11999">
        <v>23.65</v>
      </c>
      <c r="M11999">
        <v>5.4823122010000001</v>
      </c>
      <c r="N11999">
        <v>11.992000000000001</v>
      </c>
      <c r="O11999">
        <v>23.986000000000001</v>
      </c>
      <c r="Q11999">
        <v>3.9515518460000001</v>
      </c>
      <c r="R11999">
        <v>11.992000000000001</v>
      </c>
      <c r="S11999">
        <v>23.986000000000001</v>
      </c>
    </row>
    <row r="12000" spans="1:19" x14ac:dyDescent="0.3">
      <c r="A12000">
        <v>4.4711249950000003</v>
      </c>
      <c r="B12000">
        <v>11.993</v>
      </c>
      <c r="C12000">
        <v>23.988</v>
      </c>
      <c r="I12000">
        <v>5.1747621759999998</v>
      </c>
      <c r="J12000">
        <v>11.993</v>
      </c>
      <c r="K12000">
        <v>23.65</v>
      </c>
      <c r="M12000">
        <v>5.4729925039999996</v>
      </c>
      <c r="N12000">
        <v>11.993</v>
      </c>
      <c r="O12000">
        <v>23.988</v>
      </c>
      <c r="Q12000">
        <v>3.9445620730000002</v>
      </c>
      <c r="R12000">
        <v>11.993</v>
      </c>
      <c r="S12000">
        <v>23.988</v>
      </c>
    </row>
    <row r="12001" spans="1:19" x14ac:dyDescent="0.3">
      <c r="A12001">
        <v>4.4711249950000003</v>
      </c>
      <c r="B12001">
        <v>11.994</v>
      </c>
      <c r="C12001">
        <v>23.99</v>
      </c>
      <c r="I12001">
        <v>5.1421432329999996</v>
      </c>
      <c r="J12001">
        <v>11.994</v>
      </c>
      <c r="K12001">
        <v>23.65</v>
      </c>
      <c r="M12001">
        <v>5.4683326550000002</v>
      </c>
      <c r="N12001">
        <v>11.994</v>
      </c>
      <c r="O12001">
        <v>23.99</v>
      </c>
      <c r="Q12001">
        <v>3.958541619</v>
      </c>
      <c r="R12001">
        <v>11.994</v>
      </c>
      <c r="S12001">
        <v>23.99</v>
      </c>
    </row>
    <row r="12002" spans="1:19" x14ac:dyDescent="0.3">
      <c r="A12002">
        <v>4.4920943150000001</v>
      </c>
      <c r="B12002">
        <v>11.994999999999999</v>
      </c>
      <c r="C12002">
        <v>23.992000000000001</v>
      </c>
      <c r="I12002">
        <v>5.1514629310000002</v>
      </c>
      <c r="J12002">
        <v>11.994999999999999</v>
      </c>
      <c r="K12002">
        <v>23.65</v>
      </c>
      <c r="M12002">
        <v>5.4590129569999997</v>
      </c>
      <c r="N12002">
        <v>11.994999999999999</v>
      </c>
      <c r="O12002">
        <v>23.992000000000001</v>
      </c>
      <c r="Q12002">
        <v>3.9492219209999999</v>
      </c>
      <c r="R12002">
        <v>11.994999999999999</v>
      </c>
      <c r="S12002">
        <v>23.992000000000001</v>
      </c>
    </row>
    <row r="12003" spans="1:19" x14ac:dyDescent="0.3">
      <c r="A12003">
        <v>4.4897643909999996</v>
      </c>
      <c r="B12003">
        <v>11.996</v>
      </c>
      <c r="C12003">
        <v>23.994</v>
      </c>
      <c r="I12003">
        <v>5.179422024</v>
      </c>
      <c r="J12003">
        <v>11.996</v>
      </c>
      <c r="K12003">
        <v>23.65</v>
      </c>
      <c r="M12003">
        <v>5.4683326550000002</v>
      </c>
      <c r="N12003">
        <v>11.996</v>
      </c>
      <c r="O12003">
        <v>23.994</v>
      </c>
      <c r="Q12003">
        <v>3.9352423750000001</v>
      </c>
      <c r="R12003">
        <v>11.996</v>
      </c>
      <c r="S12003">
        <v>23.994</v>
      </c>
    </row>
    <row r="12004" spans="1:19" x14ac:dyDescent="0.3">
      <c r="A12004">
        <v>4.4851045420000002</v>
      </c>
      <c r="B12004">
        <v>11.997</v>
      </c>
      <c r="C12004">
        <v>23.995999999999999</v>
      </c>
      <c r="I12004">
        <v>5.1934015709999999</v>
      </c>
      <c r="J12004">
        <v>11.997</v>
      </c>
      <c r="K12004">
        <v>23.65</v>
      </c>
      <c r="M12004">
        <v>5.4590129569999997</v>
      </c>
      <c r="N12004">
        <v>11.997</v>
      </c>
      <c r="O12004">
        <v>23.995999999999999</v>
      </c>
      <c r="Q12004">
        <v>3.9632014679999998</v>
      </c>
      <c r="R12004">
        <v>11.997</v>
      </c>
      <c r="S12004">
        <v>23.995999999999999</v>
      </c>
    </row>
    <row r="12005" spans="1:19" x14ac:dyDescent="0.3">
      <c r="A12005">
        <v>4.4851045420000002</v>
      </c>
      <c r="B12005">
        <v>11.997999999999999</v>
      </c>
      <c r="C12005">
        <v>23.998000000000001</v>
      </c>
      <c r="I12005">
        <v>5.2167008150000003</v>
      </c>
      <c r="J12005">
        <v>11.997999999999999</v>
      </c>
      <c r="K12005">
        <v>23.65</v>
      </c>
      <c r="M12005">
        <v>5.4566830319999999</v>
      </c>
      <c r="N12005">
        <v>11.997999999999999</v>
      </c>
      <c r="O12005">
        <v>23.998000000000001</v>
      </c>
      <c r="Q12005">
        <v>3.9562116949999999</v>
      </c>
      <c r="R12005">
        <v>11.997999999999999</v>
      </c>
      <c r="S12005">
        <v>23.998000000000001</v>
      </c>
    </row>
    <row r="12006" spans="1:19" x14ac:dyDescent="0.3">
      <c r="A12006">
        <v>4.4618052979999998</v>
      </c>
      <c r="B12006">
        <v>11.999000000000001</v>
      </c>
      <c r="C12006">
        <v>24</v>
      </c>
      <c r="I12006">
        <v>5.2400000599999998</v>
      </c>
      <c r="J12006">
        <v>11.999000000000001</v>
      </c>
      <c r="K12006">
        <v>23.65</v>
      </c>
      <c r="M12006">
        <v>5.4706625789999999</v>
      </c>
      <c r="N12006">
        <v>11.999000000000001</v>
      </c>
      <c r="O12006">
        <v>24</v>
      </c>
      <c r="Q12006">
        <v>3.9352423750000001</v>
      </c>
      <c r="R12006">
        <v>11.999000000000001</v>
      </c>
      <c r="S12006">
        <v>24</v>
      </c>
    </row>
    <row r="12007" spans="1:19" x14ac:dyDescent="0.3">
      <c r="A12007">
        <v>4.4687950709999997</v>
      </c>
      <c r="B12007">
        <v>12</v>
      </c>
      <c r="C12007">
        <v>24.001999999999999</v>
      </c>
      <c r="I12007">
        <v>5.2446599090000001</v>
      </c>
      <c r="J12007">
        <v>12</v>
      </c>
      <c r="K12007">
        <v>23.65</v>
      </c>
      <c r="M12007">
        <v>5.4310538639999999</v>
      </c>
      <c r="N12007">
        <v>12</v>
      </c>
      <c r="O12007">
        <v>24.001999999999999</v>
      </c>
      <c r="Q12007">
        <v>3.9492219209999999</v>
      </c>
      <c r="R12007">
        <v>12</v>
      </c>
      <c r="S12007">
        <v>24.001999999999999</v>
      </c>
    </row>
    <row r="12008" spans="1:19" x14ac:dyDescent="0.3">
      <c r="A12008">
        <v>4.4618052979999998</v>
      </c>
      <c r="B12008">
        <v>12.000999999999999</v>
      </c>
      <c r="C12008">
        <v>24.004000000000001</v>
      </c>
      <c r="I12008">
        <v>5.2702890770000002</v>
      </c>
      <c r="J12008">
        <v>12.000999999999999</v>
      </c>
      <c r="K12008">
        <v>23.65</v>
      </c>
      <c r="M12008">
        <v>5.4380436369999998</v>
      </c>
      <c r="N12008">
        <v>12.000999999999999</v>
      </c>
      <c r="O12008">
        <v>24.004000000000001</v>
      </c>
      <c r="Q12008">
        <v>3.9632014679999998</v>
      </c>
      <c r="R12008">
        <v>12.000999999999999</v>
      </c>
      <c r="S12008">
        <v>24.004000000000001</v>
      </c>
    </row>
    <row r="12009" spans="1:19" x14ac:dyDescent="0.3">
      <c r="A12009">
        <v>4.4594753730000001</v>
      </c>
      <c r="B12009">
        <v>12.002000000000001</v>
      </c>
      <c r="C12009">
        <v>24.006</v>
      </c>
      <c r="I12009">
        <v>5.2400000599999998</v>
      </c>
      <c r="J12009">
        <v>12.002000000000001</v>
      </c>
      <c r="K12009">
        <v>23.65</v>
      </c>
      <c r="M12009">
        <v>5.4310538639999999</v>
      </c>
      <c r="N12009">
        <v>12.002000000000001</v>
      </c>
      <c r="O12009">
        <v>24.006</v>
      </c>
      <c r="Q12009">
        <v>3.9865007119999998</v>
      </c>
      <c r="R12009">
        <v>12.002000000000001</v>
      </c>
      <c r="S12009">
        <v>24.006</v>
      </c>
    </row>
    <row r="12010" spans="1:19" x14ac:dyDescent="0.3">
      <c r="A12010">
        <v>4.4711249950000003</v>
      </c>
      <c r="B12010">
        <v>12.003</v>
      </c>
      <c r="C12010">
        <v>24.007999999999999</v>
      </c>
      <c r="I12010">
        <v>5.258639455</v>
      </c>
      <c r="J12010">
        <v>12.003</v>
      </c>
      <c r="K12010">
        <v>23.65</v>
      </c>
      <c r="M12010">
        <v>5.4287239390000002</v>
      </c>
      <c r="N12010">
        <v>12.003</v>
      </c>
      <c r="O12010">
        <v>24.007999999999999</v>
      </c>
      <c r="Q12010">
        <v>3.9725211659999999</v>
      </c>
      <c r="R12010">
        <v>12.003</v>
      </c>
      <c r="S12010">
        <v>24.007999999999999</v>
      </c>
    </row>
    <row r="12011" spans="1:19" x14ac:dyDescent="0.3">
      <c r="A12011">
        <v>4.47345492</v>
      </c>
      <c r="B12011">
        <v>12.004</v>
      </c>
      <c r="C12011">
        <v>24.01</v>
      </c>
      <c r="I12011">
        <v>5.2493197580000004</v>
      </c>
      <c r="J12011">
        <v>12.004</v>
      </c>
      <c r="K12011">
        <v>23.65</v>
      </c>
      <c r="M12011">
        <v>5.4287239390000002</v>
      </c>
      <c r="N12011">
        <v>12.004</v>
      </c>
      <c r="O12011">
        <v>24.01</v>
      </c>
      <c r="Q12011">
        <v>3.9492219209999999</v>
      </c>
      <c r="R12011">
        <v>12.004</v>
      </c>
      <c r="S12011">
        <v>24.01</v>
      </c>
    </row>
    <row r="12012" spans="1:19" x14ac:dyDescent="0.3">
      <c r="A12012">
        <v>4.4501556750000004</v>
      </c>
      <c r="B12012">
        <v>12.005000000000001</v>
      </c>
      <c r="C12012">
        <v>24.012</v>
      </c>
      <c r="I12012">
        <v>5.265629229</v>
      </c>
      <c r="J12012">
        <v>12.005000000000001</v>
      </c>
      <c r="K12012">
        <v>23.65</v>
      </c>
      <c r="M12012">
        <v>5.4427034860000001</v>
      </c>
      <c r="N12012">
        <v>12.005000000000001</v>
      </c>
      <c r="O12012">
        <v>24.012</v>
      </c>
      <c r="Q12012">
        <v>3.9515518460000001</v>
      </c>
      <c r="R12012">
        <v>12.005000000000001</v>
      </c>
      <c r="S12012">
        <v>24.012</v>
      </c>
    </row>
    <row r="12013" spans="1:19" x14ac:dyDescent="0.3">
      <c r="A12013">
        <v>4.4664651470000001</v>
      </c>
      <c r="B12013">
        <v>12.006</v>
      </c>
      <c r="C12013">
        <v>24.013999999999999</v>
      </c>
      <c r="I12013">
        <v>5.2679591529999996</v>
      </c>
      <c r="J12013">
        <v>12.006</v>
      </c>
      <c r="K12013">
        <v>23.65</v>
      </c>
      <c r="M12013">
        <v>5.4380436369999998</v>
      </c>
      <c r="N12013">
        <v>12.006</v>
      </c>
      <c r="O12013">
        <v>24.013999999999999</v>
      </c>
      <c r="Q12013">
        <v>3.9608715440000002</v>
      </c>
      <c r="R12013">
        <v>12.006</v>
      </c>
      <c r="S12013">
        <v>24.013999999999999</v>
      </c>
    </row>
    <row r="12014" spans="1:19" x14ac:dyDescent="0.3">
      <c r="A12014">
        <v>4.4641352220000003</v>
      </c>
      <c r="B12014">
        <v>12.007</v>
      </c>
      <c r="C12014">
        <v>24.015999999999998</v>
      </c>
      <c r="I12014">
        <v>5.2889284730000004</v>
      </c>
      <c r="J12014">
        <v>12.007</v>
      </c>
      <c r="K12014">
        <v>23.65</v>
      </c>
      <c r="M12014">
        <v>5.4473633350000004</v>
      </c>
      <c r="N12014">
        <v>12.007</v>
      </c>
      <c r="O12014">
        <v>24.015999999999998</v>
      </c>
      <c r="Q12014">
        <v>3.9538817700000002</v>
      </c>
      <c r="R12014">
        <v>12.007</v>
      </c>
      <c r="S12014">
        <v>24.015999999999998</v>
      </c>
    </row>
    <row r="12015" spans="1:19" x14ac:dyDescent="0.3">
      <c r="A12015">
        <v>4.4851045420000002</v>
      </c>
      <c r="B12015">
        <v>12.007999999999999</v>
      </c>
      <c r="C12015">
        <v>24.018000000000001</v>
      </c>
      <c r="I12015">
        <v>5.265629229</v>
      </c>
      <c r="J12015">
        <v>12.007999999999999</v>
      </c>
      <c r="K12015">
        <v>23.65</v>
      </c>
      <c r="M12015">
        <v>5.4636728059999999</v>
      </c>
      <c r="N12015">
        <v>12.007999999999999</v>
      </c>
      <c r="O12015">
        <v>24.018000000000001</v>
      </c>
      <c r="Q12015">
        <v>3.9562116949999999</v>
      </c>
      <c r="R12015">
        <v>12.007999999999999</v>
      </c>
      <c r="S12015">
        <v>24.018000000000001</v>
      </c>
    </row>
    <row r="12016" spans="1:19" x14ac:dyDescent="0.3">
      <c r="A12016">
        <v>4.47345492</v>
      </c>
      <c r="B12016">
        <v>12.009</v>
      </c>
      <c r="C12016">
        <v>24.02</v>
      </c>
      <c r="I12016">
        <v>5.2679591529999996</v>
      </c>
      <c r="J12016">
        <v>12.009</v>
      </c>
      <c r="K12016">
        <v>23.65</v>
      </c>
      <c r="M12016">
        <v>5.4939618230000002</v>
      </c>
      <c r="N12016">
        <v>12.009</v>
      </c>
      <c r="O12016">
        <v>24.02</v>
      </c>
      <c r="Q12016">
        <v>3.9562116949999999</v>
      </c>
      <c r="R12016">
        <v>12.009</v>
      </c>
      <c r="S12016">
        <v>24.02</v>
      </c>
    </row>
    <row r="12017" spans="1:19" x14ac:dyDescent="0.3">
      <c r="A12017">
        <v>4.4897643909999996</v>
      </c>
      <c r="B12017">
        <v>12.01</v>
      </c>
      <c r="C12017">
        <v>24.021999999999998</v>
      </c>
      <c r="I12017">
        <v>5.2702890770000002</v>
      </c>
      <c r="J12017">
        <v>12.01</v>
      </c>
      <c r="K12017">
        <v>23.65</v>
      </c>
      <c r="M12017">
        <v>5.4799822770000004</v>
      </c>
      <c r="N12017">
        <v>12.01</v>
      </c>
      <c r="O12017">
        <v>24.021999999999998</v>
      </c>
      <c r="Q12017">
        <v>3.9725211659999999</v>
      </c>
      <c r="R12017">
        <v>12.01</v>
      </c>
      <c r="S12017">
        <v>24.021999999999998</v>
      </c>
    </row>
    <row r="12018" spans="1:19" x14ac:dyDescent="0.3">
      <c r="A12018">
        <v>4.4757848439999997</v>
      </c>
      <c r="B12018">
        <v>12.010999999999999</v>
      </c>
      <c r="C12018">
        <v>24.024000000000001</v>
      </c>
      <c r="I12018">
        <v>5.2632993040000002</v>
      </c>
      <c r="J12018">
        <v>12.010999999999999</v>
      </c>
      <c r="K12018">
        <v>23.65</v>
      </c>
      <c r="M12018">
        <v>5.4753224280000001</v>
      </c>
      <c r="N12018">
        <v>12.010999999999999</v>
      </c>
      <c r="Q12018">
        <v>3.97485109</v>
      </c>
      <c r="R12018">
        <v>12.010999999999999</v>
      </c>
    </row>
    <row r="12019" spans="1:19" x14ac:dyDescent="0.3">
      <c r="A12019">
        <v>4.4781147690000003</v>
      </c>
      <c r="B12019">
        <v>12.012</v>
      </c>
      <c r="C12019">
        <v>24.026</v>
      </c>
      <c r="I12019">
        <v>5.2679591529999996</v>
      </c>
      <c r="J12019">
        <v>12.012</v>
      </c>
      <c r="K12019">
        <v>23.65</v>
      </c>
      <c r="M12019">
        <v>5.4706625789999999</v>
      </c>
      <c r="N12019">
        <v>12.012</v>
      </c>
      <c r="Q12019">
        <v>3.9841707880000001</v>
      </c>
      <c r="R12019">
        <v>12.012</v>
      </c>
    </row>
    <row r="12020" spans="1:19" x14ac:dyDescent="0.3">
      <c r="A12020">
        <v>4.4757848439999997</v>
      </c>
      <c r="B12020">
        <v>12.013</v>
      </c>
      <c r="C12020">
        <v>24.027999999999999</v>
      </c>
      <c r="I12020">
        <v>5.2609693799999997</v>
      </c>
      <c r="J12020">
        <v>12.013</v>
      </c>
      <c r="K12020">
        <v>23.65</v>
      </c>
      <c r="M12020">
        <v>5.449693259</v>
      </c>
      <c r="N12020">
        <v>12.013</v>
      </c>
      <c r="Q12020">
        <v>4.0004802589999997</v>
      </c>
      <c r="R12020">
        <v>12.013</v>
      </c>
    </row>
    <row r="12021" spans="1:19" x14ac:dyDescent="0.3">
      <c r="A12021">
        <v>4.5084037859999997</v>
      </c>
      <c r="B12021">
        <v>12.013999999999999</v>
      </c>
      <c r="C12021">
        <v>24.03</v>
      </c>
      <c r="I12021">
        <v>5.2772788510000002</v>
      </c>
      <c r="J12021">
        <v>12.013999999999999</v>
      </c>
      <c r="K12021">
        <v>23.65</v>
      </c>
      <c r="M12021">
        <v>5.4683326550000002</v>
      </c>
      <c r="N12021">
        <v>12.013999999999999</v>
      </c>
      <c r="Q12021">
        <v>4.005140108</v>
      </c>
      <c r="R12021">
        <v>12.013999999999999</v>
      </c>
    </row>
    <row r="12022" spans="1:19" x14ac:dyDescent="0.3">
      <c r="A12022">
        <v>4.4944242399999998</v>
      </c>
      <c r="B12022">
        <v>12.015000000000001</v>
      </c>
      <c r="C12022">
        <v>24.032</v>
      </c>
      <c r="I12022">
        <v>5.2842686240000001</v>
      </c>
      <c r="J12022">
        <v>12.015000000000001</v>
      </c>
      <c r="K12022">
        <v>23.65</v>
      </c>
      <c r="M12022">
        <v>5.4776523519999998</v>
      </c>
      <c r="N12022">
        <v>12.015000000000001</v>
      </c>
      <c r="Q12022">
        <v>4.0144598059999996</v>
      </c>
      <c r="R12022">
        <v>12.015000000000001</v>
      </c>
    </row>
    <row r="12023" spans="1:19" x14ac:dyDescent="0.3">
      <c r="A12023">
        <v>4.5014140129999998</v>
      </c>
      <c r="B12023">
        <v>12.016</v>
      </c>
      <c r="C12023">
        <v>24.033999999999999</v>
      </c>
      <c r="I12023">
        <v>5.3005780949999997</v>
      </c>
      <c r="J12023">
        <v>12.016</v>
      </c>
      <c r="K12023">
        <v>23.65</v>
      </c>
      <c r="M12023">
        <v>5.4916318989999997</v>
      </c>
      <c r="N12023">
        <v>12.016</v>
      </c>
      <c r="Q12023">
        <v>4.0191196549999999</v>
      </c>
      <c r="R12023">
        <v>12.016</v>
      </c>
    </row>
    <row r="12024" spans="1:19" x14ac:dyDescent="0.3">
      <c r="A12024">
        <v>4.5084037859999997</v>
      </c>
      <c r="B12024">
        <v>12.016999999999999</v>
      </c>
      <c r="C12024">
        <v>24.036000000000001</v>
      </c>
      <c r="I12024">
        <v>5.2935883219999997</v>
      </c>
      <c r="J12024">
        <v>12.016999999999999</v>
      </c>
      <c r="K12024">
        <v>23.65</v>
      </c>
      <c r="M12024">
        <v>5.4729925039999996</v>
      </c>
      <c r="N12024">
        <v>12.016999999999999</v>
      </c>
      <c r="Q12024">
        <v>4.0004802589999997</v>
      </c>
      <c r="R12024">
        <v>12.016999999999999</v>
      </c>
    </row>
    <row r="12025" spans="1:19" x14ac:dyDescent="0.3">
      <c r="A12025">
        <v>4.4687950709999997</v>
      </c>
      <c r="B12025">
        <v>12.018000000000001</v>
      </c>
      <c r="C12025">
        <v>24.038</v>
      </c>
      <c r="I12025">
        <v>5.2772788510000002</v>
      </c>
      <c r="J12025">
        <v>12.018000000000001</v>
      </c>
      <c r="K12025">
        <v>23.65</v>
      </c>
      <c r="M12025">
        <v>5.4636728059999999</v>
      </c>
      <c r="N12025">
        <v>12.018000000000001</v>
      </c>
      <c r="Q12025">
        <v>4.0121298809999999</v>
      </c>
      <c r="R12025">
        <v>12.018000000000001</v>
      </c>
    </row>
    <row r="12026" spans="1:19" x14ac:dyDescent="0.3">
      <c r="A12026">
        <v>4.4687950709999997</v>
      </c>
      <c r="B12026">
        <v>12.019</v>
      </c>
      <c r="C12026">
        <v>24.04</v>
      </c>
      <c r="I12026">
        <v>5.2632993040000002</v>
      </c>
      <c r="J12026">
        <v>12.019</v>
      </c>
      <c r="K12026">
        <v>23.65</v>
      </c>
      <c r="M12026">
        <v>5.4543531080000003</v>
      </c>
      <c r="N12026">
        <v>12.019</v>
      </c>
      <c r="Q12026">
        <v>4.005140108</v>
      </c>
      <c r="R12026">
        <v>12.019</v>
      </c>
    </row>
    <row r="12027" spans="1:19" x14ac:dyDescent="0.3">
      <c r="A12027">
        <v>4.4827746179999997</v>
      </c>
      <c r="B12027">
        <v>12.02</v>
      </c>
      <c r="C12027">
        <v>24.042000000000002</v>
      </c>
      <c r="I12027">
        <v>5.2563095310000003</v>
      </c>
      <c r="J12027">
        <v>12.02</v>
      </c>
      <c r="K12027">
        <v>23.65</v>
      </c>
      <c r="M12027">
        <v>5.4357137130000002</v>
      </c>
      <c r="N12027">
        <v>12.02</v>
      </c>
      <c r="Q12027">
        <v>3.97485109</v>
      </c>
      <c r="R12027">
        <v>12.02</v>
      </c>
    </row>
    <row r="12028" spans="1:19" x14ac:dyDescent="0.3">
      <c r="A12028">
        <v>4.4874344659999998</v>
      </c>
      <c r="B12028">
        <v>12.021000000000001</v>
      </c>
      <c r="C12028">
        <v>24.044</v>
      </c>
      <c r="I12028">
        <v>5.265629229</v>
      </c>
      <c r="J12028">
        <v>12.021000000000001</v>
      </c>
      <c r="K12028">
        <v>23.65</v>
      </c>
      <c r="M12028">
        <v>5.4590129569999997</v>
      </c>
      <c r="N12028">
        <v>12.021000000000001</v>
      </c>
      <c r="Q12028">
        <v>3.9934904859999998</v>
      </c>
      <c r="R12028">
        <v>12.021000000000001</v>
      </c>
    </row>
    <row r="12029" spans="1:19" x14ac:dyDescent="0.3">
      <c r="A12029">
        <v>4.4827746179999997</v>
      </c>
      <c r="B12029">
        <v>12.022</v>
      </c>
      <c r="C12029">
        <v>24.045999999999999</v>
      </c>
      <c r="I12029">
        <v>5.2609693799999997</v>
      </c>
      <c r="J12029">
        <v>12.022</v>
      </c>
      <c r="K12029">
        <v>23.65</v>
      </c>
      <c r="M12029">
        <v>5.4939618230000002</v>
      </c>
      <c r="N12029">
        <v>12.022</v>
      </c>
      <c r="Q12029">
        <v>3.958541619</v>
      </c>
      <c r="R12029">
        <v>12.022</v>
      </c>
    </row>
    <row r="12030" spans="1:19" x14ac:dyDescent="0.3">
      <c r="A12030">
        <v>4.513063635</v>
      </c>
      <c r="B12030">
        <v>12.023</v>
      </c>
      <c r="C12030">
        <v>24.047999999999998</v>
      </c>
      <c r="I12030">
        <v>5.2889284730000004</v>
      </c>
      <c r="J12030">
        <v>12.023</v>
      </c>
      <c r="K12030">
        <v>23.65</v>
      </c>
      <c r="M12030">
        <v>5.4823122010000001</v>
      </c>
      <c r="N12030">
        <v>12.023</v>
      </c>
      <c r="Q12030">
        <v>3.9981503350000001</v>
      </c>
      <c r="R12030">
        <v>12.023</v>
      </c>
    </row>
    <row r="12031" spans="1:19" x14ac:dyDescent="0.3">
      <c r="A12031">
        <v>4.5037439380000004</v>
      </c>
      <c r="B12031">
        <v>12.023999999999999</v>
      </c>
      <c r="C12031">
        <v>24.05</v>
      </c>
      <c r="I12031">
        <v>5.2749489260000004</v>
      </c>
      <c r="J12031">
        <v>12.023999999999999</v>
      </c>
      <c r="K12031">
        <v>23.65</v>
      </c>
      <c r="M12031">
        <v>5.4893019750000001</v>
      </c>
      <c r="N12031">
        <v>12.023999999999999</v>
      </c>
      <c r="Q12031">
        <v>3.9795109389999999</v>
      </c>
      <c r="R12031">
        <v>12.023999999999999</v>
      </c>
    </row>
    <row r="12032" spans="1:19" x14ac:dyDescent="0.3">
      <c r="A12032">
        <v>4.5153935599999997</v>
      </c>
      <c r="B12032">
        <v>12.025</v>
      </c>
      <c r="C12032">
        <v>24.052</v>
      </c>
      <c r="I12032">
        <v>5.2889284730000004</v>
      </c>
      <c r="J12032">
        <v>12.025</v>
      </c>
      <c r="K12032">
        <v>23.65</v>
      </c>
      <c r="M12032">
        <v>5.4613428810000002</v>
      </c>
      <c r="N12032">
        <v>12.025</v>
      </c>
      <c r="Q12032">
        <v>4.0121298809999999</v>
      </c>
      <c r="R12032">
        <v>12.025</v>
      </c>
    </row>
    <row r="12033" spans="1:18" x14ac:dyDescent="0.3">
      <c r="A12033">
        <v>4.5153935599999997</v>
      </c>
      <c r="B12033">
        <v>12.026</v>
      </c>
      <c r="C12033">
        <v>24.053999999999998</v>
      </c>
      <c r="I12033">
        <v>5.2796087749999998</v>
      </c>
      <c r="J12033">
        <v>12.026</v>
      </c>
      <c r="K12033">
        <v>23.65</v>
      </c>
      <c r="M12033">
        <v>5.4473633350000004</v>
      </c>
      <c r="N12033">
        <v>12.026</v>
      </c>
      <c r="Q12033">
        <v>4.0237795030000001</v>
      </c>
      <c r="R12033">
        <v>12.026</v>
      </c>
    </row>
    <row r="12034" spans="1:18" x14ac:dyDescent="0.3">
      <c r="A12034">
        <v>4.5317030310000002</v>
      </c>
      <c r="B12034">
        <v>12.026999999999999</v>
      </c>
      <c r="C12034">
        <v>24.056000000000001</v>
      </c>
      <c r="I12034">
        <v>5.2959182460000003</v>
      </c>
      <c r="J12034">
        <v>12.026999999999999</v>
      </c>
      <c r="K12034">
        <v>23.65</v>
      </c>
      <c r="M12034">
        <v>5.4333837880000004</v>
      </c>
      <c r="N12034">
        <v>12.026999999999999</v>
      </c>
      <c r="Q12034">
        <v>4.0237795030000001</v>
      </c>
      <c r="R12034">
        <v>12.026999999999999</v>
      </c>
    </row>
    <row r="12035" spans="1:18" x14ac:dyDescent="0.3">
      <c r="A12035">
        <v>4.5619920479999996</v>
      </c>
      <c r="B12035">
        <v>12.028</v>
      </c>
      <c r="C12035">
        <v>24.058</v>
      </c>
      <c r="I12035">
        <v>5.2865985489999998</v>
      </c>
      <c r="J12035">
        <v>12.028</v>
      </c>
      <c r="K12035">
        <v>23.65</v>
      </c>
      <c r="M12035">
        <v>5.4590129569999997</v>
      </c>
      <c r="N12035">
        <v>12.028</v>
      </c>
      <c r="Q12035">
        <v>4.0097999570000002</v>
      </c>
      <c r="R12035">
        <v>12.028</v>
      </c>
    </row>
    <row r="12036" spans="1:18" x14ac:dyDescent="0.3">
      <c r="A12036">
        <v>4.5969409150000002</v>
      </c>
      <c r="B12036">
        <v>12.029</v>
      </c>
      <c r="C12036">
        <v>24.06</v>
      </c>
      <c r="I12036">
        <v>5.2935883219999997</v>
      </c>
      <c r="J12036">
        <v>12.029</v>
      </c>
      <c r="K12036">
        <v>23.65</v>
      </c>
      <c r="M12036">
        <v>5.4566830319999999</v>
      </c>
      <c r="N12036">
        <v>12.029</v>
      </c>
      <c r="Q12036">
        <v>3.981840864</v>
      </c>
      <c r="R12036">
        <v>12.029</v>
      </c>
    </row>
    <row r="12037" spans="1:18" x14ac:dyDescent="0.3">
      <c r="A12037">
        <v>4.5876212169999997</v>
      </c>
      <c r="B12037">
        <v>12.03</v>
      </c>
      <c r="C12037">
        <v>24.062000000000001</v>
      </c>
      <c r="I12037">
        <v>5.3005780949999997</v>
      </c>
      <c r="J12037">
        <v>12.03</v>
      </c>
      <c r="K12037">
        <v>23.65</v>
      </c>
      <c r="M12037">
        <v>5.4263940149999996</v>
      </c>
      <c r="N12037">
        <v>12.03</v>
      </c>
      <c r="Q12037">
        <v>3.97485109</v>
      </c>
      <c r="R12037">
        <v>12.03</v>
      </c>
    </row>
    <row r="12038" spans="1:18" x14ac:dyDescent="0.3">
      <c r="A12038">
        <v>4.5713117460000001</v>
      </c>
      <c r="B12038">
        <v>12.031000000000001</v>
      </c>
      <c r="C12038">
        <v>24.064</v>
      </c>
      <c r="I12038">
        <v>5.2749489260000004</v>
      </c>
      <c r="J12038">
        <v>12.031000000000001</v>
      </c>
      <c r="K12038">
        <v>23.65</v>
      </c>
      <c r="M12038">
        <v>5.4194042409999996</v>
      </c>
      <c r="N12038">
        <v>12.031000000000001</v>
      </c>
      <c r="Q12038">
        <v>3.9632014679999998</v>
      </c>
      <c r="R12038">
        <v>12.031000000000001</v>
      </c>
    </row>
    <row r="12039" spans="1:18" x14ac:dyDescent="0.3">
      <c r="A12039">
        <v>4.5410227289999998</v>
      </c>
      <c r="B12039">
        <v>12.032</v>
      </c>
      <c r="C12039">
        <v>24.065999999999999</v>
      </c>
      <c r="I12039">
        <v>5.3005780949999997</v>
      </c>
      <c r="J12039">
        <v>12.032</v>
      </c>
      <c r="K12039">
        <v>23.65</v>
      </c>
      <c r="M12039">
        <v>5.3867852989999996</v>
      </c>
      <c r="N12039">
        <v>12.032</v>
      </c>
      <c r="Q12039">
        <v>3.965531393</v>
      </c>
      <c r="R12039">
        <v>12.032</v>
      </c>
    </row>
    <row r="12040" spans="1:18" x14ac:dyDescent="0.3">
      <c r="A12040">
        <v>4.520053409</v>
      </c>
      <c r="B12040">
        <v>12.032999999999999</v>
      </c>
      <c r="C12040">
        <v>24.068000000000001</v>
      </c>
      <c r="I12040">
        <v>5.3075678679999996</v>
      </c>
      <c r="J12040">
        <v>12.032999999999999</v>
      </c>
      <c r="K12040">
        <v>23.65</v>
      </c>
      <c r="M12040">
        <v>5.417074317</v>
      </c>
      <c r="N12040">
        <v>12.032999999999999</v>
      </c>
      <c r="Q12040">
        <v>3.9725211659999999</v>
      </c>
      <c r="R12040">
        <v>12.032999999999999</v>
      </c>
    </row>
    <row r="12041" spans="1:18" x14ac:dyDescent="0.3">
      <c r="A12041">
        <v>4.5247132570000002</v>
      </c>
      <c r="B12041">
        <v>12.034000000000001</v>
      </c>
      <c r="C12041">
        <v>24.07</v>
      </c>
      <c r="I12041">
        <v>5.3098977930000002</v>
      </c>
      <c r="J12041">
        <v>12.034000000000001</v>
      </c>
      <c r="K12041">
        <v>23.65</v>
      </c>
      <c r="M12041">
        <v>5.4287239390000002</v>
      </c>
      <c r="N12041">
        <v>12.034000000000001</v>
      </c>
      <c r="Q12041">
        <v>4.0004802589999997</v>
      </c>
      <c r="R12041">
        <v>12.034000000000001</v>
      </c>
    </row>
    <row r="12042" spans="1:18" x14ac:dyDescent="0.3">
      <c r="A12042">
        <v>4.5363628800000004</v>
      </c>
      <c r="B12042">
        <v>12.035</v>
      </c>
      <c r="C12042">
        <v>24.071999999999999</v>
      </c>
      <c r="I12042">
        <v>5.2865985489999998</v>
      </c>
      <c r="J12042">
        <v>12.035</v>
      </c>
      <c r="K12042">
        <v>23.65</v>
      </c>
      <c r="M12042">
        <v>5.4799822770000004</v>
      </c>
      <c r="N12042">
        <v>12.035</v>
      </c>
      <c r="Q12042">
        <v>4.0144598059999996</v>
      </c>
      <c r="R12042">
        <v>12.035</v>
      </c>
    </row>
    <row r="12043" spans="1:18" x14ac:dyDescent="0.3">
      <c r="A12043">
        <v>4.5293731060000004</v>
      </c>
      <c r="B12043">
        <v>12.036</v>
      </c>
      <c r="C12043">
        <v>24.074000000000002</v>
      </c>
      <c r="I12043">
        <v>5.298248171</v>
      </c>
      <c r="J12043">
        <v>12.036</v>
      </c>
      <c r="K12043">
        <v>23.65</v>
      </c>
      <c r="M12043">
        <v>5.4613428810000002</v>
      </c>
      <c r="N12043">
        <v>12.036</v>
      </c>
      <c r="Q12043">
        <v>3.9911605610000001</v>
      </c>
      <c r="R12043">
        <v>12.036</v>
      </c>
    </row>
    <row r="12044" spans="1:18" x14ac:dyDescent="0.3">
      <c r="A12044">
        <v>4.545682577</v>
      </c>
      <c r="B12044">
        <v>12.037000000000001</v>
      </c>
      <c r="C12044">
        <v>24.076000000000001</v>
      </c>
      <c r="I12044">
        <v>5.3098977930000002</v>
      </c>
      <c r="J12044">
        <v>12.037000000000001</v>
      </c>
      <c r="K12044">
        <v>23.65</v>
      </c>
      <c r="M12044">
        <v>5.4566830319999999</v>
      </c>
      <c r="N12044">
        <v>12.037000000000001</v>
      </c>
      <c r="Q12044">
        <v>3.981840864</v>
      </c>
      <c r="R12044">
        <v>12.037000000000001</v>
      </c>
    </row>
    <row r="12045" spans="1:18" x14ac:dyDescent="0.3">
      <c r="A12045">
        <v>4.5433526530000004</v>
      </c>
      <c r="B12045">
        <v>12.038</v>
      </c>
      <c r="C12045">
        <v>24.077999999999999</v>
      </c>
      <c r="I12045">
        <v>5.3192174909999999</v>
      </c>
      <c r="J12045">
        <v>12.038</v>
      </c>
      <c r="K12045">
        <v>23.65</v>
      </c>
      <c r="M12045">
        <v>5.4543531080000003</v>
      </c>
      <c r="N12045">
        <v>12.038</v>
      </c>
      <c r="Q12045">
        <v>3.988830637</v>
      </c>
      <c r="R12045">
        <v>12.038</v>
      </c>
    </row>
    <row r="12046" spans="1:18" x14ac:dyDescent="0.3">
      <c r="A12046">
        <v>4.5410227289999998</v>
      </c>
      <c r="B12046">
        <v>12.039</v>
      </c>
      <c r="C12046">
        <v>24.08</v>
      </c>
      <c r="I12046">
        <v>5.330867113</v>
      </c>
      <c r="J12046">
        <v>12.039</v>
      </c>
      <c r="K12046">
        <v>23.65</v>
      </c>
      <c r="M12046">
        <v>5.449693259</v>
      </c>
      <c r="N12046">
        <v>12.039</v>
      </c>
      <c r="Q12046">
        <v>3.981840864</v>
      </c>
      <c r="R12046">
        <v>12.039</v>
      </c>
    </row>
    <row r="12047" spans="1:18" x14ac:dyDescent="0.3">
      <c r="A12047">
        <v>4.5410227289999998</v>
      </c>
      <c r="B12047">
        <v>12.04</v>
      </c>
      <c r="C12047">
        <v>24.082000000000001</v>
      </c>
      <c r="I12047">
        <v>5.337856886</v>
      </c>
      <c r="J12047">
        <v>12.04</v>
      </c>
      <c r="K12047">
        <v>23.65</v>
      </c>
      <c r="M12047">
        <v>5.4543531080000003</v>
      </c>
      <c r="N12047">
        <v>12.04</v>
      </c>
      <c r="Q12047">
        <v>4.0121298809999999</v>
      </c>
      <c r="R12047">
        <v>12.04</v>
      </c>
    </row>
    <row r="12048" spans="1:18" x14ac:dyDescent="0.3">
      <c r="A12048">
        <v>4.5643219730000002</v>
      </c>
      <c r="B12048">
        <v>12.041</v>
      </c>
      <c r="C12048">
        <v>24.084</v>
      </c>
      <c r="I12048">
        <v>5.3541663570000004</v>
      </c>
      <c r="J12048">
        <v>12.041</v>
      </c>
      <c r="K12048">
        <v>23.65</v>
      </c>
      <c r="M12048">
        <v>5.4799822770000004</v>
      </c>
      <c r="N12048">
        <v>12.041</v>
      </c>
      <c r="Q12048">
        <v>3.9958204099999999</v>
      </c>
      <c r="R12048">
        <v>12.041</v>
      </c>
    </row>
    <row r="12049" spans="1:18" x14ac:dyDescent="0.3">
      <c r="A12049">
        <v>4.5759715950000004</v>
      </c>
      <c r="B12049">
        <v>12.042</v>
      </c>
      <c r="C12049">
        <v>24.085999999999999</v>
      </c>
      <c r="I12049">
        <v>5.3634860550000001</v>
      </c>
      <c r="J12049">
        <v>12.042</v>
      </c>
      <c r="K12049">
        <v>23.65</v>
      </c>
      <c r="M12049">
        <v>5.4939618230000002</v>
      </c>
      <c r="N12049">
        <v>12.042</v>
      </c>
      <c r="Q12049">
        <v>4.0330992009999997</v>
      </c>
      <c r="R12049">
        <v>12.042</v>
      </c>
    </row>
    <row r="12050" spans="1:18" x14ac:dyDescent="0.3">
      <c r="A12050">
        <v>4.552672351</v>
      </c>
      <c r="B12050">
        <v>12.042999999999999</v>
      </c>
      <c r="C12050">
        <v>24.088000000000001</v>
      </c>
      <c r="I12050">
        <v>5.3681459040000004</v>
      </c>
      <c r="J12050">
        <v>12.042999999999999</v>
      </c>
      <c r="K12050">
        <v>23.65</v>
      </c>
      <c r="M12050">
        <v>5.4753224280000001</v>
      </c>
      <c r="N12050">
        <v>12.042999999999999</v>
      </c>
      <c r="Q12050">
        <v>4.0167897300000002</v>
      </c>
      <c r="R12050">
        <v>12.042999999999999</v>
      </c>
    </row>
    <row r="12051" spans="1:18" x14ac:dyDescent="0.3">
      <c r="A12051">
        <v>4.5503424260000003</v>
      </c>
      <c r="B12051">
        <v>12.044</v>
      </c>
      <c r="C12051">
        <v>24.09</v>
      </c>
      <c r="I12051">
        <v>5.3751356770000003</v>
      </c>
      <c r="J12051">
        <v>12.044</v>
      </c>
      <c r="K12051">
        <v>23.65</v>
      </c>
      <c r="M12051">
        <v>5.449693259</v>
      </c>
      <c r="N12051">
        <v>12.044</v>
      </c>
      <c r="Q12051">
        <v>4.0004802589999997</v>
      </c>
      <c r="R12051">
        <v>12.044</v>
      </c>
    </row>
    <row r="12052" spans="1:18" x14ac:dyDescent="0.3">
      <c r="A12052">
        <v>4.552672351</v>
      </c>
      <c r="B12052">
        <v>12.045</v>
      </c>
      <c r="C12052">
        <v>24.091999999999999</v>
      </c>
      <c r="I12052">
        <v>5.3914451479999999</v>
      </c>
      <c r="J12052">
        <v>12.045</v>
      </c>
      <c r="K12052">
        <v>23.65</v>
      </c>
      <c r="M12052">
        <v>5.4636728059999999</v>
      </c>
      <c r="N12052">
        <v>12.045</v>
      </c>
      <c r="Q12052">
        <v>4.0097999570000002</v>
      </c>
      <c r="R12052">
        <v>12.045</v>
      </c>
    </row>
    <row r="12053" spans="1:18" x14ac:dyDescent="0.3">
      <c r="A12053">
        <v>4.5503424260000003</v>
      </c>
      <c r="B12053">
        <v>12.045999999999999</v>
      </c>
      <c r="C12053">
        <v>24.094000000000001</v>
      </c>
      <c r="I12053">
        <v>5.4054246949999998</v>
      </c>
      <c r="J12053">
        <v>12.045999999999999</v>
      </c>
      <c r="K12053">
        <v>23.65</v>
      </c>
      <c r="M12053">
        <v>5.4543531080000003</v>
      </c>
      <c r="N12053">
        <v>12.045999999999999</v>
      </c>
      <c r="Q12053">
        <v>4.0097999570000002</v>
      </c>
      <c r="R12053">
        <v>12.045999999999999</v>
      </c>
    </row>
    <row r="12054" spans="1:18" x14ac:dyDescent="0.3">
      <c r="A12054">
        <v>4.5759715950000004</v>
      </c>
      <c r="B12054">
        <v>12.047000000000001</v>
      </c>
      <c r="C12054">
        <v>24.096</v>
      </c>
      <c r="I12054">
        <v>5.3634860550000001</v>
      </c>
      <c r="J12054">
        <v>12.047000000000001</v>
      </c>
      <c r="K12054">
        <v>23.65</v>
      </c>
      <c r="M12054">
        <v>5.4590129569999997</v>
      </c>
      <c r="N12054">
        <v>12.047000000000001</v>
      </c>
      <c r="Q12054">
        <v>4.0261094279999998</v>
      </c>
      <c r="R12054">
        <v>12.047000000000001</v>
      </c>
    </row>
    <row r="12055" spans="1:18" x14ac:dyDescent="0.3">
      <c r="A12055">
        <v>4.520053409</v>
      </c>
      <c r="B12055">
        <v>12.048</v>
      </c>
      <c r="C12055">
        <v>24.097999999999999</v>
      </c>
      <c r="I12055">
        <v>5.3797955259999997</v>
      </c>
      <c r="J12055">
        <v>12.048</v>
      </c>
      <c r="K12055">
        <v>23.65</v>
      </c>
      <c r="M12055">
        <v>5.449693259</v>
      </c>
      <c r="N12055">
        <v>12.048</v>
      </c>
      <c r="Q12055">
        <v>4.0004802589999997</v>
      </c>
      <c r="R12055">
        <v>12.048</v>
      </c>
    </row>
    <row r="12056" spans="1:18" x14ac:dyDescent="0.3">
      <c r="A12056">
        <v>4.5317030310000002</v>
      </c>
      <c r="B12056">
        <v>12.048999999999999</v>
      </c>
      <c r="C12056">
        <v>24.1</v>
      </c>
      <c r="I12056">
        <v>5.377465602</v>
      </c>
      <c r="J12056">
        <v>12.048999999999999</v>
      </c>
      <c r="K12056">
        <v>23.65</v>
      </c>
      <c r="M12056">
        <v>5.4660027299999996</v>
      </c>
      <c r="N12056">
        <v>12.048999999999999</v>
      </c>
      <c r="Q12056">
        <v>4.0191196549999999</v>
      </c>
      <c r="R12056">
        <v>12.048999999999999</v>
      </c>
    </row>
    <row r="12057" spans="1:18" x14ac:dyDescent="0.3">
      <c r="A12057">
        <v>4.5153935599999997</v>
      </c>
      <c r="B12057">
        <v>12.05</v>
      </c>
      <c r="C12057">
        <v>24.102</v>
      </c>
      <c r="I12057">
        <v>5.3867852989999996</v>
      </c>
      <c r="J12057">
        <v>12.05</v>
      </c>
      <c r="K12057">
        <v>23.65</v>
      </c>
      <c r="M12057">
        <v>5.4520231839999997</v>
      </c>
      <c r="N12057">
        <v>12.05</v>
      </c>
      <c r="Q12057">
        <v>4.0214495790000004</v>
      </c>
      <c r="R12057">
        <v>12.05</v>
      </c>
    </row>
    <row r="12058" spans="1:18" x14ac:dyDescent="0.3">
      <c r="A12058">
        <v>4.5270431819999999</v>
      </c>
      <c r="B12058">
        <v>12.051</v>
      </c>
      <c r="C12058">
        <v>24.103999999999999</v>
      </c>
      <c r="I12058">
        <v>5.3914451479999999</v>
      </c>
      <c r="J12058">
        <v>12.051</v>
      </c>
      <c r="K12058">
        <v>23.65</v>
      </c>
      <c r="M12058">
        <v>5.4333837880000004</v>
      </c>
      <c r="N12058">
        <v>12.051</v>
      </c>
      <c r="Q12058">
        <v>4.0167897300000002</v>
      </c>
      <c r="R12058">
        <v>12.051</v>
      </c>
    </row>
    <row r="12059" spans="1:18" x14ac:dyDescent="0.3">
      <c r="A12059">
        <v>4.5247132570000002</v>
      </c>
      <c r="B12059">
        <v>12.052</v>
      </c>
      <c r="C12059">
        <v>24.106000000000002</v>
      </c>
      <c r="I12059">
        <v>5.4077546190000003</v>
      </c>
      <c r="J12059">
        <v>12.052</v>
      </c>
      <c r="K12059">
        <v>23.65</v>
      </c>
      <c r="M12059">
        <v>5.4124144679999997</v>
      </c>
      <c r="N12059">
        <v>12.052</v>
      </c>
      <c r="Q12059">
        <v>4.0074700319999996</v>
      </c>
      <c r="R12059">
        <v>12.052</v>
      </c>
    </row>
    <row r="12060" spans="1:18" x14ac:dyDescent="0.3">
      <c r="A12060">
        <v>4.552672351</v>
      </c>
      <c r="B12060">
        <v>12.053000000000001</v>
      </c>
      <c r="C12060">
        <v>24.108000000000001</v>
      </c>
      <c r="I12060">
        <v>5.3961049970000001</v>
      </c>
      <c r="J12060">
        <v>12.053000000000001</v>
      </c>
      <c r="K12060">
        <v>23.65</v>
      </c>
      <c r="M12060">
        <v>5.4077546190000003</v>
      </c>
      <c r="N12060">
        <v>12.053000000000001</v>
      </c>
      <c r="Q12060">
        <v>4.0167897300000002</v>
      </c>
      <c r="R12060">
        <v>12.053000000000001</v>
      </c>
    </row>
    <row r="12061" spans="1:18" x14ac:dyDescent="0.3">
      <c r="A12061">
        <v>4.5317030310000002</v>
      </c>
      <c r="B12061">
        <v>12.054</v>
      </c>
      <c r="C12061">
        <v>24.11</v>
      </c>
      <c r="I12061">
        <v>5.3984349219999999</v>
      </c>
      <c r="J12061">
        <v>12.054</v>
      </c>
      <c r="K12061">
        <v>23.65</v>
      </c>
      <c r="M12061">
        <v>5.417074317</v>
      </c>
      <c r="N12061">
        <v>12.054</v>
      </c>
      <c r="Q12061">
        <v>4.0494086720000002</v>
      </c>
      <c r="R12061">
        <v>12.054</v>
      </c>
    </row>
    <row r="12062" spans="1:18" x14ac:dyDescent="0.3">
      <c r="A12062">
        <v>4.5596621239999999</v>
      </c>
      <c r="B12062">
        <v>12.055</v>
      </c>
      <c r="C12062">
        <v>24.111999999999998</v>
      </c>
      <c r="I12062">
        <v>5.4077546190000003</v>
      </c>
      <c r="J12062">
        <v>12.055</v>
      </c>
      <c r="K12062">
        <v>23.65</v>
      </c>
      <c r="M12062">
        <v>5.4333837880000004</v>
      </c>
      <c r="N12062">
        <v>12.055</v>
      </c>
      <c r="Q12062">
        <v>4.0936772369999996</v>
      </c>
      <c r="R12062">
        <v>12.055</v>
      </c>
    </row>
    <row r="12063" spans="1:18" x14ac:dyDescent="0.3">
      <c r="A12063">
        <v>4.5363628800000004</v>
      </c>
      <c r="B12063">
        <v>12.055999999999999</v>
      </c>
      <c r="C12063">
        <v>24.114000000000001</v>
      </c>
      <c r="I12063">
        <v>5.3984349219999999</v>
      </c>
      <c r="J12063">
        <v>12.055999999999999</v>
      </c>
      <c r="K12063">
        <v>23.65</v>
      </c>
      <c r="M12063">
        <v>5.4473633350000004</v>
      </c>
      <c r="N12063">
        <v>12.055999999999999</v>
      </c>
      <c r="Q12063">
        <v>4.084357539</v>
      </c>
      <c r="R12063">
        <v>12.055999999999999</v>
      </c>
    </row>
    <row r="12064" spans="1:18" x14ac:dyDescent="0.3">
      <c r="A12064">
        <v>4.5550022749999997</v>
      </c>
      <c r="B12064">
        <v>12.057</v>
      </c>
      <c r="C12064">
        <v>24.116</v>
      </c>
      <c r="I12064">
        <v>5.4310538639999999</v>
      </c>
      <c r="J12064">
        <v>12.057</v>
      </c>
      <c r="K12064">
        <v>23.65</v>
      </c>
      <c r="M12064">
        <v>5.4823122010000001</v>
      </c>
      <c r="N12064">
        <v>12.057</v>
      </c>
      <c r="Q12064">
        <v>4.0703779920000001</v>
      </c>
      <c r="R12064">
        <v>12.057</v>
      </c>
    </row>
    <row r="12065" spans="1:18" x14ac:dyDescent="0.3">
      <c r="A12065">
        <v>4.5573322000000003</v>
      </c>
      <c r="B12065">
        <v>12.058</v>
      </c>
      <c r="C12065">
        <v>24.117999999999999</v>
      </c>
      <c r="I12065">
        <v>5.4357137130000002</v>
      </c>
      <c r="J12065">
        <v>12.058</v>
      </c>
      <c r="K12065">
        <v>23.65</v>
      </c>
      <c r="M12065">
        <v>5.4823122010000001</v>
      </c>
      <c r="N12065">
        <v>12.058</v>
      </c>
      <c r="Q12065">
        <v>4.0563984460000002</v>
      </c>
      <c r="R12065">
        <v>12.058</v>
      </c>
    </row>
    <row r="12066" spans="1:18" x14ac:dyDescent="0.3">
      <c r="A12066">
        <v>4.5759715950000004</v>
      </c>
      <c r="B12066">
        <v>12.058999999999999</v>
      </c>
      <c r="C12066">
        <v>24.12</v>
      </c>
      <c r="I12066">
        <v>5.449693259</v>
      </c>
      <c r="J12066">
        <v>12.058999999999999</v>
      </c>
      <c r="K12066">
        <v>23.65</v>
      </c>
      <c r="M12066">
        <v>5.496291748</v>
      </c>
      <c r="N12066">
        <v>12.058999999999999</v>
      </c>
      <c r="Q12066">
        <v>4.0097999570000002</v>
      </c>
      <c r="R12066">
        <v>12.058999999999999</v>
      </c>
    </row>
    <row r="12067" spans="1:18" x14ac:dyDescent="0.3">
      <c r="A12067">
        <v>4.592281066</v>
      </c>
      <c r="B12067">
        <v>12.06</v>
      </c>
      <c r="C12067">
        <v>24.122</v>
      </c>
      <c r="I12067">
        <v>5.4333837880000004</v>
      </c>
      <c r="J12067">
        <v>12.06</v>
      </c>
      <c r="K12067">
        <v>23.65</v>
      </c>
      <c r="M12067">
        <v>5.4683326550000002</v>
      </c>
      <c r="N12067">
        <v>12.06</v>
      </c>
      <c r="Q12067">
        <v>4.0167897300000002</v>
      </c>
      <c r="R12067">
        <v>12.06</v>
      </c>
    </row>
    <row r="12068" spans="1:18" x14ac:dyDescent="0.3">
      <c r="A12068">
        <v>4.5876212169999997</v>
      </c>
      <c r="B12068">
        <v>12.061</v>
      </c>
      <c r="C12068">
        <v>24.123999999999999</v>
      </c>
      <c r="I12068">
        <v>5.4403735610000004</v>
      </c>
      <c r="J12068">
        <v>12.061</v>
      </c>
      <c r="K12068">
        <v>23.65</v>
      </c>
      <c r="M12068">
        <v>5.4613428810000002</v>
      </c>
      <c r="N12068">
        <v>12.061</v>
      </c>
      <c r="Q12068">
        <v>4.03775905</v>
      </c>
      <c r="R12068">
        <v>12.061</v>
      </c>
    </row>
    <row r="12069" spans="1:18" x14ac:dyDescent="0.3">
      <c r="A12069">
        <v>4.6016007639999996</v>
      </c>
      <c r="B12069">
        <v>12.061999999999999</v>
      </c>
      <c r="C12069">
        <v>24.126000000000001</v>
      </c>
      <c r="I12069">
        <v>5.417074317</v>
      </c>
      <c r="J12069">
        <v>12.061999999999999</v>
      </c>
      <c r="K12069">
        <v>23.65</v>
      </c>
      <c r="M12069">
        <v>5.4683326550000002</v>
      </c>
      <c r="N12069">
        <v>12.061999999999999</v>
      </c>
      <c r="Q12069">
        <v>4.0447488229999999</v>
      </c>
      <c r="R12069">
        <v>12.061999999999999</v>
      </c>
    </row>
    <row r="12070" spans="1:18" x14ac:dyDescent="0.3">
      <c r="A12070">
        <v>4.6132503859999998</v>
      </c>
      <c r="B12070">
        <v>12.063000000000001</v>
      </c>
      <c r="C12070">
        <v>24.128</v>
      </c>
      <c r="I12070">
        <v>5.4263940149999996</v>
      </c>
      <c r="J12070">
        <v>12.063000000000001</v>
      </c>
      <c r="K12070">
        <v>23.65</v>
      </c>
      <c r="M12070">
        <v>5.4566830319999999</v>
      </c>
      <c r="N12070">
        <v>12.063000000000001</v>
      </c>
      <c r="Q12070">
        <v>4.0680480680000004</v>
      </c>
      <c r="R12070">
        <v>12.063000000000001</v>
      </c>
    </row>
    <row r="12071" spans="1:18" x14ac:dyDescent="0.3">
      <c r="A12071">
        <v>4.6272299329999997</v>
      </c>
      <c r="B12071">
        <v>12.064</v>
      </c>
      <c r="C12071">
        <v>24.13</v>
      </c>
      <c r="I12071">
        <v>5.4263940149999996</v>
      </c>
      <c r="J12071">
        <v>12.064</v>
      </c>
      <c r="K12071">
        <v>23.65</v>
      </c>
      <c r="M12071">
        <v>5.4590129569999997</v>
      </c>
      <c r="N12071">
        <v>12.064</v>
      </c>
      <c r="Q12071">
        <v>4.0563984460000002</v>
      </c>
      <c r="R12071">
        <v>12.064</v>
      </c>
    </row>
    <row r="12072" spans="1:18" x14ac:dyDescent="0.3">
      <c r="A12072">
        <v>4.6272299329999997</v>
      </c>
      <c r="B12072">
        <v>12.065</v>
      </c>
      <c r="C12072">
        <v>24.132000000000001</v>
      </c>
      <c r="I12072">
        <v>5.4450334099999997</v>
      </c>
      <c r="J12072">
        <v>12.065</v>
      </c>
      <c r="K12072">
        <v>23.65</v>
      </c>
      <c r="M12072">
        <v>5.4660027299999996</v>
      </c>
      <c r="N12072">
        <v>12.065</v>
      </c>
      <c r="Q12072">
        <v>4.0610582940000004</v>
      </c>
      <c r="R12072">
        <v>12.065</v>
      </c>
    </row>
    <row r="12073" spans="1:18" x14ac:dyDescent="0.3">
      <c r="A12073">
        <v>4.6295598570000003</v>
      </c>
      <c r="B12073">
        <v>12.066000000000001</v>
      </c>
      <c r="C12073">
        <v>24.134</v>
      </c>
      <c r="I12073">
        <v>5.4520231839999997</v>
      </c>
      <c r="J12073">
        <v>12.066000000000001</v>
      </c>
      <c r="K12073">
        <v>23.65</v>
      </c>
      <c r="M12073">
        <v>5.4776523519999998</v>
      </c>
      <c r="N12073">
        <v>12.066000000000001</v>
      </c>
      <c r="Q12073">
        <v>4.077367765</v>
      </c>
      <c r="R12073">
        <v>12.066000000000001</v>
      </c>
    </row>
    <row r="12074" spans="1:18" x14ac:dyDescent="0.3">
      <c r="A12074">
        <v>4.6179102350000001</v>
      </c>
      <c r="B12074">
        <v>12.067</v>
      </c>
      <c r="C12074">
        <v>24.135999999999999</v>
      </c>
      <c r="I12074">
        <v>5.4729925039999996</v>
      </c>
      <c r="J12074">
        <v>12.067</v>
      </c>
      <c r="K12074">
        <v>23.65</v>
      </c>
      <c r="M12074">
        <v>5.4683326550000002</v>
      </c>
      <c r="N12074">
        <v>12.067</v>
      </c>
      <c r="Q12074">
        <v>4.0913473119999999</v>
      </c>
      <c r="R12074">
        <v>12.067</v>
      </c>
    </row>
    <row r="12075" spans="1:18" x14ac:dyDescent="0.3">
      <c r="A12075">
        <v>4.6132503859999998</v>
      </c>
      <c r="B12075">
        <v>12.068</v>
      </c>
      <c r="C12075">
        <v>24.138000000000002</v>
      </c>
      <c r="I12075">
        <v>5.4660027299999996</v>
      </c>
      <c r="J12075">
        <v>12.068</v>
      </c>
      <c r="K12075">
        <v>23.65</v>
      </c>
      <c r="M12075">
        <v>5.4706625789999999</v>
      </c>
      <c r="N12075">
        <v>12.068</v>
      </c>
      <c r="Q12075">
        <v>4.0913473119999999</v>
      </c>
      <c r="R12075">
        <v>12.068</v>
      </c>
    </row>
    <row r="12076" spans="1:18" x14ac:dyDescent="0.3">
      <c r="A12076">
        <v>4.5969409150000002</v>
      </c>
      <c r="B12076">
        <v>12.069000000000001</v>
      </c>
      <c r="C12076">
        <v>24.14</v>
      </c>
      <c r="I12076">
        <v>5.4823122010000001</v>
      </c>
      <c r="J12076">
        <v>12.069000000000001</v>
      </c>
      <c r="K12076">
        <v>23.65</v>
      </c>
      <c r="M12076">
        <v>5.4823122010000001</v>
      </c>
      <c r="N12076">
        <v>12.069000000000001</v>
      </c>
      <c r="Q12076">
        <v>4.0913473119999999</v>
      </c>
      <c r="R12076">
        <v>12.069000000000001</v>
      </c>
    </row>
    <row r="12077" spans="1:18" x14ac:dyDescent="0.3">
      <c r="A12077">
        <v>4.6179102350000001</v>
      </c>
      <c r="B12077">
        <v>12.07</v>
      </c>
      <c r="C12077">
        <v>24.141999999999999</v>
      </c>
      <c r="I12077">
        <v>5.4799822770000004</v>
      </c>
      <c r="J12077">
        <v>12.07</v>
      </c>
      <c r="K12077">
        <v>23.65</v>
      </c>
      <c r="M12077">
        <v>5.5149311430000001</v>
      </c>
      <c r="N12077">
        <v>12.07</v>
      </c>
      <c r="Q12077">
        <v>4.1099867080000001</v>
      </c>
      <c r="R12077">
        <v>12.07</v>
      </c>
    </row>
    <row r="12078" spans="1:18" x14ac:dyDescent="0.3">
      <c r="A12078">
        <v>4.592281066</v>
      </c>
      <c r="B12078">
        <v>12.071</v>
      </c>
      <c r="C12078">
        <v>24.143999999999998</v>
      </c>
      <c r="I12078">
        <v>5.496291748</v>
      </c>
      <c r="J12078">
        <v>12.071</v>
      </c>
      <c r="K12078">
        <v>23.65</v>
      </c>
      <c r="M12078">
        <v>5.5242508409999997</v>
      </c>
      <c r="N12078">
        <v>12.071</v>
      </c>
      <c r="Q12078">
        <v>4.0866874629999996</v>
      </c>
      <c r="R12078">
        <v>12.071</v>
      </c>
    </row>
    <row r="12079" spans="1:18" x14ac:dyDescent="0.3">
      <c r="A12079">
        <v>4.6039306880000002</v>
      </c>
      <c r="B12079">
        <v>12.071999999999999</v>
      </c>
      <c r="C12079">
        <v>24.146000000000001</v>
      </c>
      <c r="I12079">
        <v>5.5032815209999999</v>
      </c>
      <c r="J12079">
        <v>12.071999999999999</v>
      </c>
      <c r="K12079">
        <v>23.65</v>
      </c>
      <c r="M12079">
        <v>5.5382303879999997</v>
      </c>
      <c r="N12079">
        <v>12.071999999999999</v>
      </c>
      <c r="Q12079">
        <v>4.0424188990000003</v>
      </c>
      <c r="R12079">
        <v>12.071999999999999</v>
      </c>
    </row>
    <row r="12080" spans="1:18" x14ac:dyDescent="0.3">
      <c r="A12080">
        <v>4.5899511420000003</v>
      </c>
      <c r="B12080">
        <v>12.073</v>
      </c>
      <c r="C12080">
        <v>24.148</v>
      </c>
      <c r="I12080">
        <v>5.5009515970000002</v>
      </c>
      <c r="J12080">
        <v>12.073</v>
      </c>
      <c r="K12080">
        <v>23.65</v>
      </c>
      <c r="M12080">
        <v>5.5428902369999999</v>
      </c>
      <c r="N12080">
        <v>12.073</v>
      </c>
      <c r="Q12080">
        <v>4.0680480680000004</v>
      </c>
      <c r="R12080">
        <v>12.073</v>
      </c>
    </row>
    <row r="12081" spans="1:18" x14ac:dyDescent="0.3">
      <c r="A12081">
        <v>4.5829613680000003</v>
      </c>
      <c r="B12081">
        <v>12.074</v>
      </c>
      <c r="C12081">
        <v>24.15</v>
      </c>
      <c r="I12081">
        <v>5.496291748</v>
      </c>
      <c r="J12081">
        <v>12.074</v>
      </c>
      <c r="K12081">
        <v>23.65</v>
      </c>
      <c r="M12081">
        <v>5.5801690280000003</v>
      </c>
      <c r="N12081">
        <v>12.074</v>
      </c>
      <c r="Q12081">
        <v>4.1029969340000001</v>
      </c>
      <c r="R12081">
        <v>12.074</v>
      </c>
    </row>
    <row r="12082" spans="1:18" x14ac:dyDescent="0.3">
      <c r="A12082">
        <v>4.6039306880000002</v>
      </c>
      <c r="B12082">
        <v>12.074999999999999</v>
      </c>
      <c r="C12082">
        <v>24.152000000000001</v>
      </c>
      <c r="I12082">
        <v>5.4893019750000001</v>
      </c>
      <c r="J12082">
        <v>12.074999999999999</v>
      </c>
      <c r="K12082">
        <v>23.65</v>
      </c>
      <c r="M12082">
        <v>5.5638595569999998</v>
      </c>
      <c r="N12082">
        <v>12.074999999999999</v>
      </c>
      <c r="Q12082">
        <v>4.1029969340000001</v>
      </c>
      <c r="R12082">
        <v>12.074999999999999</v>
      </c>
    </row>
    <row r="12083" spans="1:18" x14ac:dyDescent="0.3">
      <c r="A12083">
        <v>4.5969409150000002</v>
      </c>
      <c r="B12083">
        <v>12.076000000000001</v>
      </c>
      <c r="C12083">
        <v>24.154</v>
      </c>
      <c r="I12083">
        <v>5.4939618230000002</v>
      </c>
      <c r="J12083">
        <v>12.076000000000001</v>
      </c>
      <c r="K12083">
        <v>23.65</v>
      </c>
      <c r="M12083">
        <v>5.5568697829999998</v>
      </c>
      <c r="N12083">
        <v>12.076000000000001</v>
      </c>
      <c r="Q12083">
        <v>4.084357539</v>
      </c>
      <c r="R12083">
        <v>12.076000000000001</v>
      </c>
    </row>
    <row r="12084" spans="1:18" x14ac:dyDescent="0.3">
      <c r="A12084">
        <v>4.5946109909999997</v>
      </c>
      <c r="B12084">
        <v>12.077</v>
      </c>
      <c r="C12084">
        <v>24.155999999999999</v>
      </c>
      <c r="I12084">
        <v>5.5102712949999999</v>
      </c>
      <c r="J12084">
        <v>12.077</v>
      </c>
      <c r="K12084">
        <v>23.65</v>
      </c>
      <c r="M12084">
        <v>5.5475500860000002</v>
      </c>
      <c r="N12084">
        <v>12.077</v>
      </c>
      <c r="Q12084">
        <v>4.1053268589999998</v>
      </c>
      <c r="R12084">
        <v>12.077</v>
      </c>
    </row>
    <row r="12085" spans="1:18" x14ac:dyDescent="0.3">
      <c r="A12085">
        <v>4.6039306880000002</v>
      </c>
      <c r="B12085">
        <v>12.077999999999999</v>
      </c>
      <c r="C12085">
        <v>24.158000000000001</v>
      </c>
      <c r="I12085">
        <v>5.5032815209999999</v>
      </c>
      <c r="J12085">
        <v>12.077999999999999</v>
      </c>
      <c r="K12085">
        <v>23.65</v>
      </c>
      <c r="M12085">
        <v>5.5382303879999997</v>
      </c>
      <c r="N12085">
        <v>12.077999999999999</v>
      </c>
      <c r="Q12085">
        <v>4.1053268589999998</v>
      </c>
      <c r="R12085">
        <v>12.077999999999999</v>
      </c>
    </row>
    <row r="12086" spans="1:18" x14ac:dyDescent="0.3">
      <c r="A12086">
        <v>4.5783015200000001</v>
      </c>
      <c r="B12086">
        <v>12.079000000000001</v>
      </c>
      <c r="C12086">
        <v>24.16</v>
      </c>
      <c r="I12086">
        <v>5.4869720500000003</v>
      </c>
      <c r="J12086">
        <v>12.079000000000001</v>
      </c>
      <c r="K12086">
        <v>23.65</v>
      </c>
      <c r="M12086">
        <v>5.5242508409999997</v>
      </c>
      <c r="N12086">
        <v>12.079000000000001</v>
      </c>
      <c r="Q12086">
        <v>4.1099867080000001</v>
      </c>
      <c r="R12086">
        <v>12.079000000000001</v>
      </c>
    </row>
    <row r="12087" spans="1:18" x14ac:dyDescent="0.3">
      <c r="A12087">
        <v>4.5829613680000003</v>
      </c>
      <c r="B12087">
        <v>12.08</v>
      </c>
      <c r="C12087">
        <v>24.161999999999999</v>
      </c>
      <c r="I12087">
        <v>5.4846421259999998</v>
      </c>
      <c r="J12087">
        <v>12.08</v>
      </c>
      <c r="K12087">
        <v>23.65</v>
      </c>
      <c r="M12087">
        <v>5.5359004629999999</v>
      </c>
      <c r="N12087">
        <v>12.08</v>
      </c>
      <c r="Q12087">
        <v>4.1356158760000001</v>
      </c>
      <c r="R12087">
        <v>12.08</v>
      </c>
    </row>
    <row r="12088" spans="1:18" x14ac:dyDescent="0.3">
      <c r="A12088">
        <v>4.5899511420000003</v>
      </c>
      <c r="B12088">
        <v>12.081</v>
      </c>
      <c r="C12088">
        <v>24.164000000000001</v>
      </c>
      <c r="I12088">
        <v>5.5009515970000002</v>
      </c>
      <c r="J12088">
        <v>12.081</v>
      </c>
      <c r="K12088">
        <v>23.65</v>
      </c>
      <c r="M12088">
        <v>5.5452201609999996</v>
      </c>
      <c r="N12088">
        <v>12.081</v>
      </c>
      <c r="Q12088">
        <v>4.1262961789999997</v>
      </c>
      <c r="R12088">
        <v>12.081</v>
      </c>
    </row>
    <row r="12089" spans="1:18" x14ac:dyDescent="0.3">
      <c r="A12089">
        <v>4.6155803110000004</v>
      </c>
      <c r="B12089">
        <v>12.082000000000001</v>
      </c>
      <c r="C12089">
        <v>24.166</v>
      </c>
      <c r="I12089">
        <v>5.496291748</v>
      </c>
      <c r="J12089">
        <v>12.082000000000001</v>
      </c>
      <c r="K12089">
        <v>23.65</v>
      </c>
      <c r="M12089">
        <v>5.5615296320000001</v>
      </c>
      <c r="N12089">
        <v>12.082000000000001</v>
      </c>
      <c r="Q12089">
        <v>4.1449355739999998</v>
      </c>
      <c r="R12089">
        <v>12.082000000000001</v>
      </c>
    </row>
    <row r="12090" spans="1:18" x14ac:dyDescent="0.3">
      <c r="A12090">
        <v>4.631889782</v>
      </c>
      <c r="B12090">
        <v>12.083</v>
      </c>
      <c r="C12090">
        <v>24.167999999999999</v>
      </c>
      <c r="I12090">
        <v>5.5032815209999999</v>
      </c>
      <c r="J12090">
        <v>12.083</v>
      </c>
      <c r="K12090">
        <v>23.65</v>
      </c>
      <c r="M12090">
        <v>5.5382303879999997</v>
      </c>
      <c r="N12090">
        <v>12.083</v>
      </c>
      <c r="Q12090">
        <v>4.1612450450000003</v>
      </c>
      <c r="R12090">
        <v>12.083</v>
      </c>
    </row>
    <row r="12091" spans="1:18" x14ac:dyDescent="0.3">
      <c r="A12091">
        <v>4.6062606129999999</v>
      </c>
      <c r="B12091">
        <v>12.084</v>
      </c>
      <c r="C12091">
        <v>24.17</v>
      </c>
      <c r="I12091">
        <v>5.4823122010000001</v>
      </c>
      <c r="J12091">
        <v>12.084</v>
      </c>
      <c r="K12091">
        <v>23.65</v>
      </c>
      <c r="M12091">
        <v>5.52891069</v>
      </c>
      <c r="N12091">
        <v>12.084</v>
      </c>
      <c r="Q12091">
        <v>4.1029969340000001</v>
      </c>
      <c r="R12091">
        <v>12.084</v>
      </c>
    </row>
    <row r="12092" spans="1:18" x14ac:dyDescent="0.3">
      <c r="A12092">
        <v>4.6039306880000002</v>
      </c>
      <c r="B12092">
        <v>12.085000000000001</v>
      </c>
      <c r="C12092">
        <v>24.172000000000001</v>
      </c>
      <c r="I12092">
        <v>5.4706625789999999</v>
      </c>
      <c r="J12092">
        <v>12.085000000000001</v>
      </c>
      <c r="K12092">
        <v>23.65</v>
      </c>
      <c r="M12092">
        <v>5.4916318989999997</v>
      </c>
      <c r="N12092">
        <v>12.085000000000001</v>
      </c>
      <c r="Q12092">
        <v>4.1309560279999999</v>
      </c>
      <c r="R12092">
        <v>12.085000000000001</v>
      </c>
    </row>
    <row r="12093" spans="1:18" x14ac:dyDescent="0.3">
      <c r="A12093">
        <v>4.5946109909999997</v>
      </c>
      <c r="B12093">
        <v>12.086</v>
      </c>
      <c r="C12093">
        <v>24.173999999999999</v>
      </c>
      <c r="I12093">
        <v>5.4776523519999998</v>
      </c>
      <c r="J12093">
        <v>12.086</v>
      </c>
      <c r="K12093">
        <v>23.65</v>
      </c>
      <c r="M12093">
        <v>5.5032815209999999</v>
      </c>
      <c r="N12093">
        <v>12.086</v>
      </c>
      <c r="Q12093">
        <v>4.1332859519999996</v>
      </c>
      <c r="R12093">
        <v>12.086</v>
      </c>
    </row>
    <row r="12094" spans="1:18" x14ac:dyDescent="0.3">
      <c r="A12094">
        <v>4.6109204620000002</v>
      </c>
      <c r="B12094">
        <v>12.087</v>
      </c>
      <c r="C12094">
        <v>24.175999999999998</v>
      </c>
      <c r="I12094">
        <v>5.4986216719999996</v>
      </c>
      <c r="J12094">
        <v>12.087</v>
      </c>
      <c r="K12094">
        <v>23.65</v>
      </c>
      <c r="M12094">
        <v>5.5032815209999999</v>
      </c>
      <c r="N12094">
        <v>12.087</v>
      </c>
      <c r="Q12094">
        <v>4.1309560279999999</v>
      </c>
      <c r="R12094">
        <v>12.087</v>
      </c>
    </row>
    <row r="12095" spans="1:18" x14ac:dyDescent="0.3">
      <c r="A12095">
        <v>4.6272299329999997</v>
      </c>
      <c r="B12095">
        <v>12.087999999999999</v>
      </c>
      <c r="C12095">
        <v>24.178000000000001</v>
      </c>
      <c r="I12095">
        <v>5.5172610679999998</v>
      </c>
      <c r="J12095">
        <v>12.087999999999999</v>
      </c>
      <c r="K12095">
        <v>23.65</v>
      </c>
      <c r="M12095">
        <v>5.4916318989999997</v>
      </c>
      <c r="N12095">
        <v>12.087999999999999</v>
      </c>
      <c r="Q12095">
        <v>4.0936772369999996</v>
      </c>
      <c r="R12095">
        <v>12.087999999999999</v>
      </c>
    </row>
    <row r="12096" spans="1:18" x14ac:dyDescent="0.3">
      <c r="A12096">
        <v>4.6505291770000001</v>
      </c>
      <c r="B12096">
        <v>12.089</v>
      </c>
      <c r="C12096">
        <v>24.18</v>
      </c>
      <c r="I12096">
        <v>5.5265807660000004</v>
      </c>
      <c r="J12096">
        <v>12.089</v>
      </c>
      <c r="K12096">
        <v>23.65</v>
      </c>
      <c r="M12096">
        <v>5.4986216719999996</v>
      </c>
      <c r="N12096">
        <v>12.089</v>
      </c>
      <c r="Q12096">
        <v>4.1123166319999997</v>
      </c>
      <c r="R12096">
        <v>12.089</v>
      </c>
    </row>
    <row r="12097" spans="1:18" x14ac:dyDescent="0.3">
      <c r="A12097">
        <v>4.6155803110000004</v>
      </c>
      <c r="B12097">
        <v>12.09</v>
      </c>
      <c r="C12097">
        <v>24.181999999999999</v>
      </c>
      <c r="I12097">
        <v>5.5265807660000004</v>
      </c>
      <c r="J12097">
        <v>12.09</v>
      </c>
      <c r="K12097">
        <v>23.65</v>
      </c>
      <c r="M12097">
        <v>5.5149311430000001</v>
      </c>
      <c r="N12097">
        <v>12.09</v>
      </c>
      <c r="Q12097">
        <v>4.1286261030000002</v>
      </c>
      <c r="R12097">
        <v>12.09</v>
      </c>
    </row>
    <row r="12098" spans="1:18" x14ac:dyDescent="0.3">
      <c r="A12098">
        <v>4.6295598570000003</v>
      </c>
      <c r="B12098">
        <v>12.090999999999999</v>
      </c>
      <c r="C12098">
        <v>24.184000000000001</v>
      </c>
      <c r="I12098">
        <v>5.5428902369999999</v>
      </c>
      <c r="J12098">
        <v>12.090999999999999</v>
      </c>
      <c r="K12098">
        <v>23.65</v>
      </c>
      <c r="M12098">
        <v>5.5149311430000001</v>
      </c>
      <c r="N12098">
        <v>12.090999999999999</v>
      </c>
      <c r="Q12098">
        <v>4.1262961789999997</v>
      </c>
      <c r="R12098">
        <v>12.090999999999999</v>
      </c>
    </row>
    <row r="12099" spans="1:18" x14ac:dyDescent="0.3">
      <c r="A12099">
        <v>4.624900008</v>
      </c>
      <c r="B12099">
        <v>12.092000000000001</v>
      </c>
      <c r="C12099">
        <v>24.186</v>
      </c>
      <c r="I12099">
        <v>5.52891069</v>
      </c>
      <c r="J12099">
        <v>12.092000000000001</v>
      </c>
      <c r="K12099">
        <v>23.65</v>
      </c>
      <c r="M12099">
        <v>5.5265807660000004</v>
      </c>
      <c r="N12099">
        <v>12.092000000000001</v>
      </c>
      <c r="Q12099">
        <v>4.1216363300000003</v>
      </c>
      <c r="R12099">
        <v>12.092000000000001</v>
      </c>
    </row>
    <row r="12100" spans="1:18" x14ac:dyDescent="0.3">
      <c r="A12100">
        <v>4.6458693279999999</v>
      </c>
      <c r="B12100">
        <v>12.093</v>
      </c>
      <c r="C12100">
        <v>24.187999999999999</v>
      </c>
      <c r="I12100">
        <v>5.5312406139999997</v>
      </c>
      <c r="J12100">
        <v>12.093</v>
      </c>
      <c r="K12100">
        <v>23.65</v>
      </c>
      <c r="M12100">
        <v>5.5265807660000004</v>
      </c>
      <c r="N12100">
        <v>12.093</v>
      </c>
      <c r="Q12100">
        <v>4.1123166319999997</v>
      </c>
      <c r="R12100">
        <v>12.093</v>
      </c>
    </row>
    <row r="12101" spans="1:18" x14ac:dyDescent="0.3">
      <c r="A12101">
        <v>4.6645087240000001</v>
      </c>
      <c r="B12101">
        <v>12.093999999999999</v>
      </c>
      <c r="C12101">
        <v>24.19</v>
      </c>
      <c r="I12101">
        <v>5.5195909920000004</v>
      </c>
      <c r="J12101">
        <v>12.093999999999999</v>
      </c>
      <c r="K12101">
        <v>23.65</v>
      </c>
      <c r="M12101">
        <v>5.5335705390000003</v>
      </c>
      <c r="N12101">
        <v>12.093999999999999</v>
      </c>
      <c r="Q12101">
        <v>4.1076567830000004</v>
      </c>
      <c r="R12101">
        <v>12.093999999999999</v>
      </c>
    </row>
    <row r="12102" spans="1:18" x14ac:dyDescent="0.3">
      <c r="A12102">
        <v>4.65751895</v>
      </c>
      <c r="B12102">
        <v>12.095000000000001</v>
      </c>
      <c r="C12102">
        <v>24.192</v>
      </c>
      <c r="I12102">
        <v>5.5032815209999999</v>
      </c>
      <c r="J12102">
        <v>12.095000000000001</v>
      </c>
      <c r="K12102">
        <v>23.65</v>
      </c>
      <c r="M12102">
        <v>5.5428902369999999</v>
      </c>
      <c r="N12102">
        <v>12.095000000000001</v>
      </c>
      <c r="Q12102">
        <v>4.1286261030000002</v>
      </c>
      <c r="R12102">
        <v>12.095000000000001</v>
      </c>
    </row>
    <row r="12103" spans="1:18" x14ac:dyDescent="0.3">
      <c r="A12103">
        <v>4.6691685730000003</v>
      </c>
      <c r="B12103">
        <v>12.096</v>
      </c>
      <c r="C12103">
        <v>24.193999999999999</v>
      </c>
      <c r="I12103">
        <v>5.5428902369999999</v>
      </c>
      <c r="J12103">
        <v>12.096</v>
      </c>
      <c r="K12103">
        <v>23.65</v>
      </c>
      <c r="M12103">
        <v>5.5428902369999999</v>
      </c>
      <c r="N12103">
        <v>12.096</v>
      </c>
      <c r="Q12103">
        <v>4.1262961789999997</v>
      </c>
      <c r="R12103">
        <v>12.096</v>
      </c>
    </row>
    <row r="12104" spans="1:18" x14ac:dyDescent="0.3">
      <c r="A12104">
        <v>4.6365496300000002</v>
      </c>
      <c r="B12104">
        <v>12.097</v>
      </c>
      <c r="C12104">
        <v>24.196000000000002</v>
      </c>
      <c r="I12104">
        <v>5.5359004629999999</v>
      </c>
      <c r="J12104">
        <v>12.097</v>
      </c>
      <c r="K12104">
        <v>23.65</v>
      </c>
      <c r="M12104">
        <v>5.5219209170000001</v>
      </c>
      <c r="N12104">
        <v>12.097</v>
      </c>
      <c r="Q12104">
        <v>4.1216363300000003</v>
      </c>
      <c r="R12104">
        <v>12.097</v>
      </c>
    </row>
    <row r="12105" spans="1:18" x14ac:dyDescent="0.3">
      <c r="A12105">
        <v>4.6528591019999999</v>
      </c>
      <c r="B12105">
        <v>12.098000000000001</v>
      </c>
      <c r="C12105">
        <v>24.198</v>
      </c>
      <c r="I12105">
        <v>5.5545398590000001</v>
      </c>
      <c r="J12105">
        <v>12.098000000000001</v>
      </c>
      <c r="K12105">
        <v>23.65</v>
      </c>
      <c r="M12105">
        <v>5.5149311430000001</v>
      </c>
      <c r="N12105">
        <v>12.098000000000001</v>
      </c>
      <c r="Q12105">
        <v>4.1262961789999997</v>
      </c>
      <c r="R12105">
        <v>12.098000000000001</v>
      </c>
    </row>
    <row r="12106" spans="1:18" x14ac:dyDescent="0.3">
      <c r="A12106">
        <v>4.6412094789999996</v>
      </c>
      <c r="B12106">
        <v>12.099</v>
      </c>
      <c r="C12106">
        <v>24.2</v>
      </c>
      <c r="I12106">
        <v>5.5498800099999999</v>
      </c>
      <c r="J12106">
        <v>12.099</v>
      </c>
      <c r="K12106">
        <v>23.65</v>
      </c>
      <c r="M12106">
        <v>5.5009515970000002</v>
      </c>
      <c r="N12106">
        <v>12.099</v>
      </c>
      <c r="Q12106">
        <v>4.1332859519999996</v>
      </c>
      <c r="R12106">
        <v>12.099</v>
      </c>
    </row>
    <row r="12107" spans="1:18" x14ac:dyDescent="0.3">
      <c r="A12107">
        <v>4.6598488749999998</v>
      </c>
      <c r="B12107">
        <v>12.1</v>
      </c>
      <c r="C12107">
        <v>24.202000000000002</v>
      </c>
      <c r="I12107">
        <v>5.5778391029999996</v>
      </c>
      <c r="J12107">
        <v>12.1</v>
      </c>
      <c r="K12107">
        <v>23.65</v>
      </c>
      <c r="M12107">
        <v>5.5032815209999999</v>
      </c>
      <c r="N12107">
        <v>12.1</v>
      </c>
      <c r="Q12107">
        <v>4.1076567830000004</v>
      </c>
      <c r="R12107">
        <v>12.1</v>
      </c>
    </row>
    <row r="12108" spans="1:18" x14ac:dyDescent="0.3">
      <c r="A12108">
        <v>4.6551890260000004</v>
      </c>
      <c r="B12108">
        <v>12.101000000000001</v>
      </c>
      <c r="C12108">
        <v>24.204000000000001</v>
      </c>
      <c r="I12108">
        <v>5.575509179</v>
      </c>
      <c r="J12108">
        <v>12.101000000000001</v>
      </c>
      <c r="K12108">
        <v>23.65</v>
      </c>
      <c r="M12108">
        <v>5.4799822770000004</v>
      </c>
      <c r="N12108">
        <v>12.101000000000001</v>
      </c>
      <c r="Q12108">
        <v>4.0983370849999998</v>
      </c>
      <c r="R12108">
        <v>12.101000000000001</v>
      </c>
    </row>
    <row r="12109" spans="1:18" x14ac:dyDescent="0.3">
      <c r="A12109">
        <v>4.6738284209999996</v>
      </c>
      <c r="B12109">
        <v>12.102</v>
      </c>
      <c r="C12109">
        <v>24.206</v>
      </c>
      <c r="I12109">
        <v>5.575509179</v>
      </c>
      <c r="J12109">
        <v>12.102</v>
      </c>
      <c r="K12109">
        <v>23.65</v>
      </c>
      <c r="M12109">
        <v>5.4706625789999999</v>
      </c>
      <c r="N12109">
        <v>12.102</v>
      </c>
      <c r="Q12109">
        <v>4.1309560279999999</v>
      </c>
      <c r="R12109">
        <v>12.102</v>
      </c>
    </row>
    <row r="12110" spans="1:18" x14ac:dyDescent="0.3">
      <c r="A12110">
        <v>4.6388795549999999</v>
      </c>
      <c r="B12110">
        <v>12.103</v>
      </c>
      <c r="C12110">
        <v>24.207999999999998</v>
      </c>
      <c r="I12110">
        <v>5.6011383480000001</v>
      </c>
      <c r="J12110">
        <v>12.103</v>
      </c>
      <c r="K12110">
        <v>23.65</v>
      </c>
      <c r="M12110">
        <v>5.4566830319999999</v>
      </c>
      <c r="N12110">
        <v>12.103</v>
      </c>
      <c r="Q12110">
        <v>4.1309560279999999</v>
      </c>
      <c r="R12110">
        <v>12.103</v>
      </c>
    </row>
    <row r="12111" spans="1:18" x14ac:dyDescent="0.3">
      <c r="A12111">
        <v>4.6295598570000003</v>
      </c>
      <c r="B12111">
        <v>12.103999999999999</v>
      </c>
      <c r="C12111">
        <v>24.21</v>
      </c>
      <c r="I12111">
        <v>5.608128121</v>
      </c>
      <c r="J12111">
        <v>12.103999999999999</v>
      </c>
      <c r="K12111">
        <v>23.65</v>
      </c>
      <c r="M12111">
        <v>5.449693259</v>
      </c>
      <c r="N12111">
        <v>12.103999999999999</v>
      </c>
      <c r="Q12111">
        <v>4.1239662539999999</v>
      </c>
      <c r="R12111">
        <v>12.103999999999999</v>
      </c>
    </row>
    <row r="12112" spans="1:18" x14ac:dyDescent="0.3">
      <c r="A12112">
        <v>4.6132503859999998</v>
      </c>
      <c r="B12112">
        <v>12.105</v>
      </c>
      <c r="C12112">
        <v>24.212</v>
      </c>
      <c r="I12112">
        <v>5.6011383480000001</v>
      </c>
      <c r="J12112">
        <v>12.105</v>
      </c>
      <c r="K12112">
        <v>23.65</v>
      </c>
      <c r="M12112">
        <v>5.4660027299999996</v>
      </c>
      <c r="N12112">
        <v>12.105</v>
      </c>
      <c r="Q12112">
        <v>4.1356158760000001</v>
      </c>
      <c r="R12112">
        <v>12.105</v>
      </c>
    </row>
    <row r="12113" spans="1:18" x14ac:dyDescent="0.3">
      <c r="A12113">
        <v>4.6039306880000002</v>
      </c>
      <c r="B12113">
        <v>12.106</v>
      </c>
      <c r="C12113">
        <v>24.213999999999999</v>
      </c>
      <c r="I12113">
        <v>5.5801690280000003</v>
      </c>
      <c r="J12113">
        <v>12.106</v>
      </c>
      <c r="K12113">
        <v>23.65</v>
      </c>
      <c r="M12113">
        <v>5.4799822770000004</v>
      </c>
      <c r="N12113">
        <v>12.106</v>
      </c>
      <c r="Q12113">
        <v>4.116976481</v>
      </c>
      <c r="R12113">
        <v>12.106</v>
      </c>
    </row>
    <row r="12114" spans="1:18" x14ac:dyDescent="0.3">
      <c r="A12114">
        <v>4.6155803110000004</v>
      </c>
      <c r="B12114">
        <v>12.106999999999999</v>
      </c>
      <c r="C12114">
        <v>24.216000000000001</v>
      </c>
      <c r="I12114">
        <v>5.5848288769999996</v>
      </c>
      <c r="J12114">
        <v>12.106999999999999</v>
      </c>
      <c r="K12114">
        <v>23.65</v>
      </c>
      <c r="M12114">
        <v>5.4776523519999998</v>
      </c>
      <c r="N12114">
        <v>12.106999999999999</v>
      </c>
      <c r="Q12114">
        <v>4.116976481</v>
      </c>
      <c r="R12114">
        <v>12.106999999999999</v>
      </c>
    </row>
    <row r="12115" spans="1:18" x14ac:dyDescent="0.3">
      <c r="A12115">
        <v>4.6085905370000004</v>
      </c>
      <c r="B12115">
        <v>12.108000000000001</v>
      </c>
      <c r="C12115">
        <v>24.218</v>
      </c>
      <c r="I12115">
        <v>5.5591997080000004</v>
      </c>
      <c r="J12115">
        <v>12.108000000000001</v>
      </c>
      <c r="K12115">
        <v>23.65</v>
      </c>
      <c r="M12115">
        <v>5.4636728059999999</v>
      </c>
      <c r="N12115">
        <v>12.108000000000001</v>
      </c>
      <c r="Q12115">
        <v>4.1239662539999999</v>
      </c>
      <c r="R12115">
        <v>12.108000000000001</v>
      </c>
    </row>
    <row r="12116" spans="1:18" x14ac:dyDescent="0.3">
      <c r="A12116">
        <v>4.6155803110000004</v>
      </c>
      <c r="B12116">
        <v>12.109</v>
      </c>
      <c r="C12116">
        <v>24.22</v>
      </c>
      <c r="I12116">
        <v>5.575509179</v>
      </c>
      <c r="J12116">
        <v>12.109</v>
      </c>
      <c r="K12116">
        <v>23.65</v>
      </c>
      <c r="M12116">
        <v>5.5079413700000002</v>
      </c>
      <c r="N12116">
        <v>12.109</v>
      </c>
      <c r="Q12116">
        <v>4.1519253469999997</v>
      </c>
      <c r="R12116">
        <v>12.109</v>
      </c>
    </row>
    <row r="12117" spans="1:18" x14ac:dyDescent="0.3">
      <c r="A12117">
        <v>4.5969409150000002</v>
      </c>
      <c r="B12117">
        <v>12.11</v>
      </c>
      <c r="C12117">
        <v>24.222000000000001</v>
      </c>
      <c r="I12117">
        <v>5.5824989519999999</v>
      </c>
      <c r="J12117">
        <v>12.11</v>
      </c>
      <c r="K12117">
        <v>23.65</v>
      </c>
      <c r="M12117">
        <v>5.5195909920000004</v>
      </c>
      <c r="N12117">
        <v>12.11</v>
      </c>
      <c r="Q12117">
        <v>4.1426056500000001</v>
      </c>
      <c r="R12117">
        <v>12.11</v>
      </c>
    </row>
    <row r="12118" spans="1:18" x14ac:dyDescent="0.3">
      <c r="A12118">
        <v>4.5876212169999997</v>
      </c>
      <c r="B12118">
        <v>12.111000000000001</v>
      </c>
      <c r="C12118">
        <v>24.224</v>
      </c>
      <c r="I12118">
        <v>5.5894887249999998</v>
      </c>
      <c r="J12118">
        <v>12.111000000000001</v>
      </c>
      <c r="K12118">
        <v>23.65</v>
      </c>
      <c r="M12118">
        <v>5.5079413700000002</v>
      </c>
      <c r="N12118">
        <v>12.111000000000001</v>
      </c>
      <c r="Q12118">
        <v>4.1309560279999999</v>
      </c>
      <c r="R12118">
        <v>12.111000000000001</v>
      </c>
    </row>
    <row r="12119" spans="1:18" x14ac:dyDescent="0.3">
      <c r="A12119">
        <v>4.5992708389999999</v>
      </c>
      <c r="B12119">
        <v>12.112</v>
      </c>
      <c r="C12119">
        <v>24.225999999999999</v>
      </c>
      <c r="I12119">
        <v>5.6197777430000002</v>
      </c>
      <c r="J12119">
        <v>12.112</v>
      </c>
      <c r="K12119">
        <v>23.65</v>
      </c>
      <c r="M12119">
        <v>5.4986216719999996</v>
      </c>
      <c r="N12119">
        <v>12.112</v>
      </c>
      <c r="Q12119">
        <v>4.1542552720000003</v>
      </c>
      <c r="R12119">
        <v>12.112</v>
      </c>
    </row>
    <row r="12120" spans="1:18" x14ac:dyDescent="0.3">
      <c r="A12120">
        <v>4.6155803110000004</v>
      </c>
      <c r="B12120">
        <v>12.113</v>
      </c>
      <c r="C12120">
        <v>24.228000000000002</v>
      </c>
      <c r="I12120">
        <v>5.5871588010000002</v>
      </c>
      <c r="J12120">
        <v>12.113</v>
      </c>
      <c r="K12120">
        <v>23.65</v>
      </c>
      <c r="M12120">
        <v>5.5172610679999998</v>
      </c>
      <c r="N12120">
        <v>12.113</v>
      </c>
      <c r="Q12120">
        <v>4.1426056500000001</v>
      </c>
      <c r="R12120">
        <v>12.113</v>
      </c>
    </row>
    <row r="12121" spans="1:18" x14ac:dyDescent="0.3">
      <c r="A12121">
        <v>4.6202401589999997</v>
      </c>
      <c r="B12121">
        <v>12.114000000000001</v>
      </c>
      <c r="C12121">
        <v>24.23</v>
      </c>
      <c r="I12121">
        <v>5.5918186499999996</v>
      </c>
      <c r="J12121">
        <v>12.114000000000001</v>
      </c>
      <c r="K12121">
        <v>23.65</v>
      </c>
      <c r="M12121">
        <v>5.4869720500000003</v>
      </c>
      <c r="N12121">
        <v>12.114000000000001</v>
      </c>
      <c r="Q12121">
        <v>4.1332859519999996</v>
      </c>
      <c r="R12121">
        <v>12.114000000000001</v>
      </c>
    </row>
    <row r="12122" spans="1:18" x14ac:dyDescent="0.3">
      <c r="A12122">
        <v>4.6179102350000001</v>
      </c>
      <c r="B12122">
        <v>12.115</v>
      </c>
      <c r="C12122">
        <v>24.231999999999999</v>
      </c>
      <c r="I12122">
        <v>5.6057981960000003</v>
      </c>
      <c r="J12122">
        <v>12.115</v>
      </c>
      <c r="K12122">
        <v>23.65</v>
      </c>
      <c r="M12122">
        <v>5.4916318989999997</v>
      </c>
      <c r="N12122">
        <v>12.115</v>
      </c>
      <c r="Q12122">
        <v>4.1309560279999999</v>
      </c>
      <c r="R12122">
        <v>12.115</v>
      </c>
    </row>
    <row r="12123" spans="1:18" x14ac:dyDescent="0.3">
      <c r="A12123">
        <v>4.631889782</v>
      </c>
      <c r="B12123">
        <v>12.116</v>
      </c>
      <c r="C12123">
        <v>24.234000000000002</v>
      </c>
      <c r="I12123">
        <v>5.6384171390000004</v>
      </c>
      <c r="J12123">
        <v>12.116</v>
      </c>
      <c r="K12123">
        <v>23.65</v>
      </c>
      <c r="M12123">
        <v>5.4869720500000003</v>
      </c>
      <c r="N12123">
        <v>12.116</v>
      </c>
      <c r="Q12123">
        <v>4.1612450450000003</v>
      </c>
      <c r="R12123">
        <v>12.116</v>
      </c>
    </row>
    <row r="12124" spans="1:18" x14ac:dyDescent="0.3">
      <c r="A12124">
        <v>4.624900008</v>
      </c>
      <c r="B12124">
        <v>12.117000000000001</v>
      </c>
      <c r="C12124">
        <v>24.236000000000001</v>
      </c>
      <c r="I12124">
        <v>5.6454069120000003</v>
      </c>
      <c r="J12124">
        <v>12.117000000000001</v>
      </c>
      <c r="K12124">
        <v>23.65</v>
      </c>
      <c r="M12124">
        <v>5.4823122010000001</v>
      </c>
      <c r="N12124">
        <v>12.117000000000001</v>
      </c>
      <c r="Q12124">
        <v>4.1309560279999999</v>
      </c>
      <c r="R12124">
        <v>12.117000000000001</v>
      </c>
    </row>
    <row r="12125" spans="1:18" x14ac:dyDescent="0.3">
      <c r="A12125">
        <v>4.6109204620000002</v>
      </c>
      <c r="B12125">
        <v>12.118</v>
      </c>
      <c r="C12125">
        <v>24.238</v>
      </c>
      <c r="I12125">
        <v>5.6174478189999997</v>
      </c>
      <c r="J12125">
        <v>12.118</v>
      </c>
      <c r="K12125">
        <v>23.65</v>
      </c>
      <c r="M12125">
        <v>5.4753224280000001</v>
      </c>
      <c r="N12125">
        <v>12.118</v>
      </c>
      <c r="Q12125">
        <v>4.1262961789999997</v>
      </c>
      <c r="R12125">
        <v>12.118</v>
      </c>
    </row>
    <row r="12126" spans="1:18" x14ac:dyDescent="0.3">
      <c r="A12126">
        <v>4.6202401589999997</v>
      </c>
      <c r="B12126">
        <v>12.119</v>
      </c>
      <c r="C12126">
        <v>24.24</v>
      </c>
      <c r="I12126">
        <v>5.6407470630000001</v>
      </c>
      <c r="J12126">
        <v>12.119</v>
      </c>
      <c r="K12126">
        <v>23.65</v>
      </c>
      <c r="M12126">
        <v>5.4729925039999996</v>
      </c>
      <c r="N12126">
        <v>12.119</v>
      </c>
      <c r="Q12126">
        <v>4.1029969340000001</v>
      </c>
      <c r="R12126">
        <v>12.119</v>
      </c>
    </row>
    <row r="12127" spans="1:18" x14ac:dyDescent="0.3">
      <c r="A12127">
        <v>4.6342197059999997</v>
      </c>
      <c r="B12127">
        <v>12.12</v>
      </c>
      <c r="C12127">
        <v>24.242000000000001</v>
      </c>
      <c r="I12127">
        <v>5.608128121</v>
      </c>
      <c r="J12127">
        <v>12.12</v>
      </c>
      <c r="K12127">
        <v>23.65</v>
      </c>
      <c r="M12127">
        <v>5.4799822770000004</v>
      </c>
      <c r="N12127">
        <v>12.12</v>
      </c>
      <c r="Q12127">
        <v>4.116976481</v>
      </c>
      <c r="R12127">
        <v>12.12</v>
      </c>
    </row>
    <row r="12128" spans="1:18" x14ac:dyDescent="0.3">
      <c r="A12128">
        <v>4.6085905370000004</v>
      </c>
      <c r="B12128">
        <v>12.121</v>
      </c>
      <c r="C12128">
        <v>24.244</v>
      </c>
      <c r="I12128">
        <v>5.5848288769999996</v>
      </c>
      <c r="J12128">
        <v>12.121</v>
      </c>
      <c r="K12128">
        <v>23.65</v>
      </c>
      <c r="M12128">
        <v>5.4939618230000002</v>
      </c>
      <c r="N12128">
        <v>12.121</v>
      </c>
      <c r="Q12128">
        <v>4.1402757250000004</v>
      </c>
      <c r="R12128">
        <v>12.121</v>
      </c>
    </row>
    <row r="12129" spans="1:18" x14ac:dyDescent="0.3">
      <c r="A12129">
        <v>4.631889782</v>
      </c>
      <c r="B12129">
        <v>12.122</v>
      </c>
      <c r="C12129">
        <v>24.245999999999999</v>
      </c>
      <c r="I12129">
        <v>5.6011383480000001</v>
      </c>
      <c r="J12129">
        <v>12.122</v>
      </c>
      <c r="K12129">
        <v>23.65</v>
      </c>
      <c r="M12129">
        <v>5.5102712949999999</v>
      </c>
      <c r="N12129">
        <v>12.122</v>
      </c>
      <c r="Q12129">
        <v>4.1589151209999997</v>
      </c>
      <c r="R12129">
        <v>12.122</v>
      </c>
    </row>
    <row r="12130" spans="1:18" x14ac:dyDescent="0.3">
      <c r="A12130">
        <v>4.6225700840000004</v>
      </c>
      <c r="B12130">
        <v>12.122999999999999</v>
      </c>
      <c r="C12130">
        <v>24.248000000000001</v>
      </c>
      <c r="I12130">
        <v>5.6221076679999999</v>
      </c>
      <c r="J12130">
        <v>12.122999999999999</v>
      </c>
      <c r="K12130">
        <v>23.65</v>
      </c>
      <c r="M12130">
        <v>5.5149311430000001</v>
      </c>
      <c r="N12130">
        <v>12.122999999999999</v>
      </c>
      <c r="Q12130">
        <v>4.1379458009999999</v>
      </c>
      <c r="R12130">
        <v>12.122999999999999</v>
      </c>
    </row>
    <row r="12131" spans="1:18" x14ac:dyDescent="0.3">
      <c r="A12131">
        <v>4.6342197059999997</v>
      </c>
      <c r="B12131">
        <v>12.124000000000001</v>
      </c>
      <c r="C12131">
        <v>24.25</v>
      </c>
      <c r="I12131">
        <v>5.6593864590000003</v>
      </c>
      <c r="J12131">
        <v>12.124000000000001</v>
      </c>
      <c r="K12131">
        <v>23.65</v>
      </c>
      <c r="M12131">
        <v>5.5312406139999997</v>
      </c>
      <c r="N12131">
        <v>12.124000000000001</v>
      </c>
      <c r="Q12131">
        <v>4.1589151209999997</v>
      </c>
      <c r="R12131">
        <v>12.124000000000001</v>
      </c>
    </row>
    <row r="12132" spans="1:18" x14ac:dyDescent="0.3">
      <c r="A12132">
        <v>4.6481992529999996</v>
      </c>
      <c r="B12132">
        <v>12.125</v>
      </c>
      <c r="C12132">
        <v>24.251999999999999</v>
      </c>
      <c r="I12132">
        <v>5.65472661</v>
      </c>
      <c r="J12132">
        <v>12.125</v>
      </c>
      <c r="K12132">
        <v>23.65</v>
      </c>
      <c r="M12132">
        <v>5.5359004629999999</v>
      </c>
      <c r="N12132">
        <v>12.125</v>
      </c>
      <c r="Q12132">
        <v>4.1449355739999998</v>
      </c>
      <c r="R12132">
        <v>12.125</v>
      </c>
    </row>
    <row r="12133" spans="1:18" x14ac:dyDescent="0.3">
      <c r="A12133">
        <v>4.6598488749999998</v>
      </c>
      <c r="B12133">
        <v>12.125999999999999</v>
      </c>
      <c r="C12133">
        <v>24.254000000000001</v>
      </c>
      <c r="I12133">
        <v>5.6617163829999999</v>
      </c>
      <c r="J12133">
        <v>12.125999999999999</v>
      </c>
      <c r="K12133">
        <v>23.65</v>
      </c>
      <c r="M12133">
        <v>5.4986216719999996</v>
      </c>
      <c r="N12133">
        <v>12.125999999999999</v>
      </c>
      <c r="Q12133">
        <v>4.1752245920000002</v>
      </c>
      <c r="R12133">
        <v>12.125999999999999</v>
      </c>
    </row>
    <row r="12134" spans="1:18" x14ac:dyDescent="0.3">
      <c r="A12134">
        <v>4.6668386479999997</v>
      </c>
      <c r="B12134">
        <v>12.127000000000001</v>
      </c>
      <c r="C12134">
        <v>24.256</v>
      </c>
      <c r="I12134">
        <v>5.647736836</v>
      </c>
      <c r="J12134">
        <v>12.127000000000001</v>
      </c>
      <c r="K12134">
        <v>23.65</v>
      </c>
      <c r="M12134">
        <v>5.496291748</v>
      </c>
      <c r="N12134">
        <v>12.127000000000001</v>
      </c>
      <c r="Q12134">
        <v>4.1682348190000003</v>
      </c>
      <c r="R12134">
        <v>12.127000000000001</v>
      </c>
    </row>
    <row r="12135" spans="1:18" x14ac:dyDescent="0.3">
      <c r="A12135">
        <v>4.6761583460000002</v>
      </c>
      <c r="B12135">
        <v>12.128</v>
      </c>
      <c r="C12135">
        <v>24.257999999999999</v>
      </c>
      <c r="I12135">
        <v>5.6756959299999998</v>
      </c>
      <c r="J12135">
        <v>12.128</v>
      </c>
      <c r="K12135">
        <v>23.65</v>
      </c>
      <c r="M12135">
        <v>5.4636728059999999</v>
      </c>
      <c r="N12135">
        <v>12.128</v>
      </c>
      <c r="Q12135">
        <v>4.1798844409999996</v>
      </c>
      <c r="R12135">
        <v>12.128</v>
      </c>
    </row>
    <row r="12136" spans="1:18" x14ac:dyDescent="0.3">
      <c r="A12136">
        <v>4.6481992529999996</v>
      </c>
      <c r="B12136">
        <v>12.129</v>
      </c>
      <c r="C12136">
        <v>24.26</v>
      </c>
      <c r="I12136">
        <v>5.6920054010000003</v>
      </c>
      <c r="J12136">
        <v>12.129</v>
      </c>
      <c r="K12136">
        <v>23.65</v>
      </c>
      <c r="M12136">
        <v>5.4660027299999996</v>
      </c>
      <c r="N12136">
        <v>12.129</v>
      </c>
      <c r="Q12136">
        <v>4.1915340629999998</v>
      </c>
      <c r="R12136">
        <v>12.129</v>
      </c>
    </row>
    <row r="12137" spans="1:18" x14ac:dyDescent="0.3">
      <c r="A12137">
        <v>4.6668386479999997</v>
      </c>
      <c r="B12137">
        <v>12.13</v>
      </c>
      <c r="C12137">
        <v>24.262</v>
      </c>
      <c r="I12137">
        <v>5.7036550229999996</v>
      </c>
      <c r="J12137">
        <v>12.13</v>
      </c>
      <c r="K12137">
        <v>23.65</v>
      </c>
      <c r="M12137">
        <v>5.4869720500000003</v>
      </c>
      <c r="N12137">
        <v>12.13</v>
      </c>
      <c r="Q12137">
        <v>4.1775545159999998</v>
      </c>
      <c r="R12137">
        <v>12.13</v>
      </c>
    </row>
    <row r="12138" spans="1:18" x14ac:dyDescent="0.3">
      <c r="A12138">
        <v>4.6924678169999998</v>
      </c>
      <c r="B12138">
        <v>12.131</v>
      </c>
      <c r="C12138">
        <v>24.263999999999999</v>
      </c>
      <c r="I12138">
        <v>5.6989951740000002</v>
      </c>
      <c r="J12138">
        <v>12.131</v>
      </c>
      <c r="K12138">
        <v>23.65</v>
      </c>
      <c r="M12138">
        <v>5.4846421259999998</v>
      </c>
      <c r="N12138">
        <v>12.131</v>
      </c>
      <c r="Q12138">
        <v>4.1659048939999996</v>
      </c>
      <c r="R12138">
        <v>12.131</v>
      </c>
    </row>
    <row r="12139" spans="1:18" x14ac:dyDescent="0.3">
      <c r="A12139">
        <v>4.6994575899999997</v>
      </c>
      <c r="B12139">
        <v>12.132</v>
      </c>
      <c r="C12139">
        <v>24.265999999999998</v>
      </c>
      <c r="I12139">
        <v>5.687345552</v>
      </c>
      <c r="J12139">
        <v>12.132</v>
      </c>
      <c r="K12139">
        <v>23.65</v>
      </c>
      <c r="M12139">
        <v>5.5056114459999996</v>
      </c>
      <c r="N12139">
        <v>12.132</v>
      </c>
      <c r="Q12139">
        <v>4.1705647429999999</v>
      </c>
      <c r="R12139">
        <v>12.132</v>
      </c>
    </row>
    <row r="12140" spans="1:18" x14ac:dyDescent="0.3">
      <c r="A12140">
        <v>4.704117439</v>
      </c>
      <c r="B12140">
        <v>12.132999999999999</v>
      </c>
      <c r="C12140">
        <v>24.268000000000001</v>
      </c>
      <c r="I12140">
        <v>5.6920054010000003</v>
      </c>
      <c r="J12140">
        <v>12.132999999999999</v>
      </c>
      <c r="K12140">
        <v>23.65</v>
      </c>
      <c r="M12140">
        <v>5.4776523519999998</v>
      </c>
      <c r="N12140">
        <v>12.132999999999999</v>
      </c>
      <c r="Q12140">
        <v>4.1798844409999996</v>
      </c>
      <c r="R12140">
        <v>12.132999999999999</v>
      </c>
    </row>
    <row r="12141" spans="1:18" x14ac:dyDescent="0.3">
      <c r="A12141">
        <v>4.750715928</v>
      </c>
      <c r="B12141">
        <v>12.134</v>
      </c>
      <c r="C12141">
        <v>24.27</v>
      </c>
      <c r="I12141">
        <v>5.7013250979999999</v>
      </c>
      <c r="J12141">
        <v>12.134</v>
      </c>
      <c r="K12141">
        <v>23.65</v>
      </c>
      <c r="M12141">
        <v>5.5056114459999996</v>
      </c>
      <c r="N12141">
        <v>12.134</v>
      </c>
      <c r="Q12141">
        <v>4.1915340629999998</v>
      </c>
      <c r="R12141">
        <v>12.134</v>
      </c>
    </row>
    <row r="12142" spans="1:18" x14ac:dyDescent="0.3">
      <c r="A12142">
        <v>4.7390663059999998</v>
      </c>
      <c r="B12142">
        <v>12.135</v>
      </c>
      <c r="C12142">
        <v>24.271999999999998</v>
      </c>
      <c r="I12142">
        <v>5.687345552</v>
      </c>
      <c r="J12142">
        <v>12.135</v>
      </c>
      <c r="K12142">
        <v>23.65</v>
      </c>
      <c r="M12142">
        <v>5.5079413700000002</v>
      </c>
      <c r="N12142">
        <v>12.135</v>
      </c>
      <c r="Q12142">
        <v>4.1705647429999999</v>
      </c>
      <c r="R12142">
        <v>12.135</v>
      </c>
    </row>
    <row r="12143" spans="1:18" x14ac:dyDescent="0.3">
      <c r="A12143">
        <v>4.7297466080000001</v>
      </c>
      <c r="B12143">
        <v>12.135999999999999</v>
      </c>
      <c r="C12143">
        <v>24.274000000000001</v>
      </c>
      <c r="I12143">
        <v>5.6780258540000004</v>
      </c>
      <c r="J12143">
        <v>12.135999999999999</v>
      </c>
      <c r="K12143">
        <v>23.65</v>
      </c>
      <c r="M12143">
        <v>5.5219209170000001</v>
      </c>
      <c r="N12143">
        <v>12.135999999999999</v>
      </c>
      <c r="Q12143">
        <v>4.189204138</v>
      </c>
      <c r="R12143">
        <v>12.135999999999999</v>
      </c>
    </row>
    <row r="12144" spans="1:18" x14ac:dyDescent="0.3">
      <c r="A12144">
        <v>4.7064473639999997</v>
      </c>
      <c r="B12144">
        <v>12.137</v>
      </c>
      <c r="C12144">
        <v>24.276</v>
      </c>
      <c r="I12144">
        <v>5.6989951740000002</v>
      </c>
      <c r="J12144">
        <v>12.137</v>
      </c>
      <c r="K12144">
        <v>23.65</v>
      </c>
      <c r="M12144">
        <v>5.5009515970000002</v>
      </c>
      <c r="N12144">
        <v>12.137</v>
      </c>
      <c r="Q12144">
        <v>4.1938639870000003</v>
      </c>
      <c r="R12144">
        <v>12.137</v>
      </c>
    </row>
    <row r="12145" spans="1:18" x14ac:dyDescent="0.3">
      <c r="A12145">
        <v>4.7134371369999997</v>
      </c>
      <c r="B12145">
        <v>12.138</v>
      </c>
      <c r="C12145">
        <v>24.277999999999999</v>
      </c>
      <c r="I12145">
        <v>5.7059849470000001</v>
      </c>
      <c r="J12145">
        <v>12.138</v>
      </c>
      <c r="K12145">
        <v>23.65</v>
      </c>
      <c r="M12145">
        <v>5.5032815209999999</v>
      </c>
      <c r="N12145">
        <v>12.138</v>
      </c>
      <c r="Q12145">
        <v>4.2218230810000001</v>
      </c>
      <c r="R12145">
        <v>12.138</v>
      </c>
    </row>
    <row r="12146" spans="1:18" x14ac:dyDescent="0.3">
      <c r="A12146">
        <v>4.7064473639999997</v>
      </c>
      <c r="B12146">
        <v>12.138999999999999</v>
      </c>
      <c r="C12146">
        <v>24.28</v>
      </c>
      <c r="I12146">
        <v>5.7083148719999999</v>
      </c>
      <c r="J12146">
        <v>12.138999999999999</v>
      </c>
      <c r="K12146">
        <v>23.65</v>
      </c>
      <c r="M12146">
        <v>5.4893019750000001</v>
      </c>
      <c r="N12146">
        <v>12.138999999999999</v>
      </c>
      <c r="Q12146">
        <v>4.2241530049999998</v>
      </c>
      <c r="R12146">
        <v>12.138999999999999</v>
      </c>
    </row>
    <row r="12147" spans="1:18" x14ac:dyDescent="0.3">
      <c r="A12147">
        <v>4.7204269099999996</v>
      </c>
      <c r="B12147">
        <v>12.14</v>
      </c>
      <c r="C12147">
        <v>24.282</v>
      </c>
      <c r="I12147">
        <v>5.6943353249999999</v>
      </c>
      <c r="J12147">
        <v>12.14</v>
      </c>
      <c r="K12147">
        <v>23.65</v>
      </c>
      <c r="M12147">
        <v>5.4916318989999997</v>
      </c>
      <c r="N12147">
        <v>12.14</v>
      </c>
      <c r="Q12147">
        <v>4.2171632319999999</v>
      </c>
      <c r="R12147">
        <v>12.14</v>
      </c>
    </row>
    <row r="12148" spans="1:18" x14ac:dyDescent="0.3">
      <c r="A12148">
        <v>4.7111072119999999</v>
      </c>
      <c r="B12148">
        <v>12.141</v>
      </c>
      <c r="C12148">
        <v>24.283999999999999</v>
      </c>
      <c r="I12148">
        <v>5.6966652499999997</v>
      </c>
      <c r="J12148">
        <v>12.141</v>
      </c>
      <c r="K12148">
        <v>23.65</v>
      </c>
      <c r="M12148">
        <v>5.4916318989999997</v>
      </c>
      <c r="N12148">
        <v>12.141</v>
      </c>
      <c r="Q12148">
        <v>4.2078435340000002</v>
      </c>
      <c r="R12148">
        <v>12.141</v>
      </c>
    </row>
    <row r="12149" spans="1:18" x14ac:dyDescent="0.3">
      <c r="A12149">
        <v>4.7157670610000002</v>
      </c>
      <c r="B12149">
        <v>12.141999999999999</v>
      </c>
      <c r="C12149">
        <v>24.286000000000001</v>
      </c>
      <c r="I12149">
        <v>5.680355778</v>
      </c>
      <c r="J12149">
        <v>12.141999999999999</v>
      </c>
      <c r="K12149">
        <v>23.65</v>
      </c>
      <c r="M12149">
        <v>5.5149311430000001</v>
      </c>
      <c r="N12149">
        <v>12.141999999999999</v>
      </c>
      <c r="Q12149">
        <v>4.2101734579999999</v>
      </c>
      <c r="R12149">
        <v>12.141999999999999</v>
      </c>
    </row>
    <row r="12150" spans="1:18" x14ac:dyDescent="0.3">
      <c r="A12150">
        <v>4.7227568350000002</v>
      </c>
      <c r="B12150">
        <v>12.143000000000001</v>
      </c>
      <c r="C12150">
        <v>24.288</v>
      </c>
      <c r="I12150">
        <v>5.7246243430000003</v>
      </c>
      <c r="J12150">
        <v>12.143000000000001</v>
      </c>
      <c r="K12150">
        <v>23.65</v>
      </c>
      <c r="M12150">
        <v>5.5195909920000004</v>
      </c>
      <c r="N12150">
        <v>12.143000000000001</v>
      </c>
      <c r="Q12150">
        <v>4.1868742140000004</v>
      </c>
      <c r="R12150">
        <v>12.143000000000001</v>
      </c>
    </row>
    <row r="12151" spans="1:18" x14ac:dyDescent="0.3">
      <c r="A12151">
        <v>4.6994575899999997</v>
      </c>
      <c r="B12151">
        <v>12.144</v>
      </c>
      <c r="C12151">
        <v>24.29</v>
      </c>
      <c r="I12151">
        <v>5.7222944179999997</v>
      </c>
      <c r="J12151">
        <v>12.144</v>
      </c>
      <c r="K12151">
        <v>23.65</v>
      </c>
      <c r="M12151">
        <v>5.496291748</v>
      </c>
      <c r="N12151">
        <v>12.144</v>
      </c>
      <c r="Q12151">
        <v>4.2101734579999999</v>
      </c>
      <c r="R12151">
        <v>12.144</v>
      </c>
    </row>
    <row r="12152" spans="1:18" x14ac:dyDescent="0.3">
      <c r="A12152">
        <v>4.7180969859999999</v>
      </c>
      <c r="B12152">
        <v>12.145</v>
      </c>
      <c r="C12152">
        <v>24.292000000000002</v>
      </c>
      <c r="I12152">
        <v>5.7153046449999998</v>
      </c>
      <c r="J12152">
        <v>12.145</v>
      </c>
      <c r="K12152">
        <v>23.65</v>
      </c>
      <c r="M12152">
        <v>5.4753224280000001</v>
      </c>
      <c r="N12152">
        <v>12.145</v>
      </c>
      <c r="Q12152">
        <v>4.2148333070000001</v>
      </c>
      <c r="R12152">
        <v>12.145</v>
      </c>
    </row>
    <row r="12153" spans="1:18" x14ac:dyDescent="0.3">
      <c r="A12153">
        <v>4.7087772880000003</v>
      </c>
      <c r="B12153">
        <v>12.146000000000001</v>
      </c>
      <c r="C12153">
        <v>24.294</v>
      </c>
      <c r="I12153">
        <v>5.7222944179999997</v>
      </c>
      <c r="J12153">
        <v>12.146000000000001</v>
      </c>
      <c r="K12153">
        <v>23.65</v>
      </c>
      <c r="M12153">
        <v>5.4543531080000003</v>
      </c>
      <c r="N12153">
        <v>12.146000000000001</v>
      </c>
      <c r="Q12153">
        <v>4.2078435340000002</v>
      </c>
      <c r="R12153">
        <v>12.146000000000001</v>
      </c>
    </row>
    <row r="12154" spans="1:18" x14ac:dyDescent="0.3">
      <c r="A12154">
        <v>4.7204269099999996</v>
      </c>
      <c r="B12154">
        <v>12.147</v>
      </c>
      <c r="C12154">
        <v>24.295999999999999</v>
      </c>
      <c r="I12154">
        <v>5.7386038890000002</v>
      </c>
      <c r="J12154">
        <v>12.147</v>
      </c>
      <c r="K12154">
        <v>23.65</v>
      </c>
      <c r="M12154">
        <v>5.4566830319999999</v>
      </c>
      <c r="N12154">
        <v>12.147</v>
      </c>
      <c r="Q12154">
        <v>4.2218230810000001</v>
      </c>
      <c r="R12154">
        <v>12.147</v>
      </c>
    </row>
    <row r="12155" spans="1:18" x14ac:dyDescent="0.3">
      <c r="A12155">
        <v>4.7390663059999998</v>
      </c>
      <c r="B12155">
        <v>12.148</v>
      </c>
      <c r="C12155">
        <v>24.297999999999998</v>
      </c>
      <c r="I12155">
        <v>5.7362739649999996</v>
      </c>
      <c r="J12155">
        <v>12.148</v>
      </c>
      <c r="K12155">
        <v>23.65</v>
      </c>
      <c r="M12155">
        <v>5.4753224280000001</v>
      </c>
      <c r="N12155">
        <v>12.148</v>
      </c>
      <c r="Q12155">
        <v>4.235802627</v>
      </c>
      <c r="R12155">
        <v>12.148</v>
      </c>
    </row>
    <row r="12156" spans="1:18" x14ac:dyDescent="0.3">
      <c r="A12156">
        <v>4.750715928</v>
      </c>
      <c r="B12156">
        <v>12.148999999999999</v>
      </c>
      <c r="C12156">
        <v>24.3</v>
      </c>
      <c r="I12156">
        <v>5.733944041</v>
      </c>
      <c r="J12156">
        <v>12.148999999999999</v>
      </c>
      <c r="K12156">
        <v>23.65</v>
      </c>
      <c r="M12156">
        <v>5.4869720500000003</v>
      </c>
      <c r="N12156">
        <v>12.148999999999999</v>
      </c>
      <c r="Q12156">
        <v>4.2334727030000003</v>
      </c>
      <c r="R12156">
        <v>12.148999999999999</v>
      </c>
    </row>
    <row r="12157" spans="1:18" x14ac:dyDescent="0.3">
      <c r="A12157">
        <v>4.7530458519999996</v>
      </c>
      <c r="B12157">
        <v>12.15</v>
      </c>
      <c r="C12157">
        <v>24.302</v>
      </c>
      <c r="I12157">
        <v>5.7292841919999997</v>
      </c>
      <c r="J12157">
        <v>12.15</v>
      </c>
      <c r="K12157">
        <v>23.65</v>
      </c>
      <c r="M12157">
        <v>5.4893019750000001</v>
      </c>
      <c r="N12157">
        <v>12.15</v>
      </c>
      <c r="Q12157">
        <v>4.2521120979999996</v>
      </c>
      <c r="R12157">
        <v>12.15</v>
      </c>
    </row>
    <row r="12158" spans="1:18" x14ac:dyDescent="0.3">
      <c r="A12158">
        <v>4.7227568350000002</v>
      </c>
      <c r="B12158">
        <v>12.151</v>
      </c>
      <c r="C12158">
        <v>24.303999999999998</v>
      </c>
      <c r="I12158">
        <v>5.7642330580000003</v>
      </c>
      <c r="J12158">
        <v>12.151</v>
      </c>
      <c r="K12158">
        <v>23.65</v>
      </c>
      <c r="M12158">
        <v>5.4706625789999999</v>
      </c>
      <c r="N12158">
        <v>12.151</v>
      </c>
      <c r="Q12158">
        <v>4.2264829290000003</v>
      </c>
      <c r="R12158">
        <v>12.151</v>
      </c>
    </row>
    <row r="12159" spans="1:18" x14ac:dyDescent="0.3">
      <c r="A12159">
        <v>4.7134371369999997</v>
      </c>
      <c r="B12159">
        <v>12.151999999999999</v>
      </c>
      <c r="C12159">
        <v>24.306000000000001</v>
      </c>
      <c r="I12159">
        <v>5.7642330580000003</v>
      </c>
      <c r="J12159">
        <v>12.151999999999999</v>
      </c>
      <c r="K12159">
        <v>23.65</v>
      </c>
      <c r="M12159">
        <v>5.4520231839999997</v>
      </c>
      <c r="N12159">
        <v>12.151999999999999</v>
      </c>
      <c r="Q12159">
        <v>4.189204138</v>
      </c>
      <c r="R12159">
        <v>12.151999999999999</v>
      </c>
    </row>
    <row r="12160" spans="1:18" x14ac:dyDescent="0.3">
      <c r="A12160">
        <v>4.7274166839999996</v>
      </c>
      <c r="B12160">
        <v>12.153</v>
      </c>
      <c r="C12160">
        <v>24.308</v>
      </c>
      <c r="I12160">
        <v>5.7805425289999999</v>
      </c>
      <c r="J12160">
        <v>12.153</v>
      </c>
      <c r="K12160">
        <v>23.65</v>
      </c>
      <c r="M12160">
        <v>5.4869720500000003</v>
      </c>
      <c r="N12160">
        <v>12.153</v>
      </c>
      <c r="Q12160">
        <v>4.2031836849999999</v>
      </c>
      <c r="R12160">
        <v>12.153</v>
      </c>
    </row>
    <row r="12161" spans="1:18" x14ac:dyDescent="0.3">
      <c r="A12161">
        <v>4.7297466080000001</v>
      </c>
      <c r="B12161">
        <v>12.154</v>
      </c>
      <c r="C12161">
        <v>24.31</v>
      </c>
      <c r="I12161">
        <v>5.7572432850000004</v>
      </c>
      <c r="J12161">
        <v>12.154</v>
      </c>
      <c r="K12161">
        <v>23.65</v>
      </c>
      <c r="M12161">
        <v>5.4916318989999997</v>
      </c>
      <c r="N12161">
        <v>12.154</v>
      </c>
      <c r="Q12161">
        <v>4.1868742140000004</v>
      </c>
      <c r="R12161">
        <v>12.154</v>
      </c>
    </row>
    <row r="12162" spans="1:18" x14ac:dyDescent="0.3">
      <c r="A12162">
        <v>4.7437261550000001</v>
      </c>
      <c r="B12162">
        <v>12.154999999999999</v>
      </c>
      <c r="C12162">
        <v>24.312000000000001</v>
      </c>
      <c r="I12162">
        <v>5.759573209</v>
      </c>
      <c r="J12162">
        <v>12.154999999999999</v>
      </c>
      <c r="K12162">
        <v>23.65</v>
      </c>
      <c r="M12162">
        <v>5.4916318989999997</v>
      </c>
      <c r="N12162">
        <v>12.154999999999999</v>
      </c>
      <c r="Q12162">
        <v>4.1822143650000001</v>
      </c>
      <c r="R12162">
        <v>12.154999999999999</v>
      </c>
    </row>
    <row r="12163" spans="1:18" x14ac:dyDescent="0.3">
      <c r="A12163">
        <v>4.7344064570000004</v>
      </c>
      <c r="B12163">
        <v>12.156000000000001</v>
      </c>
      <c r="C12163">
        <v>24.314</v>
      </c>
      <c r="I12163">
        <v>5.7688929069999997</v>
      </c>
      <c r="J12163">
        <v>12.156000000000001</v>
      </c>
      <c r="K12163">
        <v>23.65</v>
      </c>
      <c r="M12163">
        <v>5.4846421259999998</v>
      </c>
      <c r="N12163">
        <v>12.156000000000001</v>
      </c>
      <c r="Q12163">
        <v>4.1798844409999996</v>
      </c>
      <c r="R12163">
        <v>12.156000000000001</v>
      </c>
    </row>
    <row r="12164" spans="1:18" x14ac:dyDescent="0.3">
      <c r="A12164">
        <v>4.7344064570000004</v>
      </c>
      <c r="B12164">
        <v>12.157</v>
      </c>
      <c r="C12164">
        <v>24.315999999999999</v>
      </c>
      <c r="I12164">
        <v>5.7852023780000001</v>
      </c>
      <c r="J12164">
        <v>12.157</v>
      </c>
      <c r="K12164">
        <v>23.65</v>
      </c>
      <c r="M12164">
        <v>5.4660027299999996</v>
      </c>
      <c r="N12164">
        <v>12.157</v>
      </c>
      <c r="Q12164">
        <v>4.196193912</v>
      </c>
      <c r="R12164">
        <v>12.157</v>
      </c>
    </row>
    <row r="12165" spans="1:18" x14ac:dyDescent="0.3">
      <c r="A12165">
        <v>4.7274166839999996</v>
      </c>
      <c r="B12165">
        <v>12.157999999999999</v>
      </c>
      <c r="C12165">
        <v>24.318000000000001</v>
      </c>
      <c r="I12165">
        <v>5.8224811689999996</v>
      </c>
      <c r="J12165">
        <v>12.157999999999999</v>
      </c>
      <c r="K12165">
        <v>23.65</v>
      </c>
      <c r="M12165">
        <v>5.4543531080000003</v>
      </c>
      <c r="N12165">
        <v>12.157999999999999</v>
      </c>
      <c r="Q12165">
        <v>4.2101734579999999</v>
      </c>
      <c r="R12165">
        <v>12.157999999999999</v>
      </c>
    </row>
    <row r="12166" spans="1:18" x14ac:dyDescent="0.3">
      <c r="A12166">
        <v>4.7437261550000001</v>
      </c>
      <c r="B12166">
        <v>12.159000000000001</v>
      </c>
      <c r="C12166">
        <v>24.32</v>
      </c>
      <c r="I12166">
        <v>5.8154913959999996</v>
      </c>
      <c r="J12166">
        <v>12.159000000000001</v>
      </c>
      <c r="K12166">
        <v>23.65</v>
      </c>
      <c r="M12166">
        <v>5.4473633350000004</v>
      </c>
      <c r="N12166">
        <v>12.159000000000001</v>
      </c>
      <c r="Q12166">
        <v>4.2031836849999999</v>
      </c>
      <c r="R12166">
        <v>12.159000000000001</v>
      </c>
    </row>
    <row r="12167" spans="1:18" x14ac:dyDescent="0.3">
      <c r="A12167">
        <v>4.7577057009999999</v>
      </c>
      <c r="B12167">
        <v>12.16</v>
      </c>
      <c r="C12167">
        <v>24.321999999999999</v>
      </c>
      <c r="I12167">
        <v>5.845780414</v>
      </c>
      <c r="J12167">
        <v>12.16</v>
      </c>
      <c r="K12167">
        <v>23.65</v>
      </c>
      <c r="M12167">
        <v>5.4520231839999997</v>
      </c>
      <c r="N12167">
        <v>12.16</v>
      </c>
      <c r="Q12167">
        <v>4.1868742140000004</v>
      </c>
      <c r="R12167">
        <v>12.16</v>
      </c>
    </row>
    <row r="12168" spans="1:18" x14ac:dyDescent="0.3">
      <c r="A12168">
        <v>4.7740151720000004</v>
      </c>
      <c r="B12168">
        <v>12.161</v>
      </c>
      <c r="C12168">
        <v>24.324000000000002</v>
      </c>
      <c r="I12168">
        <v>5.8154913959999996</v>
      </c>
      <c r="J12168">
        <v>12.161</v>
      </c>
      <c r="K12168">
        <v>23.65</v>
      </c>
      <c r="M12168">
        <v>5.4706625789999999</v>
      </c>
      <c r="N12168">
        <v>12.161</v>
      </c>
      <c r="Q12168">
        <v>4.2311427779999997</v>
      </c>
      <c r="R12168">
        <v>12.161</v>
      </c>
    </row>
    <row r="12169" spans="1:18" x14ac:dyDescent="0.3">
      <c r="A12169">
        <v>4.7693553230000001</v>
      </c>
      <c r="B12169">
        <v>12.162000000000001</v>
      </c>
      <c r="C12169">
        <v>24.326000000000001</v>
      </c>
      <c r="I12169">
        <v>5.8131614709999999</v>
      </c>
      <c r="J12169">
        <v>12.162000000000001</v>
      </c>
      <c r="K12169">
        <v>23.65</v>
      </c>
      <c r="M12169">
        <v>5.4729925039999996</v>
      </c>
      <c r="N12169">
        <v>12.162000000000001</v>
      </c>
      <c r="Q12169">
        <v>4.2194931560000004</v>
      </c>
      <c r="R12169">
        <v>12.162000000000001</v>
      </c>
    </row>
    <row r="12170" spans="1:18" x14ac:dyDescent="0.3">
      <c r="A12170">
        <v>4.7763450970000001</v>
      </c>
      <c r="B12170">
        <v>12.163</v>
      </c>
      <c r="C12170">
        <v>24.327999999999999</v>
      </c>
      <c r="I12170">
        <v>5.8015118489999997</v>
      </c>
      <c r="J12170">
        <v>12.163</v>
      </c>
      <c r="K12170">
        <v>23.65</v>
      </c>
      <c r="M12170">
        <v>5.4869720500000003</v>
      </c>
      <c r="N12170">
        <v>12.163</v>
      </c>
      <c r="Q12170">
        <v>4.2404624760000003</v>
      </c>
      <c r="R12170">
        <v>12.163</v>
      </c>
    </row>
    <row r="12171" spans="1:18" x14ac:dyDescent="0.3">
      <c r="A12171">
        <v>4.750715928</v>
      </c>
      <c r="B12171">
        <v>12.164</v>
      </c>
      <c r="C12171">
        <v>24.33</v>
      </c>
      <c r="I12171">
        <v>5.7991819250000001</v>
      </c>
      <c r="J12171">
        <v>12.164</v>
      </c>
      <c r="K12171">
        <v>23.65</v>
      </c>
      <c r="M12171">
        <v>5.4939618230000002</v>
      </c>
      <c r="N12171">
        <v>12.164</v>
      </c>
      <c r="Q12171">
        <v>4.242792401</v>
      </c>
      <c r="R12171">
        <v>12.164</v>
      </c>
    </row>
    <row r="12172" spans="1:18" x14ac:dyDescent="0.3">
      <c r="A12172">
        <v>4.7320765319999998</v>
      </c>
      <c r="B12172">
        <v>12.164999999999999</v>
      </c>
      <c r="C12172">
        <v>24.332000000000001</v>
      </c>
      <c r="I12172">
        <v>5.8154913959999996</v>
      </c>
      <c r="J12172">
        <v>12.164999999999999</v>
      </c>
      <c r="K12172">
        <v>23.65</v>
      </c>
      <c r="M12172">
        <v>5.4776523519999998</v>
      </c>
      <c r="N12172">
        <v>12.164999999999999</v>
      </c>
      <c r="Q12172">
        <v>4.2171632319999999</v>
      </c>
      <c r="R12172">
        <v>12.164999999999999</v>
      </c>
    </row>
    <row r="12173" spans="1:18" x14ac:dyDescent="0.3">
      <c r="A12173">
        <v>4.7600356259999996</v>
      </c>
      <c r="B12173">
        <v>12.166</v>
      </c>
      <c r="C12173">
        <v>24.334</v>
      </c>
      <c r="I12173">
        <v>5.8154913959999996</v>
      </c>
      <c r="J12173">
        <v>12.166</v>
      </c>
      <c r="K12173">
        <v>23.65</v>
      </c>
      <c r="M12173">
        <v>5.4590129569999997</v>
      </c>
      <c r="N12173">
        <v>12.166</v>
      </c>
      <c r="Q12173">
        <v>4.2288128540000001</v>
      </c>
      <c r="R12173">
        <v>12.166</v>
      </c>
    </row>
    <row r="12174" spans="1:18" x14ac:dyDescent="0.3">
      <c r="A12174">
        <v>4.7553757770000002</v>
      </c>
      <c r="B12174">
        <v>12.167</v>
      </c>
      <c r="C12174">
        <v>24.335999999999999</v>
      </c>
      <c r="I12174">
        <v>5.8085016229999997</v>
      </c>
      <c r="J12174">
        <v>12.167</v>
      </c>
      <c r="K12174">
        <v>23.65</v>
      </c>
      <c r="M12174">
        <v>5.449693259</v>
      </c>
      <c r="N12174">
        <v>12.167</v>
      </c>
      <c r="Q12174">
        <v>4.196193912</v>
      </c>
      <c r="R12174">
        <v>12.167</v>
      </c>
    </row>
    <row r="12175" spans="1:18" x14ac:dyDescent="0.3">
      <c r="A12175">
        <v>4.7530458519999996</v>
      </c>
      <c r="B12175">
        <v>12.167999999999999</v>
      </c>
      <c r="C12175">
        <v>24.338000000000001</v>
      </c>
      <c r="I12175">
        <v>5.7991819250000001</v>
      </c>
      <c r="J12175">
        <v>12.167999999999999</v>
      </c>
      <c r="K12175">
        <v>23.65</v>
      </c>
      <c r="M12175">
        <v>5.449693259</v>
      </c>
      <c r="N12175">
        <v>12.167999999999999</v>
      </c>
      <c r="Q12175">
        <v>4.2078435340000002</v>
      </c>
      <c r="R12175">
        <v>12.167999999999999</v>
      </c>
    </row>
    <row r="12176" spans="1:18" x14ac:dyDescent="0.3">
      <c r="A12176">
        <v>4.7530458519999996</v>
      </c>
      <c r="B12176">
        <v>12.169</v>
      </c>
      <c r="C12176">
        <v>24.34</v>
      </c>
      <c r="I12176">
        <v>5.8201512449999999</v>
      </c>
      <c r="J12176">
        <v>12.169</v>
      </c>
      <c r="K12176">
        <v>23.65</v>
      </c>
      <c r="M12176">
        <v>5.4543531080000003</v>
      </c>
      <c r="N12176">
        <v>12.169</v>
      </c>
      <c r="Q12176">
        <v>4.2148333070000001</v>
      </c>
      <c r="R12176">
        <v>12.169</v>
      </c>
    </row>
    <row r="12177" spans="1:18" x14ac:dyDescent="0.3">
      <c r="A12177">
        <v>4.7390663059999998</v>
      </c>
      <c r="B12177">
        <v>12.17</v>
      </c>
      <c r="C12177">
        <v>24.341999999999999</v>
      </c>
      <c r="I12177">
        <v>5.8318008670000001</v>
      </c>
      <c r="J12177">
        <v>12.17</v>
      </c>
      <c r="K12177">
        <v>23.65</v>
      </c>
      <c r="M12177">
        <v>5.4799822770000004</v>
      </c>
      <c r="N12177">
        <v>12.17</v>
      </c>
      <c r="Q12177">
        <v>4.2474522490000002</v>
      </c>
      <c r="R12177">
        <v>12.17</v>
      </c>
    </row>
    <row r="12178" spans="1:18" x14ac:dyDescent="0.3">
      <c r="A12178">
        <v>4.7600356259999996</v>
      </c>
      <c r="B12178">
        <v>12.170999999999999</v>
      </c>
      <c r="C12178">
        <v>24.344000000000001</v>
      </c>
      <c r="I12178">
        <v>5.845780414</v>
      </c>
      <c r="J12178">
        <v>12.170999999999999</v>
      </c>
      <c r="K12178">
        <v>23.65</v>
      </c>
      <c r="M12178">
        <v>5.4799822770000004</v>
      </c>
      <c r="N12178">
        <v>12.170999999999999</v>
      </c>
      <c r="Q12178">
        <v>4.242792401</v>
      </c>
      <c r="R12178">
        <v>12.170999999999999</v>
      </c>
    </row>
    <row r="12179" spans="1:18" x14ac:dyDescent="0.3">
      <c r="A12179">
        <v>4.7600356259999996</v>
      </c>
      <c r="B12179">
        <v>12.172000000000001</v>
      </c>
      <c r="C12179">
        <v>24.346</v>
      </c>
      <c r="I12179">
        <v>5.8714095820000001</v>
      </c>
      <c r="J12179">
        <v>12.172000000000001</v>
      </c>
      <c r="K12179">
        <v>23.65</v>
      </c>
      <c r="M12179">
        <v>5.4729925039999996</v>
      </c>
      <c r="N12179">
        <v>12.172000000000001</v>
      </c>
      <c r="Q12179">
        <v>4.2264829290000003</v>
      </c>
      <c r="R12179">
        <v>12.172000000000001</v>
      </c>
    </row>
    <row r="12180" spans="1:18" x14ac:dyDescent="0.3">
      <c r="A12180">
        <v>4.7786750209999997</v>
      </c>
      <c r="B12180">
        <v>12.173</v>
      </c>
      <c r="C12180">
        <v>24.347999999999999</v>
      </c>
      <c r="I12180">
        <v>5.8574300360000002</v>
      </c>
      <c r="J12180">
        <v>12.173</v>
      </c>
      <c r="K12180">
        <v>23.65</v>
      </c>
      <c r="M12180">
        <v>5.4846421259999998</v>
      </c>
      <c r="N12180">
        <v>12.173</v>
      </c>
      <c r="Q12180">
        <v>4.2707514939999998</v>
      </c>
      <c r="R12180">
        <v>12.173</v>
      </c>
    </row>
    <row r="12181" spans="1:18" x14ac:dyDescent="0.3">
      <c r="A12181">
        <v>4.7600356259999996</v>
      </c>
      <c r="B12181">
        <v>12.173999999999999</v>
      </c>
      <c r="C12181">
        <v>24.35</v>
      </c>
      <c r="I12181">
        <v>5.845780414</v>
      </c>
      <c r="J12181">
        <v>12.173999999999999</v>
      </c>
      <c r="K12181">
        <v>23.65</v>
      </c>
      <c r="M12181">
        <v>5.4939618230000002</v>
      </c>
      <c r="N12181">
        <v>12.173999999999999</v>
      </c>
      <c r="Q12181">
        <v>4.2917208139999996</v>
      </c>
      <c r="R12181">
        <v>12.173999999999999</v>
      </c>
    </row>
    <row r="12182" spans="1:18" x14ac:dyDescent="0.3">
      <c r="A12182">
        <v>4.7413962300000003</v>
      </c>
      <c r="B12182">
        <v>12.175000000000001</v>
      </c>
      <c r="C12182">
        <v>24.352</v>
      </c>
      <c r="I12182">
        <v>5.8364607160000004</v>
      </c>
      <c r="J12182">
        <v>12.175000000000001</v>
      </c>
      <c r="K12182">
        <v>23.65</v>
      </c>
      <c r="M12182">
        <v>5.4893019750000001</v>
      </c>
      <c r="N12182">
        <v>12.175000000000001</v>
      </c>
      <c r="Q12182">
        <v>4.2917208139999996</v>
      </c>
      <c r="R12182">
        <v>12.175000000000001</v>
      </c>
    </row>
    <row r="12183" spans="1:18" x14ac:dyDescent="0.3">
      <c r="A12183">
        <v>4.7460560789999997</v>
      </c>
      <c r="B12183">
        <v>12.176</v>
      </c>
      <c r="C12183">
        <v>24.353999999999999</v>
      </c>
      <c r="I12183">
        <v>5.8504402620000002</v>
      </c>
      <c r="J12183">
        <v>12.176</v>
      </c>
      <c r="K12183">
        <v>23.65</v>
      </c>
      <c r="M12183">
        <v>5.4823122010000001</v>
      </c>
      <c r="N12183">
        <v>12.176</v>
      </c>
      <c r="Q12183">
        <v>4.2847310399999996</v>
      </c>
      <c r="R12183">
        <v>12.176</v>
      </c>
    </row>
    <row r="12184" spans="1:18" x14ac:dyDescent="0.3">
      <c r="A12184">
        <v>4.7437261550000001</v>
      </c>
      <c r="B12184">
        <v>12.177</v>
      </c>
      <c r="C12184">
        <v>24.356000000000002</v>
      </c>
      <c r="I12184">
        <v>5.8690796580000004</v>
      </c>
      <c r="J12184">
        <v>12.177</v>
      </c>
      <c r="K12184">
        <v>23.65</v>
      </c>
      <c r="M12184">
        <v>5.4799822770000004</v>
      </c>
      <c r="N12184">
        <v>12.177</v>
      </c>
      <c r="Q12184">
        <v>4.2730814180000003</v>
      </c>
      <c r="R12184">
        <v>12.177</v>
      </c>
    </row>
    <row r="12185" spans="1:18" x14ac:dyDescent="0.3">
      <c r="A12185">
        <v>4.7460560789999997</v>
      </c>
      <c r="B12185">
        <v>12.178000000000001</v>
      </c>
      <c r="C12185">
        <v>24.358000000000001</v>
      </c>
      <c r="I12185">
        <v>5.8620898849999996</v>
      </c>
      <c r="J12185">
        <v>12.178000000000001</v>
      </c>
      <c r="K12185">
        <v>23.65</v>
      </c>
      <c r="M12185">
        <v>5.4520231839999997</v>
      </c>
      <c r="N12185">
        <v>12.178000000000001</v>
      </c>
      <c r="Q12185">
        <v>4.2870609650000002</v>
      </c>
      <c r="R12185">
        <v>12.178000000000001</v>
      </c>
    </row>
    <row r="12186" spans="1:18" x14ac:dyDescent="0.3">
      <c r="A12186">
        <v>4.7740151720000004</v>
      </c>
      <c r="B12186">
        <v>12.179</v>
      </c>
      <c r="C12186">
        <v>24.36</v>
      </c>
      <c r="I12186">
        <v>5.8551001109999996</v>
      </c>
      <c r="J12186">
        <v>12.179</v>
      </c>
      <c r="K12186">
        <v>23.65</v>
      </c>
      <c r="M12186">
        <v>5.4683326550000002</v>
      </c>
      <c r="N12186">
        <v>12.179</v>
      </c>
      <c r="Q12186">
        <v>4.2591018719999996</v>
      </c>
      <c r="R12186">
        <v>12.179</v>
      </c>
    </row>
    <row r="12187" spans="1:18" x14ac:dyDescent="0.3">
      <c r="A12187">
        <v>4.7623655500000002</v>
      </c>
      <c r="B12187">
        <v>12.18</v>
      </c>
      <c r="C12187">
        <v>24.361999999999998</v>
      </c>
      <c r="I12187">
        <v>5.83879064</v>
      </c>
      <c r="J12187">
        <v>12.18</v>
      </c>
      <c r="K12187">
        <v>23.65</v>
      </c>
      <c r="M12187">
        <v>5.4683326550000002</v>
      </c>
      <c r="N12187">
        <v>12.18</v>
      </c>
      <c r="Q12187">
        <v>4.2660916450000004</v>
      </c>
      <c r="R12187">
        <v>12.18</v>
      </c>
    </row>
    <row r="12188" spans="1:18" x14ac:dyDescent="0.3">
      <c r="A12188">
        <v>4.8043041899999999</v>
      </c>
      <c r="B12188">
        <v>12.180999999999999</v>
      </c>
      <c r="C12188">
        <v>24.364000000000001</v>
      </c>
      <c r="I12188">
        <v>5.83879064</v>
      </c>
      <c r="J12188">
        <v>12.180999999999999</v>
      </c>
      <c r="K12188">
        <v>23.65</v>
      </c>
      <c r="M12188">
        <v>5.4683326550000002</v>
      </c>
      <c r="N12188">
        <v>12.180999999999999</v>
      </c>
      <c r="Q12188">
        <v>4.2521120979999996</v>
      </c>
      <c r="R12188">
        <v>12.180999999999999</v>
      </c>
    </row>
    <row r="12189" spans="1:18" x14ac:dyDescent="0.3">
      <c r="A12189">
        <v>4.7903246429999999</v>
      </c>
      <c r="B12189">
        <v>12.182</v>
      </c>
      <c r="C12189">
        <v>24.366</v>
      </c>
      <c r="I12189">
        <v>5.8481103379999997</v>
      </c>
      <c r="J12189">
        <v>12.182</v>
      </c>
      <c r="K12189">
        <v>23.65</v>
      </c>
      <c r="M12189">
        <v>5.4636728059999999</v>
      </c>
      <c r="N12189">
        <v>12.182</v>
      </c>
      <c r="Q12189">
        <v>4.2777412669999997</v>
      </c>
      <c r="R12189">
        <v>12.182</v>
      </c>
    </row>
    <row r="12190" spans="1:18" x14ac:dyDescent="0.3">
      <c r="A12190">
        <v>4.7856647939999997</v>
      </c>
      <c r="B12190">
        <v>12.183</v>
      </c>
      <c r="C12190">
        <v>24.367999999999999</v>
      </c>
      <c r="I12190">
        <v>5.8923789019999999</v>
      </c>
      <c r="J12190">
        <v>12.183</v>
      </c>
      <c r="K12190">
        <v>23.65</v>
      </c>
      <c r="M12190">
        <v>5.4706625789999999</v>
      </c>
      <c r="N12190">
        <v>12.183</v>
      </c>
      <c r="Q12190">
        <v>4.2847310399999996</v>
      </c>
      <c r="R12190">
        <v>12.183</v>
      </c>
    </row>
    <row r="12191" spans="1:18" x14ac:dyDescent="0.3">
      <c r="A12191">
        <v>4.7740151720000004</v>
      </c>
      <c r="B12191">
        <v>12.183999999999999</v>
      </c>
      <c r="C12191">
        <v>24.37</v>
      </c>
      <c r="I12191">
        <v>5.8993686759999999</v>
      </c>
      <c r="J12191">
        <v>12.183999999999999</v>
      </c>
      <c r="K12191">
        <v>23.65</v>
      </c>
      <c r="M12191">
        <v>5.4566830319999999</v>
      </c>
      <c r="N12191">
        <v>12.183999999999999</v>
      </c>
      <c r="Q12191">
        <v>4.3080302850000001</v>
      </c>
      <c r="R12191">
        <v>12.183999999999999</v>
      </c>
    </row>
    <row r="12192" spans="1:18" x14ac:dyDescent="0.3">
      <c r="A12192">
        <v>4.7856647939999997</v>
      </c>
      <c r="B12192">
        <v>12.185</v>
      </c>
      <c r="C12192">
        <v>24.372</v>
      </c>
      <c r="I12192">
        <v>5.8947088269999997</v>
      </c>
      <c r="J12192">
        <v>12.185</v>
      </c>
      <c r="K12192">
        <v>23.65</v>
      </c>
      <c r="M12192">
        <v>5.4403735610000004</v>
      </c>
      <c r="N12192">
        <v>12.185</v>
      </c>
      <c r="Q12192">
        <v>4.2847310399999996</v>
      </c>
      <c r="R12192">
        <v>12.185</v>
      </c>
    </row>
    <row r="12193" spans="1:18" x14ac:dyDescent="0.3">
      <c r="A12193">
        <v>4.7670253990000004</v>
      </c>
      <c r="B12193">
        <v>12.186</v>
      </c>
      <c r="C12193">
        <v>24.373999999999999</v>
      </c>
      <c r="I12193">
        <v>5.8644198090000001</v>
      </c>
      <c r="J12193">
        <v>12.186</v>
      </c>
      <c r="K12193">
        <v>23.65</v>
      </c>
      <c r="M12193">
        <v>5.4450334099999997</v>
      </c>
      <c r="N12193">
        <v>12.186</v>
      </c>
      <c r="Q12193">
        <v>4.2777412669999997</v>
      </c>
      <c r="R12193">
        <v>12.186</v>
      </c>
    </row>
    <row r="12194" spans="1:18" x14ac:dyDescent="0.3">
      <c r="A12194">
        <v>4.7926545679999997</v>
      </c>
      <c r="B12194">
        <v>12.186999999999999</v>
      </c>
      <c r="C12194">
        <v>24.376000000000001</v>
      </c>
      <c r="I12194">
        <v>5.8737395069999998</v>
      </c>
      <c r="J12194">
        <v>12.186999999999999</v>
      </c>
      <c r="K12194">
        <v>23.65</v>
      </c>
      <c r="M12194">
        <v>5.4287239390000002</v>
      </c>
      <c r="N12194">
        <v>12.186999999999999</v>
      </c>
      <c r="Q12194">
        <v>4.2707514939999998</v>
      </c>
      <c r="R12194">
        <v>12.186999999999999</v>
      </c>
    </row>
    <row r="12195" spans="1:18" x14ac:dyDescent="0.3">
      <c r="A12195">
        <v>4.7786750209999997</v>
      </c>
      <c r="B12195">
        <v>12.188000000000001</v>
      </c>
      <c r="C12195">
        <v>24.378</v>
      </c>
      <c r="I12195">
        <v>5.8644198090000001</v>
      </c>
      <c r="J12195">
        <v>12.188000000000001</v>
      </c>
      <c r="K12195">
        <v>23.65</v>
      </c>
      <c r="M12195">
        <v>5.4450334099999997</v>
      </c>
      <c r="N12195">
        <v>12.188000000000001</v>
      </c>
      <c r="Q12195">
        <v>4.2660916450000004</v>
      </c>
      <c r="R12195">
        <v>12.188000000000001</v>
      </c>
    </row>
    <row r="12196" spans="1:18" x14ac:dyDescent="0.3">
      <c r="A12196">
        <v>4.8089640390000001</v>
      </c>
      <c r="B12196">
        <v>12.189</v>
      </c>
      <c r="C12196">
        <v>24.38</v>
      </c>
      <c r="I12196">
        <v>5.8760694310000003</v>
      </c>
      <c r="J12196">
        <v>12.189</v>
      </c>
      <c r="K12196">
        <v>23.65</v>
      </c>
      <c r="M12196">
        <v>5.4403735610000004</v>
      </c>
      <c r="N12196">
        <v>12.189</v>
      </c>
      <c r="Q12196">
        <v>4.2474522490000002</v>
      </c>
      <c r="R12196">
        <v>12.189</v>
      </c>
    </row>
    <row r="12197" spans="1:18" x14ac:dyDescent="0.3">
      <c r="A12197">
        <v>4.7716852479999998</v>
      </c>
      <c r="B12197">
        <v>12.19</v>
      </c>
      <c r="C12197">
        <v>24.382000000000001</v>
      </c>
      <c r="I12197">
        <v>5.8783993560000001</v>
      </c>
      <c r="J12197">
        <v>12.19</v>
      </c>
      <c r="K12197">
        <v>23.65</v>
      </c>
      <c r="M12197">
        <v>5.417074317</v>
      </c>
      <c r="N12197">
        <v>12.19</v>
      </c>
      <c r="Q12197">
        <v>4.2241530049999998</v>
      </c>
      <c r="R12197">
        <v>12.19</v>
      </c>
    </row>
    <row r="12198" spans="1:18" x14ac:dyDescent="0.3">
      <c r="A12198">
        <v>4.7693553230000001</v>
      </c>
      <c r="B12198">
        <v>12.191000000000001</v>
      </c>
      <c r="C12198">
        <v>24.384</v>
      </c>
      <c r="I12198">
        <v>5.8923789019999999</v>
      </c>
      <c r="J12198">
        <v>12.191000000000001</v>
      </c>
      <c r="K12198">
        <v>23.65</v>
      </c>
      <c r="M12198">
        <v>5.4054246949999998</v>
      </c>
      <c r="N12198">
        <v>12.191000000000001</v>
      </c>
      <c r="Q12198">
        <v>4.2264829290000003</v>
      </c>
      <c r="R12198">
        <v>12.191000000000001</v>
      </c>
    </row>
    <row r="12199" spans="1:18" x14ac:dyDescent="0.3">
      <c r="A12199">
        <v>4.7530458519999996</v>
      </c>
      <c r="B12199">
        <v>12.192</v>
      </c>
      <c r="C12199">
        <v>24.385999999999999</v>
      </c>
      <c r="I12199">
        <v>5.9063584489999998</v>
      </c>
      <c r="J12199">
        <v>12.192</v>
      </c>
      <c r="K12199">
        <v>23.65</v>
      </c>
      <c r="M12199">
        <v>5.4007648460000004</v>
      </c>
      <c r="N12199">
        <v>12.192</v>
      </c>
      <c r="Q12199">
        <v>4.2404624760000003</v>
      </c>
      <c r="R12199">
        <v>12.192</v>
      </c>
    </row>
    <row r="12200" spans="1:18" x14ac:dyDescent="0.3">
      <c r="A12200">
        <v>4.7320765319999998</v>
      </c>
      <c r="B12200">
        <v>12.193</v>
      </c>
      <c r="C12200">
        <v>24.388000000000002</v>
      </c>
      <c r="I12200">
        <v>5.8993686759999999</v>
      </c>
      <c r="J12200">
        <v>12.193</v>
      </c>
      <c r="K12200">
        <v>23.65</v>
      </c>
      <c r="M12200">
        <v>5.4100845440000001</v>
      </c>
      <c r="N12200">
        <v>12.193</v>
      </c>
      <c r="Q12200">
        <v>4.2288128540000001</v>
      </c>
      <c r="R12200">
        <v>12.193</v>
      </c>
    </row>
    <row r="12201" spans="1:18" x14ac:dyDescent="0.3">
      <c r="A12201">
        <v>4.750715928</v>
      </c>
      <c r="B12201">
        <v>12.194000000000001</v>
      </c>
      <c r="C12201">
        <v>24.39</v>
      </c>
      <c r="I12201">
        <v>5.8970387510000002</v>
      </c>
      <c r="J12201">
        <v>12.194000000000001</v>
      </c>
      <c r="K12201">
        <v>23.65</v>
      </c>
      <c r="M12201">
        <v>5.4287239390000002</v>
      </c>
      <c r="N12201">
        <v>12.194000000000001</v>
      </c>
      <c r="Q12201">
        <v>4.2544420230000002</v>
      </c>
      <c r="R12201">
        <v>12.194000000000001</v>
      </c>
    </row>
    <row r="12202" spans="1:18" x14ac:dyDescent="0.3">
      <c r="A12202">
        <v>4.7600356259999996</v>
      </c>
      <c r="B12202">
        <v>12.195</v>
      </c>
      <c r="C12202">
        <v>24.391999999999999</v>
      </c>
      <c r="I12202">
        <v>5.9016985999999996</v>
      </c>
      <c r="J12202">
        <v>12.195</v>
      </c>
      <c r="K12202">
        <v>23.65</v>
      </c>
      <c r="M12202">
        <v>5.4380436369999998</v>
      </c>
      <c r="N12202">
        <v>12.195</v>
      </c>
      <c r="Q12202">
        <v>4.268421569</v>
      </c>
      <c r="R12202">
        <v>12.195</v>
      </c>
    </row>
    <row r="12203" spans="1:18" x14ac:dyDescent="0.3">
      <c r="A12203">
        <v>4.7483860030000002</v>
      </c>
      <c r="B12203">
        <v>12.196</v>
      </c>
      <c r="C12203">
        <v>24.393999999999998</v>
      </c>
      <c r="I12203">
        <v>5.9226679200000003</v>
      </c>
      <c r="J12203">
        <v>12.196</v>
      </c>
      <c r="K12203">
        <v>23.65</v>
      </c>
      <c r="M12203">
        <v>5.4543531080000003</v>
      </c>
      <c r="N12203">
        <v>12.196</v>
      </c>
      <c r="Q12203">
        <v>4.282401116</v>
      </c>
      <c r="R12203">
        <v>12.196</v>
      </c>
    </row>
    <row r="12204" spans="1:18" x14ac:dyDescent="0.3">
      <c r="A12204">
        <v>4.7646954749999999</v>
      </c>
      <c r="B12204">
        <v>12.196999999999999</v>
      </c>
      <c r="C12204">
        <v>24.396000000000001</v>
      </c>
      <c r="I12204">
        <v>5.9110182980000001</v>
      </c>
      <c r="J12204">
        <v>12.196999999999999</v>
      </c>
      <c r="K12204">
        <v>23.65</v>
      </c>
      <c r="M12204">
        <v>5.4427034860000001</v>
      </c>
      <c r="N12204">
        <v>12.196999999999999</v>
      </c>
      <c r="Q12204">
        <v>4.2917208139999996</v>
      </c>
      <c r="R12204">
        <v>12.196999999999999</v>
      </c>
    </row>
    <row r="12205" spans="1:18" x14ac:dyDescent="0.3">
      <c r="A12205">
        <v>4.7297466080000001</v>
      </c>
      <c r="B12205">
        <v>12.198</v>
      </c>
      <c r="C12205">
        <v>24.398</v>
      </c>
      <c r="I12205">
        <v>5.8947088269999997</v>
      </c>
      <c r="J12205">
        <v>12.198</v>
      </c>
      <c r="K12205">
        <v>23.65</v>
      </c>
      <c r="M12205">
        <v>5.4543531080000003</v>
      </c>
      <c r="N12205">
        <v>12.198</v>
      </c>
      <c r="Q12205">
        <v>4.2800711920000003</v>
      </c>
      <c r="R12205">
        <v>12.198</v>
      </c>
    </row>
    <row r="12206" spans="1:18" x14ac:dyDescent="0.3">
      <c r="A12206">
        <v>4.7553757770000002</v>
      </c>
      <c r="B12206">
        <v>12.199</v>
      </c>
      <c r="C12206">
        <v>24.4</v>
      </c>
      <c r="I12206">
        <v>5.9156781470000004</v>
      </c>
      <c r="J12206">
        <v>12.199</v>
      </c>
      <c r="K12206">
        <v>23.65</v>
      </c>
      <c r="M12206">
        <v>5.4450334099999997</v>
      </c>
      <c r="N12206">
        <v>12.199</v>
      </c>
      <c r="Q12206">
        <v>4.268421569</v>
      </c>
      <c r="R12206">
        <v>12.199</v>
      </c>
    </row>
    <row r="12207" spans="1:18" x14ac:dyDescent="0.3">
      <c r="A12207">
        <v>4.7646954749999999</v>
      </c>
      <c r="B12207">
        <v>12.2</v>
      </c>
      <c r="C12207">
        <v>24.402000000000001</v>
      </c>
      <c r="I12207">
        <v>5.9203379959999998</v>
      </c>
      <c r="J12207">
        <v>12.2</v>
      </c>
      <c r="K12207">
        <v>23.65</v>
      </c>
      <c r="M12207">
        <v>5.449693259</v>
      </c>
      <c r="N12207">
        <v>12.2</v>
      </c>
      <c r="Q12207">
        <v>4.2940507380000001</v>
      </c>
      <c r="R12207">
        <v>12.2</v>
      </c>
    </row>
    <row r="12208" spans="1:18" x14ac:dyDescent="0.3">
      <c r="A12208">
        <v>4.7856647939999997</v>
      </c>
      <c r="B12208">
        <v>12.201000000000001</v>
      </c>
      <c r="C12208">
        <v>24.404</v>
      </c>
      <c r="I12208">
        <v>5.9343175419999996</v>
      </c>
      <c r="J12208">
        <v>12.201000000000001</v>
      </c>
      <c r="K12208">
        <v>23.65</v>
      </c>
      <c r="M12208">
        <v>5.4683326550000002</v>
      </c>
      <c r="N12208">
        <v>12.201000000000001</v>
      </c>
      <c r="Q12208">
        <v>4.2963806629999999</v>
      </c>
      <c r="R12208">
        <v>12.201000000000001</v>
      </c>
    </row>
    <row r="12209" spans="1:18" x14ac:dyDescent="0.3">
      <c r="A12209">
        <v>4.7786750209999997</v>
      </c>
      <c r="B12209">
        <v>12.202</v>
      </c>
      <c r="C12209">
        <v>24.405999999999999</v>
      </c>
      <c r="I12209">
        <v>5.9366474670000002</v>
      </c>
      <c r="J12209">
        <v>12.202</v>
      </c>
      <c r="K12209">
        <v>23.65</v>
      </c>
      <c r="M12209">
        <v>5.4799822770000004</v>
      </c>
      <c r="N12209">
        <v>12.202</v>
      </c>
      <c r="Q12209">
        <v>4.3057003600000003</v>
      </c>
      <c r="R12209">
        <v>12.202</v>
      </c>
    </row>
    <row r="12210" spans="1:18" x14ac:dyDescent="0.3">
      <c r="A12210">
        <v>4.7786750209999997</v>
      </c>
      <c r="B12210">
        <v>12.202999999999999</v>
      </c>
      <c r="C12210">
        <v>24.408000000000001</v>
      </c>
      <c r="I12210">
        <v>5.9692664090000003</v>
      </c>
      <c r="J12210">
        <v>12.202999999999999</v>
      </c>
      <c r="K12210">
        <v>23.65</v>
      </c>
      <c r="M12210">
        <v>5.4799822770000004</v>
      </c>
      <c r="N12210">
        <v>12.202999999999999</v>
      </c>
      <c r="Q12210">
        <v>4.3220098309999999</v>
      </c>
      <c r="R12210">
        <v>12.202999999999999</v>
      </c>
    </row>
    <row r="12211" spans="1:18" x14ac:dyDescent="0.3">
      <c r="A12211">
        <v>4.750715928</v>
      </c>
      <c r="B12211">
        <v>12.204000000000001</v>
      </c>
      <c r="C12211">
        <v>24.41</v>
      </c>
      <c r="I12211">
        <v>5.9622766350000003</v>
      </c>
      <c r="J12211">
        <v>12.204000000000001</v>
      </c>
      <c r="K12211">
        <v>23.65</v>
      </c>
      <c r="M12211">
        <v>5.4869720500000003</v>
      </c>
      <c r="N12211">
        <v>12.204000000000001</v>
      </c>
      <c r="Q12211">
        <v>4.3289996049999999</v>
      </c>
      <c r="R12211">
        <v>12.204000000000001</v>
      </c>
    </row>
    <row r="12212" spans="1:18" x14ac:dyDescent="0.3">
      <c r="A12212">
        <v>4.7530458519999996</v>
      </c>
      <c r="B12212">
        <v>12.205</v>
      </c>
      <c r="C12212">
        <v>24.411999999999999</v>
      </c>
      <c r="I12212">
        <v>5.9879058040000004</v>
      </c>
      <c r="J12212">
        <v>12.205</v>
      </c>
      <c r="K12212">
        <v>23.65</v>
      </c>
      <c r="M12212">
        <v>5.4753224280000001</v>
      </c>
      <c r="N12212">
        <v>12.205</v>
      </c>
      <c r="Q12212">
        <v>4.3313295289999996</v>
      </c>
      <c r="R12212">
        <v>12.205</v>
      </c>
    </row>
    <row r="12213" spans="1:18" x14ac:dyDescent="0.3">
      <c r="A12213">
        <v>4.78333487</v>
      </c>
      <c r="B12213">
        <v>12.206</v>
      </c>
      <c r="C12213">
        <v>24.414000000000001</v>
      </c>
      <c r="I12213">
        <v>6.0228546710000002</v>
      </c>
      <c r="J12213">
        <v>12.206</v>
      </c>
      <c r="K12213">
        <v>23.65</v>
      </c>
      <c r="M12213">
        <v>5.4869720500000003</v>
      </c>
      <c r="N12213">
        <v>12.206</v>
      </c>
      <c r="Q12213">
        <v>4.315020058</v>
      </c>
      <c r="R12213">
        <v>12.206</v>
      </c>
    </row>
    <row r="12214" spans="1:18" x14ac:dyDescent="0.3">
      <c r="A12214">
        <v>4.7879947190000003</v>
      </c>
      <c r="B12214">
        <v>12.207000000000001</v>
      </c>
      <c r="C12214">
        <v>24.416</v>
      </c>
      <c r="I12214">
        <v>6.0275145200000004</v>
      </c>
      <c r="J12214">
        <v>12.207000000000001</v>
      </c>
      <c r="K12214">
        <v>23.65</v>
      </c>
      <c r="M12214">
        <v>5.4799822770000004</v>
      </c>
      <c r="N12214">
        <v>12.207000000000001</v>
      </c>
      <c r="Q12214">
        <v>4.2987105870000004</v>
      </c>
      <c r="R12214">
        <v>12.207000000000001</v>
      </c>
    </row>
    <row r="12215" spans="1:18" x14ac:dyDescent="0.3">
      <c r="A12215">
        <v>4.7926545679999997</v>
      </c>
      <c r="B12215">
        <v>12.208</v>
      </c>
      <c r="C12215">
        <v>24.417999999999999</v>
      </c>
      <c r="I12215">
        <v>6.0065451999999997</v>
      </c>
      <c r="J12215">
        <v>12.208</v>
      </c>
      <c r="K12215">
        <v>23.65</v>
      </c>
      <c r="M12215">
        <v>5.4753224280000001</v>
      </c>
      <c r="N12215">
        <v>12.208</v>
      </c>
      <c r="Q12215">
        <v>4.3220098309999999</v>
      </c>
      <c r="R12215">
        <v>12.208</v>
      </c>
    </row>
    <row r="12216" spans="1:18" x14ac:dyDescent="0.3">
      <c r="A12216">
        <v>4.8159538120000001</v>
      </c>
      <c r="B12216">
        <v>12.209</v>
      </c>
      <c r="C12216">
        <v>24.42</v>
      </c>
      <c r="I12216">
        <v>5.9832459550000001</v>
      </c>
      <c r="J12216">
        <v>12.209</v>
      </c>
      <c r="K12216">
        <v>23.65</v>
      </c>
      <c r="M12216">
        <v>5.4613428810000002</v>
      </c>
      <c r="N12216">
        <v>12.209</v>
      </c>
      <c r="Q12216">
        <v>4.2917208139999996</v>
      </c>
      <c r="R12216">
        <v>12.209</v>
      </c>
    </row>
    <row r="12217" spans="1:18" x14ac:dyDescent="0.3">
      <c r="A12217">
        <v>4.829933359</v>
      </c>
      <c r="B12217">
        <v>12.21</v>
      </c>
      <c r="C12217">
        <v>24.422000000000001</v>
      </c>
      <c r="I12217">
        <v>5.9669364839999997</v>
      </c>
      <c r="J12217">
        <v>12.21</v>
      </c>
      <c r="K12217">
        <v>23.65</v>
      </c>
      <c r="M12217">
        <v>5.4403735610000004</v>
      </c>
      <c r="N12217">
        <v>12.21</v>
      </c>
      <c r="Q12217">
        <v>4.3126901340000003</v>
      </c>
      <c r="R12217">
        <v>12.21</v>
      </c>
    </row>
    <row r="12218" spans="1:18" x14ac:dyDescent="0.3">
      <c r="A12218">
        <v>4.8019742660000002</v>
      </c>
      <c r="B12218">
        <v>12.211</v>
      </c>
      <c r="C12218">
        <v>24.423999999999999</v>
      </c>
      <c r="I12218">
        <v>5.96460656</v>
      </c>
      <c r="J12218">
        <v>12.211</v>
      </c>
      <c r="K12218">
        <v>23.65</v>
      </c>
      <c r="M12218">
        <v>5.4217341660000002</v>
      </c>
      <c r="N12218">
        <v>12.211</v>
      </c>
      <c r="Q12218">
        <v>4.2893908889999999</v>
      </c>
      <c r="R12218">
        <v>12.211</v>
      </c>
    </row>
    <row r="12219" spans="1:18" x14ac:dyDescent="0.3">
      <c r="A12219">
        <v>4.822943585</v>
      </c>
      <c r="B12219">
        <v>12.212</v>
      </c>
      <c r="C12219">
        <v>24.425999999999998</v>
      </c>
      <c r="I12219">
        <v>5.9552868620000003</v>
      </c>
      <c r="J12219">
        <v>12.212</v>
      </c>
      <c r="K12219">
        <v>23.65</v>
      </c>
      <c r="M12219">
        <v>5.4287239390000002</v>
      </c>
      <c r="N12219">
        <v>12.212</v>
      </c>
      <c r="Q12219">
        <v>4.3033704359999998</v>
      </c>
      <c r="R12219">
        <v>12.212</v>
      </c>
    </row>
    <row r="12220" spans="1:18" x14ac:dyDescent="0.3">
      <c r="A12220">
        <v>4.7973144169999999</v>
      </c>
      <c r="B12220">
        <v>12.212999999999999</v>
      </c>
      <c r="C12220">
        <v>24.428000000000001</v>
      </c>
      <c r="I12220">
        <v>5.96460656</v>
      </c>
      <c r="J12220">
        <v>12.212999999999999</v>
      </c>
      <c r="K12220">
        <v>23.65</v>
      </c>
      <c r="M12220">
        <v>5.4403735610000004</v>
      </c>
      <c r="N12220">
        <v>12.212999999999999</v>
      </c>
      <c r="Q12220">
        <v>4.315020058</v>
      </c>
      <c r="R12220">
        <v>12.212999999999999</v>
      </c>
    </row>
    <row r="12221" spans="1:18" x14ac:dyDescent="0.3">
      <c r="A12221">
        <v>4.8276034340000002</v>
      </c>
      <c r="B12221">
        <v>12.214</v>
      </c>
      <c r="C12221">
        <v>24.43</v>
      </c>
      <c r="I12221">
        <v>5.9459671639999998</v>
      </c>
      <c r="J12221">
        <v>12.214</v>
      </c>
      <c r="K12221">
        <v>23.65</v>
      </c>
      <c r="M12221">
        <v>5.449693259</v>
      </c>
      <c r="N12221">
        <v>12.214</v>
      </c>
      <c r="Q12221">
        <v>4.3266696800000002</v>
      </c>
      <c r="R12221">
        <v>12.214</v>
      </c>
    </row>
    <row r="12222" spans="1:18" x14ac:dyDescent="0.3">
      <c r="A12222">
        <v>4.8019742660000002</v>
      </c>
      <c r="B12222">
        <v>12.215</v>
      </c>
      <c r="C12222">
        <v>24.431999999999999</v>
      </c>
      <c r="I12222">
        <v>5.9669364839999997</v>
      </c>
      <c r="J12222">
        <v>12.215</v>
      </c>
      <c r="K12222">
        <v>23.65</v>
      </c>
      <c r="M12222">
        <v>5.4706625789999999</v>
      </c>
      <c r="N12222">
        <v>12.215</v>
      </c>
      <c r="Q12222">
        <v>4.2987105870000004</v>
      </c>
      <c r="R12222">
        <v>12.215</v>
      </c>
    </row>
    <row r="12223" spans="1:18" x14ac:dyDescent="0.3">
      <c r="A12223">
        <v>4.7996443409999996</v>
      </c>
      <c r="B12223">
        <v>12.215999999999999</v>
      </c>
      <c r="C12223">
        <v>24.434000000000001</v>
      </c>
      <c r="I12223">
        <v>5.9902357290000001</v>
      </c>
      <c r="J12223">
        <v>12.215999999999999</v>
      </c>
      <c r="K12223">
        <v>23.65</v>
      </c>
      <c r="M12223">
        <v>5.4590129569999997</v>
      </c>
      <c r="N12223">
        <v>12.215999999999999</v>
      </c>
      <c r="Q12223">
        <v>4.2917208139999996</v>
      </c>
      <c r="R12223">
        <v>12.215999999999999</v>
      </c>
    </row>
    <row r="12224" spans="1:18" x14ac:dyDescent="0.3">
      <c r="A12224">
        <v>4.7996443409999996</v>
      </c>
      <c r="B12224">
        <v>12.217000000000001</v>
      </c>
      <c r="C12224">
        <v>24.436</v>
      </c>
      <c r="I12224">
        <v>6.0088751240000002</v>
      </c>
      <c r="J12224">
        <v>12.217000000000001</v>
      </c>
      <c r="K12224">
        <v>23.65</v>
      </c>
      <c r="M12224">
        <v>5.4333837880000004</v>
      </c>
      <c r="N12224">
        <v>12.217000000000001</v>
      </c>
      <c r="Q12224">
        <v>4.315020058</v>
      </c>
      <c r="R12224">
        <v>12.217000000000001</v>
      </c>
    </row>
    <row r="12225" spans="1:18" x14ac:dyDescent="0.3">
      <c r="A12225">
        <v>4.8066341140000004</v>
      </c>
      <c r="B12225">
        <v>12.218</v>
      </c>
      <c r="C12225">
        <v>24.437999999999999</v>
      </c>
      <c r="I12225">
        <v>6.0135349729999996</v>
      </c>
      <c r="J12225">
        <v>12.218</v>
      </c>
      <c r="K12225">
        <v>23.65</v>
      </c>
      <c r="M12225">
        <v>5.4287239390000002</v>
      </c>
      <c r="N12225">
        <v>12.218</v>
      </c>
      <c r="Q12225">
        <v>4.2987105870000004</v>
      </c>
      <c r="R12225">
        <v>12.218</v>
      </c>
    </row>
    <row r="12226" spans="1:18" x14ac:dyDescent="0.3">
      <c r="A12226">
        <v>4.8206136610000003</v>
      </c>
      <c r="B12226">
        <v>12.218999999999999</v>
      </c>
      <c r="C12226">
        <v>24.44</v>
      </c>
      <c r="I12226">
        <v>6.036834217</v>
      </c>
      <c r="J12226">
        <v>12.218999999999999</v>
      </c>
      <c r="K12226">
        <v>23.65</v>
      </c>
      <c r="M12226">
        <v>5.4357137130000002</v>
      </c>
      <c r="N12226">
        <v>12.218999999999999</v>
      </c>
      <c r="Q12226">
        <v>4.2917208139999996</v>
      </c>
      <c r="R12226">
        <v>12.218999999999999</v>
      </c>
    </row>
    <row r="12227" spans="1:18" x14ac:dyDescent="0.3">
      <c r="A12227">
        <v>4.8112939629999998</v>
      </c>
      <c r="B12227">
        <v>12.22</v>
      </c>
      <c r="C12227">
        <v>24.442</v>
      </c>
      <c r="I12227">
        <v>6.0088751240000002</v>
      </c>
      <c r="J12227">
        <v>12.22</v>
      </c>
      <c r="K12227">
        <v>23.65</v>
      </c>
      <c r="M12227">
        <v>5.4217341660000002</v>
      </c>
      <c r="N12227">
        <v>12.22</v>
      </c>
      <c r="Q12227">
        <v>4.2637617199999998</v>
      </c>
      <c r="R12227">
        <v>12.22</v>
      </c>
    </row>
    <row r="12228" spans="1:18" x14ac:dyDescent="0.3">
      <c r="A12228">
        <v>4.8439129049999998</v>
      </c>
      <c r="B12228">
        <v>12.221</v>
      </c>
      <c r="C12228">
        <v>24.443999999999999</v>
      </c>
      <c r="I12228">
        <v>6.011205049</v>
      </c>
      <c r="J12228">
        <v>12.221</v>
      </c>
      <c r="K12228">
        <v>23.65</v>
      </c>
      <c r="M12228">
        <v>5.4450334099999997</v>
      </c>
      <c r="N12228">
        <v>12.221</v>
      </c>
      <c r="Q12228">
        <v>4.3010405110000001</v>
      </c>
      <c r="R12228">
        <v>12.221</v>
      </c>
    </row>
    <row r="12229" spans="1:18" x14ac:dyDescent="0.3">
      <c r="A12229">
        <v>4.8532326030000004</v>
      </c>
      <c r="B12229">
        <v>12.222</v>
      </c>
      <c r="C12229">
        <v>24.446000000000002</v>
      </c>
      <c r="I12229">
        <v>6.0158648970000002</v>
      </c>
      <c r="J12229">
        <v>12.222</v>
      </c>
      <c r="K12229">
        <v>23.65</v>
      </c>
      <c r="M12229">
        <v>5.4473633350000004</v>
      </c>
      <c r="N12229">
        <v>12.222</v>
      </c>
      <c r="Q12229">
        <v>4.3196799070000003</v>
      </c>
      <c r="R12229">
        <v>12.222</v>
      </c>
    </row>
    <row r="12230" spans="1:18" x14ac:dyDescent="0.3">
      <c r="A12230">
        <v>4.8509026789999998</v>
      </c>
      <c r="B12230">
        <v>12.223000000000001</v>
      </c>
      <c r="C12230">
        <v>24.448</v>
      </c>
      <c r="I12230">
        <v>6.0345042930000004</v>
      </c>
      <c r="J12230">
        <v>12.223000000000001</v>
      </c>
      <c r="K12230">
        <v>23.65</v>
      </c>
      <c r="M12230">
        <v>5.4660027299999996</v>
      </c>
      <c r="N12230">
        <v>12.223000000000001</v>
      </c>
      <c r="Q12230">
        <v>4.3359893779999998</v>
      </c>
      <c r="R12230">
        <v>12.223000000000001</v>
      </c>
    </row>
    <row r="12231" spans="1:18" x14ac:dyDescent="0.3">
      <c r="A12231">
        <v>4.8276034340000002</v>
      </c>
      <c r="B12231">
        <v>12.224</v>
      </c>
      <c r="C12231">
        <v>24.45</v>
      </c>
      <c r="I12231">
        <v>6.0508137639999999</v>
      </c>
      <c r="J12231">
        <v>12.224</v>
      </c>
      <c r="K12231">
        <v>23.65</v>
      </c>
      <c r="M12231">
        <v>5.4683326550000002</v>
      </c>
      <c r="N12231">
        <v>12.224</v>
      </c>
      <c r="Q12231">
        <v>4.3383193020000004</v>
      </c>
      <c r="R12231">
        <v>12.224</v>
      </c>
    </row>
    <row r="12232" spans="1:18" x14ac:dyDescent="0.3">
      <c r="A12232">
        <v>4.829933359</v>
      </c>
      <c r="B12232">
        <v>12.225</v>
      </c>
      <c r="C12232">
        <v>24.452000000000002</v>
      </c>
      <c r="I12232">
        <v>6.0554736130000002</v>
      </c>
      <c r="J12232">
        <v>12.225</v>
      </c>
      <c r="K12232">
        <v>23.65</v>
      </c>
      <c r="M12232">
        <v>5.4683326550000002</v>
      </c>
      <c r="N12232">
        <v>12.225</v>
      </c>
      <c r="Q12232">
        <v>4.3033704359999998</v>
      </c>
      <c r="R12232">
        <v>12.225</v>
      </c>
    </row>
    <row r="12233" spans="1:18" x14ac:dyDescent="0.3">
      <c r="A12233">
        <v>4.8509026789999998</v>
      </c>
      <c r="B12233">
        <v>12.226000000000001</v>
      </c>
      <c r="C12233">
        <v>24.454000000000001</v>
      </c>
      <c r="I12233">
        <v>6.0950823280000002</v>
      </c>
      <c r="J12233">
        <v>12.226000000000001</v>
      </c>
      <c r="K12233">
        <v>23.65</v>
      </c>
      <c r="M12233">
        <v>5.4543531080000003</v>
      </c>
      <c r="N12233">
        <v>12.226000000000001</v>
      </c>
      <c r="Q12233">
        <v>4.3103602089999997</v>
      </c>
      <c r="R12233">
        <v>12.226000000000001</v>
      </c>
    </row>
    <row r="12234" spans="1:18" x14ac:dyDescent="0.3">
      <c r="A12234">
        <v>4.8509026789999998</v>
      </c>
      <c r="B12234">
        <v>12.227</v>
      </c>
      <c r="C12234">
        <v>24.456</v>
      </c>
      <c r="I12234">
        <v>6.0741130080000003</v>
      </c>
      <c r="J12234">
        <v>12.227</v>
      </c>
      <c r="K12234">
        <v>23.65</v>
      </c>
      <c r="M12234">
        <v>5.4450334099999997</v>
      </c>
      <c r="N12234">
        <v>12.227</v>
      </c>
      <c r="Q12234">
        <v>4.282401116</v>
      </c>
      <c r="R12234">
        <v>12.227</v>
      </c>
    </row>
    <row r="12235" spans="1:18" x14ac:dyDescent="0.3">
      <c r="A12235">
        <v>4.8392530569999996</v>
      </c>
      <c r="B12235">
        <v>12.228</v>
      </c>
      <c r="C12235">
        <v>24.457999999999998</v>
      </c>
      <c r="I12235">
        <v>6.076442933</v>
      </c>
      <c r="J12235">
        <v>12.228</v>
      </c>
      <c r="K12235">
        <v>23.65</v>
      </c>
      <c r="M12235">
        <v>5.4450334099999997</v>
      </c>
      <c r="N12235">
        <v>12.228</v>
      </c>
      <c r="Q12235">
        <v>4.282401116</v>
      </c>
      <c r="R12235">
        <v>12.228</v>
      </c>
    </row>
    <row r="12236" spans="1:18" x14ac:dyDescent="0.3">
      <c r="A12236">
        <v>4.8462428299999996</v>
      </c>
      <c r="B12236">
        <v>12.228999999999999</v>
      </c>
      <c r="C12236">
        <v>24.46</v>
      </c>
      <c r="I12236">
        <v>6.0694531600000001</v>
      </c>
      <c r="J12236">
        <v>12.228999999999999</v>
      </c>
      <c r="K12236">
        <v>23.65</v>
      </c>
      <c r="M12236">
        <v>5.4194042409999996</v>
      </c>
      <c r="N12236">
        <v>12.228999999999999</v>
      </c>
      <c r="Q12236">
        <v>4.3103602089999997</v>
      </c>
      <c r="R12236">
        <v>12.228999999999999</v>
      </c>
    </row>
    <row r="12237" spans="1:18" x14ac:dyDescent="0.3">
      <c r="A12237">
        <v>4.8136238880000004</v>
      </c>
      <c r="B12237">
        <v>12.23</v>
      </c>
      <c r="C12237">
        <v>24.462</v>
      </c>
      <c r="I12237">
        <v>6.076442933</v>
      </c>
      <c r="J12237">
        <v>12.23</v>
      </c>
      <c r="K12237">
        <v>23.65</v>
      </c>
      <c r="M12237">
        <v>5.4310538639999999</v>
      </c>
      <c r="N12237">
        <v>12.23</v>
      </c>
      <c r="Q12237">
        <v>4.3010405110000001</v>
      </c>
      <c r="R12237">
        <v>12.23</v>
      </c>
    </row>
    <row r="12238" spans="1:18" x14ac:dyDescent="0.3">
      <c r="A12238">
        <v>4.8182837369999998</v>
      </c>
      <c r="B12238">
        <v>12.231</v>
      </c>
      <c r="C12238">
        <v>24.463999999999999</v>
      </c>
      <c r="I12238">
        <v>6.1067319510000004</v>
      </c>
      <c r="J12238">
        <v>12.231</v>
      </c>
      <c r="K12238">
        <v>23.65</v>
      </c>
      <c r="M12238">
        <v>5.4333837880000004</v>
      </c>
      <c r="N12238">
        <v>12.231</v>
      </c>
      <c r="Q12238">
        <v>4.2987105870000004</v>
      </c>
      <c r="R12238">
        <v>12.231</v>
      </c>
    </row>
    <row r="12239" spans="1:18" x14ac:dyDescent="0.3">
      <c r="A12239">
        <v>4.8252735099999997</v>
      </c>
      <c r="B12239">
        <v>12.231999999999999</v>
      </c>
      <c r="C12239">
        <v>24.466000000000001</v>
      </c>
      <c r="I12239">
        <v>6.1393508929999996</v>
      </c>
      <c r="J12239">
        <v>12.231999999999999</v>
      </c>
      <c r="K12239">
        <v>23.65</v>
      </c>
      <c r="M12239">
        <v>5.4217341660000002</v>
      </c>
      <c r="N12239">
        <v>12.231999999999999</v>
      </c>
      <c r="Q12239">
        <v>4.3289996049999999</v>
      </c>
      <c r="R12239">
        <v>12.231999999999999</v>
      </c>
    </row>
    <row r="12240" spans="1:18" x14ac:dyDescent="0.3">
      <c r="A12240">
        <v>4.8369231319999999</v>
      </c>
      <c r="B12240">
        <v>12.233000000000001</v>
      </c>
      <c r="C12240">
        <v>24.468</v>
      </c>
      <c r="I12240">
        <v>6.1067319510000004</v>
      </c>
      <c r="J12240">
        <v>12.233000000000001</v>
      </c>
      <c r="K12240">
        <v>23.65</v>
      </c>
      <c r="M12240">
        <v>5.4613428810000002</v>
      </c>
      <c r="N12240">
        <v>12.233000000000001</v>
      </c>
      <c r="Q12240">
        <v>4.3313295289999996</v>
      </c>
      <c r="R12240">
        <v>12.233000000000001</v>
      </c>
    </row>
    <row r="12241" spans="1:18" x14ac:dyDescent="0.3">
      <c r="A12241">
        <v>4.8439129049999998</v>
      </c>
      <c r="B12241">
        <v>12.234</v>
      </c>
      <c r="C12241">
        <v>24.47</v>
      </c>
      <c r="I12241">
        <v>6.0974122529999999</v>
      </c>
      <c r="J12241">
        <v>12.234</v>
      </c>
      <c r="K12241">
        <v>23.65</v>
      </c>
      <c r="M12241">
        <v>5.4683326550000002</v>
      </c>
      <c r="N12241">
        <v>12.234</v>
      </c>
      <c r="Q12241">
        <v>4.3173499829999997</v>
      </c>
      <c r="R12241">
        <v>12.234</v>
      </c>
    </row>
    <row r="12242" spans="1:18" x14ac:dyDescent="0.3">
      <c r="A12242">
        <v>4.8462428299999996</v>
      </c>
      <c r="B12242">
        <v>12.234999999999999</v>
      </c>
      <c r="C12242">
        <v>24.472000000000001</v>
      </c>
      <c r="I12242">
        <v>6.076442933</v>
      </c>
      <c r="J12242">
        <v>12.234999999999999</v>
      </c>
      <c r="K12242">
        <v>23.65</v>
      </c>
      <c r="M12242">
        <v>5.4683326550000002</v>
      </c>
      <c r="N12242">
        <v>12.234999999999999</v>
      </c>
      <c r="Q12242">
        <v>4.3289996049999999</v>
      </c>
      <c r="R12242">
        <v>12.234999999999999</v>
      </c>
    </row>
    <row r="12243" spans="1:18" x14ac:dyDescent="0.3">
      <c r="A12243">
        <v>4.8532326030000004</v>
      </c>
      <c r="B12243">
        <v>12.236000000000001</v>
      </c>
      <c r="C12243">
        <v>24.474</v>
      </c>
      <c r="I12243">
        <v>6.0904224789999999</v>
      </c>
      <c r="J12243">
        <v>12.236000000000001</v>
      </c>
      <c r="K12243">
        <v>23.65</v>
      </c>
      <c r="M12243">
        <v>5.4729925039999996</v>
      </c>
      <c r="N12243">
        <v>12.236000000000001</v>
      </c>
      <c r="Q12243">
        <v>4.315020058</v>
      </c>
      <c r="R12243">
        <v>12.236000000000001</v>
      </c>
    </row>
    <row r="12244" spans="1:18" x14ac:dyDescent="0.3">
      <c r="A12244">
        <v>4.8182837369999998</v>
      </c>
      <c r="B12244">
        <v>12.237</v>
      </c>
      <c r="C12244">
        <v>24.475999999999999</v>
      </c>
      <c r="I12244">
        <v>6.1416808170000001</v>
      </c>
      <c r="J12244">
        <v>12.237</v>
      </c>
      <c r="K12244">
        <v>23.65</v>
      </c>
      <c r="M12244">
        <v>5.4590129569999997</v>
      </c>
      <c r="N12244">
        <v>12.237</v>
      </c>
      <c r="Q12244">
        <v>4.315020058</v>
      </c>
      <c r="R12244">
        <v>12.237</v>
      </c>
    </row>
    <row r="12245" spans="1:18" x14ac:dyDescent="0.3">
      <c r="A12245">
        <v>4.829933359</v>
      </c>
      <c r="B12245">
        <v>12.238</v>
      </c>
      <c r="C12245">
        <v>24.478000000000002</v>
      </c>
      <c r="I12245">
        <v>6.1113917989999997</v>
      </c>
      <c r="J12245">
        <v>12.238</v>
      </c>
      <c r="K12245">
        <v>23.65</v>
      </c>
      <c r="M12245">
        <v>5.5032815209999999</v>
      </c>
      <c r="N12245">
        <v>12.238</v>
      </c>
      <c r="Q12245">
        <v>4.3289996049999999</v>
      </c>
      <c r="R12245">
        <v>12.238</v>
      </c>
    </row>
    <row r="12246" spans="1:18" x14ac:dyDescent="0.3">
      <c r="A12246">
        <v>4.7973144169999999</v>
      </c>
      <c r="B12246">
        <v>12.239000000000001</v>
      </c>
      <c r="C12246">
        <v>24.48</v>
      </c>
      <c r="I12246">
        <v>6.1113917989999997</v>
      </c>
      <c r="J12246">
        <v>12.239000000000001</v>
      </c>
      <c r="K12246">
        <v>23.65</v>
      </c>
      <c r="M12246">
        <v>5.4986216719999996</v>
      </c>
      <c r="N12246">
        <v>12.239000000000001</v>
      </c>
      <c r="Q12246">
        <v>4.3173499829999997</v>
      </c>
      <c r="R12246">
        <v>12.239000000000001</v>
      </c>
    </row>
    <row r="12247" spans="1:18" x14ac:dyDescent="0.3">
      <c r="A12247">
        <v>4.8159538120000001</v>
      </c>
      <c r="B12247">
        <v>12.24</v>
      </c>
      <c r="C12247">
        <v>24.481999999999999</v>
      </c>
      <c r="I12247">
        <v>6.1044020259999998</v>
      </c>
      <c r="J12247">
        <v>12.24</v>
      </c>
      <c r="K12247">
        <v>23.65</v>
      </c>
      <c r="M12247">
        <v>5.4729925039999996</v>
      </c>
      <c r="N12247">
        <v>12.24</v>
      </c>
      <c r="Q12247">
        <v>4.3126901340000003</v>
      </c>
      <c r="R12247">
        <v>12.24</v>
      </c>
    </row>
    <row r="12248" spans="1:18" x14ac:dyDescent="0.3">
      <c r="A12248">
        <v>4.8112939629999998</v>
      </c>
      <c r="B12248">
        <v>12.241</v>
      </c>
      <c r="C12248">
        <v>24.484000000000002</v>
      </c>
      <c r="I12248">
        <v>6.0857626309999997</v>
      </c>
      <c r="J12248">
        <v>12.241</v>
      </c>
      <c r="K12248">
        <v>23.65</v>
      </c>
      <c r="M12248">
        <v>5.4590129569999997</v>
      </c>
      <c r="N12248">
        <v>12.241</v>
      </c>
      <c r="Q12248">
        <v>4.354628774</v>
      </c>
      <c r="R12248">
        <v>12.241</v>
      </c>
    </row>
    <row r="12249" spans="1:18" x14ac:dyDescent="0.3">
      <c r="A12249">
        <v>4.8439129049999998</v>
      </c>
      <c r="B12249">
        <v>12.242000000000001</v>
      </c>
      <c r="C12249">
        <v>24.486000000000001</v>
      </c>
      <c r="I12249">
        <v>6.0880925550000002</v>
      </c>
      <c r="J12249">
        <v>12.242000000000001</v>
      </c>
      <c r="K12249">
        <v>23.65</v>
      </c>
      <c r="M12249">
        <v>5.4729925039999996</v>
      </c>
      <c r="N12249">
        <v>12.242000000000001</v>
      </c>
      <c r="Q12249">
        <v>4.3569586979999997</v>
      </c>
      <c r="R12249">
        <v>12.242000000000001</v>
      </c>
    </row>
    <row r="12250" spans="1:18" x14ac:dyDescent="0.3">
      <c r="A12250">
        <v>4.8555625280000001</v>
      </c>
      <c r="B12250">
        <v>12.243</v>
      </c>
      <c r="C12250">
        <v>24.488</v>
      </c>
      <c r="I12250">
        <v>6.1323611189999996</v>
      </c>
      <c r="J12250">
        <v>12.243</v>
      </c>
      <c r="K12250">
        <v>23.65</v>
      </c>
      <c r="M12250">
        <v>5.4683326550000002</v>
      </c>
      <c r="N12250">
        <v>12.243</v>
      </c>
      <c r="Q12250">
        <v>4.3266696800000002</v>
      </c>
      <c r="R12250">
        <v>12.243</v>
      </c>
    </row>
    <row r="12251" spans="1:18" x14ac:dyDescent="0.3">
      <c r="A12251">
        <v>4.8881814700000001</v>
      </c>
      <c r="B12251">
        <v>12.244</v>
      </c>
      <c r="C12251">
        <v>24.49</v>
      </c>
      <c r="I12251">
        <v>6.123041422</v>
      </c>
      <c r="J12251">
        <v>12.244</v>
      </c>
      <c r="K12251">
        <v>23.65</v>
      </c>
      <c r="M12251">
        <v>5.4753224280000001</v>
      </c>
      <c r="N12251">
        <v>12.244</v>
      </c>
      <c r="Q12251">
        <v>4.3173499829999997</v>
      </c>
      <c r="R12251">
        <v>12.244</v>
      </c>
    </row>
    <row r="12252" spans="1:18" x14ac:dyDescent="0.3">
      <c r="A12252">
        <v>4.8509026789999998</v>
      </c>
      <c r="B12252">
        <v>12.244999999999999</v>
      </c>
      <c r="C12252">
        <v>24.492000000000001</v>
      </c>
      <c r="I12252">
        <v>6.1346910440000002</v>
      </c>
      <c r="J12252">
        <v>12.244999999999999</v>
      </c>
      <c r="K12252">
        <v>23.65</v>
      </c>
      <c r="M12252">
        <v>5.4636728059999999</v>
      </c>
      <c r="N12252">
        <v>12.244999999999999</v>
      </c>
      <c r="Q12252">
        <v>4.2987105870000004</v>
      </c>
      <c r="R12252">
        <v>12.244999999999999</v>
      </c>
    </row>
    <row r="12253" spans="1:18" x14ac:dyDescent="0.3">
      <c r="A12253">
        <v>4.8695420739999999</v>
      </c>
      <c r="B12253">
        <v>12.246</v>
      </c>
      <c r="C12253">
        <v>24.494</v>
      </c>
      <c r="I12253">
        <v>6.1440107409999998</v>
      </c>
      <c r="J12253">
        <v>12.246</v>
      </c>
      <c r="K12253">
        <v>23.65</v>
      </c>
      <c r="M12253">
        <v>5.4590129569999997</v>
      </c>
      <c r="N12253">
        <v>12.246</v>
      </c>
      <c r="Q12253">
        <v>4.3243397559999996</v>
      </c>
      <c r="R12253">
        <v>12.246</v>
      </c>
    </row>
    <row r="12254" spans="1:18" x14ac:dyDescent="0.3">
      <c r="A12254">
        <v>4.8648822249999997</v>
      </c>
      <c r="B12254">
        <v>12.247</v>
      </c>
      <c r="C12254">
        <v>24.495999999999999</v>
      </c>
      <c r="I12254">
        <v>6.1323611189999996</v>
      </c>
      <c r="J12254">
        <v>12.247</v>
      </c>
      <c r="K12254">
        <v>23.65</v>
      </c>
      <c r="M12254">
        <v>5.4240640899999999</v>
      </c>
      <c r="N12254">
        <v>12.247</v>
      </c>
      <c r="Q12254">
        <v>4.3243397559999996</v>
      </c>
      <c r="R12254">
        <v>12.247</v>
      </c>
    </row>
    <row r="12255" spans="1:18" x14ac:dyDescent="0.3">
      <c r="A12255">
        <v>4.8555625280000001</v>
      </c>
      <c r="B12255">
        <v>12.247999999999999</v>
      </c>
      <c r="C12255">
        <v>24.498000000000001</v>
      </c>
      <c r="I12255">
        <v>6.1719698349999996</v>
      </c>
      <c r="J12255">
        <v>12.247999999999999</v>
      </c>
      <c r="K12255">
        <v>23.65</v>
      </c>
      <c r="M12255">
        <v>5.4333837880000004</v>
      </c>
      <c r="N12255">
        <v>12.247999999999999</v>
      </c>
      <c r="Q12255">
        <v>4.3499689249999998</v>
      </c>
      <c r="R12255">
        <v>12.247999999999999</v>
      </c>
    </row>
    <row r="12256" spans="1:18" x14ac:dyDescent="0.3">
      <c r="A12256">
        <v>4.8439129049999998</v>
      </c>
      <c r="B12256">
        <v>12.249000000000001</v>
      </c>
      <c r="C12256">
        <v>24.5</v>
      </c>
      <c r="I12256">
        <v>6.1742997590000002</v>
      </c>
      <c r="J12256">
        <v>12.249000000000001</v>
      </c>
      <c r="K12256">
        <v>23.65</v>
      </c>
      <c r="M12256">
        <v>5.4590129569999997</v>
      </c>
      <c r="N12256">
        <v>12.249000000000001</v>
      </c>
      <c r="Q12256">
        <v>4.3499689249999998</v>
      </c>
      <c r="R12256">
        <v>12.249000000000001</v>
      </c>
    </row>
    <row r="12257" spans="1:18" x14ac:dyDescent="0.3">
      <c r="A12257">
        <v>4.8415829810000002</v>
      </c>
      <c r="B12257">
        <v>12.25</v>
      </c>
      <c r="C12257">
        <v>24.501999999999999</v>
      </c>
      <c r="I12257">
        <v>6.1603202130000003</v>
      </c>
      <c r="J12257">
        <v>12.25</v>
      </c>
      <c r="K12257">
        <v>23.65</v>
      </c>
      <c r="M12257">
        <v>5.4473633350000004</v>
      </c>
      <c r="N12257">
        <v>12.25</v>
      </c>
      <c r="Q12257">
        <v>4.3406492270000001</v>
      </c>
      <c r="R12257">
        <v>12.25</v>
      </c>
    </row>
    <row r="12258" spans="1:18" x14ac:dyDescent="0.3">
      <c r="A12258">
        <v>4.8415829810000002</v>
      </c>
      <c r="B12258">
        <v>12.250999999999999</v>
      </c>
      <c r="C12258">
        <v>24.504000000000001</v>
      </c>
      <c r="I12258">
        <v>6.1836194569999998</v>
      </c>
      <c r="J12258">
        <v>12.250999999999999</v>
      </c>
      <c r="K12258">
        <v>23.65</v>
      </c>
      <c r="M12258">
        <v>5.4636728059999999</v>
      </c>
      <c r="N12258">
        <v>12.250999999999999</v>
      </c>
      <c r="Q12258">
        <v>4.394237489</v>
      </c>
      <c r="R12258">
        <v>12.250999999999999</v>
      </c>
    </row>
    <row r="12259" spans="1:18" x14ac:dyDescent="0.3">
      <c r="A12259">
        <v>4.8602223760000003</v>
      </c>
      <c r="B12259">
        <v>12.252000000000001</v>
      </c>
      <c r="C12259">
        <v>24.506</v>
      </c>
      <c r="I12259">
        <v>6.162650137</v>
      </c>
      <c r="J12259">
        <v>12.252000000000001</v>
      </c>
      <c r="K12259">
        <v>23.65</v>
      </c>
      <c r="M12259">
        <v>5.4427034860000001</v>
      </c>
      <c r="N12259">
        <v>12.252000000000001</v>
      </c>
      <c r="Q12259">
        <v>4.3825878669999998</v>
      </c>
      <c r="R12259">
        <v>12.252000000000001</v>
      </c>
    </row>
    <row r="12260" spans="1:18" x14ac:dyDescent="0.3">
      <c r="A12260">
        <v>4.8485727540000001</v>
      </c>
      <c r="B12260">
        <v>12.253</v>
      </c>
      <c r="C12260">
        <v>24.507999999999999</v>
      </c>
      <c r="I12260">
        <v>6.1300311949999999</v>
      </c>
      <c r="J12260">
        <v>12.253</v>
      </c>
      <c r="K12260">
        <v>23.65</v>
      </c>
      <c r="M12260">
        <v>5.4613428810000002</v>
      </c>
      <c r="N12260">
        <v>12.253</v>
      </c>
      <c r="Q12260">
        <v>4.3406492270000001</v>
      </c>
      <c r="R12260">
        <v>12.253</v>
      </c>
    </row>
    <row r="12261" spans="1:18" x14ac:dyDescent="0.3">
      <c r="A12261">
        <v>4.8742019230000002</v>
      </c>
      <c r="B12261">
        <v>12.254</v>
      </c>
      <c r="C12261">
        <v>24.51</v>
      </c>
      <c r="I12261">
        <v>6.1533304390000003</v>
      </c>
      <c r="J12261">
        <v>12.254</v>
      </c>
      <c r="K12261">
        <v>23.65</v>
      </c>
      <c r="M12261">
        <v>5.4520231839999997</v>
      </c>
      <c r="N12261">
        <v>12.254</v>
      </c>
      <c r="Q12261">
        <v>4.347639</v>
      </c>
      <c r="R12261">
        <v>12.254</v>
      </c>
    </row>
    <row r="12262" spans="1:18" x14ac:dyDescent="0.3">
      <c r="A12262">
        <v>4.8695420739999999</v>
      </c>
      <c r="B12262">
        <v>12.255000000000001</v>
      </c>
      <c r="C12262">
        <v>24.512</v>
      </c>
      <c r="I12262">
        <v>6.1346910440000002</v>
      </c>
      <c r="J12262">
        <v>12.255000000000001</v>
      </c>
      <c r="K12262">
        <v>23.65</v>
      </c>
      <c r="M12262">
        <v>5.4473633350000004</v>
      </c>
      <c r="N12262">
        <v>12.255000000000001</v>
      </c>
      <c r="Q12262">
        <v>4.3569586979999997</v>
      </c>
      <c r="R12262">
        <v>12.255000000000001</v>
      </c>
    </row>
    <row r="12263" spans="1:18" x14ac:dyDescent="0.3">
      <c r="A12263">
        <v>4.8951712430000001</v>
      </c>
      <c r="B12263">
        <v>12.256</v>
      </c>
      <c r="C12263">
        <v>24.513999999999999</v>
      </c>
      <c r="I12263">
        <v>6.1556603640000001</v>
      </c>
      <c r="J12263">
        <v>12.256</v>
      </c>
      <c r="K12263">
        <v>23.65</v>
      </c>
      <c r="M12263">
        <v>5.4543531080000003</v>
      </c>
      <c r="N12263">
        <v>12.256</v>
      </c>
      <c r="Q12263">
        <v>4.3359893779999998</v>
      </c>
      <c r="R12263">
        <v>12.256</v>
      </c>
    </row>
    <row r="12264" spans="1:18" x14ac:dyDescent="0.3">
      <c r="A12264">
        <v>4.8788617719999996</v>
      </c>
      <c r="B12264">
        <v>12.257</v>
      </c>
      <c r="C12264">
        <v>24.515999999999998</v>
      </c>
      <c r="I12264">
        <v>6.1649800609999996</v>
      </c>
      <c r="J12264">
        <v>12.257</v>
      </c>
      <c r="K12264">
        <v>23.65</v>
      </c>
      <c r="M12264">
        <v>5.4543531080000003</v>
      </c>
      <c r="N12264">
        <v>12.257</v>
      </c>
      <c r="Q12264">
        <v>4.3592886220000002</v>
      </c>
      <c r="R12264">
        <v>12.257</v>
      </c>
    </row>
    <row r="12265" spans="1:18" x14ac:dyDescent="0.3">
      <c r="A12265">
        <v>4.8672121500000003</v>
      </c>
      <c r="B12265">
        <v>12.257999999999999</v>
      </c>
      <c r="C12265">
        <v>24.518000000000001</v>
      </c>
      <c r="I12265">
        <v>6.195269079</v>
      </c>
      <c r="J12265">
        <v>12.257999999999999</v>
      </c>
      <c r="K12265">
        <v>23.65</v>
      </c>
      <c r="M12265">
        <v>5.4380436369999998</v>
      </c>
      <c r="N12265">
        <v>12.257999999999999</v>
      </c>
      <c r="Q12265">
        <v>4.361618547</v>
      </c>
      <c r="R12265">
        <v>12.257999999999999</v>
      </c>
    </row>
    <row r="12266" spans="1:18" x14ac:dyDescent="0.3">
      <c r="A12266">
        <v>4.8975011669999997</v>
      </c>
      <c r="B12266">
        <v>12.259</v>
      </c>
      <c r="C12266">
        <v>24.52</v>
      </c>
      <c r="I12266">
        <v>6.1929391550000004</v>
      </c>
      <c r="J12266">
        <v>12.259</v>
      </c>
      <c r="K12266">
        <v>23.65</v>
      </c>
      <c r="M12266">
        <v>5.4706625789999999</v>
      </c>
      <c r="N12266">
        <v>12.259</v>
      </c>
      <c r="Q12266">
        <v>4.3569586979999997</v>
      </c>
      <c r="R12266">
        <v>12.259</v>
      </c>
    </row>
    <row r="12267" spans="1:18" x14ac:dyDescent="0.3">
      <c r="A12267">
        <v>4.8905113939999998</v>
      </c>
      <c r="B12267">
        <v>12.26</v>
      </c>
      <c r="C12267">
        <v>24.521999999999998</v>
      </c>
      <c r="I12267">
        <v>6.1906092299999997</v>
      </c>
      <c r="J12267">
        <v>12.26</v>
      </c>
      <c r="K12267">
        <v>23.65</v>
      </c>
      <c r="M12267">
        <v>5.4566830319999999</v>
      </c>
      <c r="N12267">
        <v>12.26</v>
      </c>
      <c r="Q12267">
        <v>4.3499689249999998</v>
      </c>
      <c r="R12267">
        <v>12.26</v>
      </c>
    </row>
    <row r="12268" spans="1:18" x14ac:dyDescent="0.3">
      <c r="A12268">
        <v>4.9068208650000003</v>
      </c>
      <c r="B12268">
        <v>12.260999999999999</v>
      </c>
      <c r="C12268">
        <v>24.524000000000001</v>
      </c>
      <c r="I12268">
        <v>6.1812895320000001</v>
      </c>
      <c r="J12268">
        <v>12.260999999999999</v>
      </c>
      <c r="K12268">
        <v>23.65</v>
      </c>
      <c r="M12268">
        <v>5.4986216719999996</v>
      </c>
      <c r="N12268">
        <v>12.260999999999999</v>
      </c>
      <c r="Q12268">
        <v>4.3592886220000002</v>
      </c>
      <c r="R12268">
        <v>12.260999999999999</v>
      </c>
    </row>
    <row r="12269" spans="1:18" x14ac:dyDescent="0.3">
      <c r="A12269">
        <v>4.902161016</v>
      </c>
      <c r="B12269">
        <v>12.262</v>
      </c>
      <c r="C12269">
        <v>24.526</v>
      </c>
      <c r="I12269">
        <v>6.1742997590000002</v>
      </c>
      <c r="J12269">
        <v>12.262</v>
      </c>
      <c r="K12269">
        <v>23.65</v>
      </c>
      <c r="M12269">
        <v>5.5102712949999999</v>
      </c>
      <c r="N12269">
        <v>12.262</v>
      </c>
      <c r="Q12269">
        <v>4.3522988490000003</v>
      </c>
      <c r="R12269">
        <v>12.262</v>
      </c>
    </row>
    <row r="12270" spans="1:18" x14ac:dyDescent="0.3">
      <c r="A12270">
        <v>4.8835216209999999</v>
      </c>
      <c r="B12270">
        <v>12.263</v>
      </c>
      <c r="C12270">
        <v>24.527999999999999</v>
      </c>
      <c r="I12270">
        <v>6.1696399099999999</v>
      </c>
      <c r="J12270">
        <v>12.263</v>
      </c>
      <c r="K12270">
        <v>23.65</v>
      </c>
      <c r="M12270">
        <v>5.4939618230000002</v>
      </c>
      <c r="N12270">
        <v>12.263</v>
      </c>
      <c r="Q12270">
        <v>4.3359893779999998</v>
      </c>
      <c r="R12270">
        <v>12.263</v>
      </c>
    </row>
    <row r="12271" spans="1:18" x14ac:dyDescent="0.3">
      <c r="A12271">
        <v>4.8905113939999998</v>
      </c>
      <c r="B12271">
        <v>12.263999999999999</v>
      </c>
      <c r="C12271">
        <v>24.53</v>
      </c>
      <c r="I12271">
        <v>6.2069187010000002</v>
      </c>
      <c r="J12271">
        <v>12.263999999999999</v>
      </c>
      <c r="K12271">
        <v>23.65</v>
      </c>
      <c r="M12271">
        <v>5.4986216719999996</v>
      </c>
      <c r="N12271">
        <v>12.263999999999999</v>
      </c>
      <c r="Q12271">
        <v>4.3359893779999998</v>
      </c>
      <c r="R12271">
        <v>12.263999999999999</v>
      </c>
    </row>
    <row r="12272" spans="1:18" x14ac:dyDescent="0.3">
      <c r="A12272">
        <v>4.8858515450000004</v>
      </c>
      <c r="B12272">
        <v>12.265000000000001</v>
      </c>
      <c r="C12272">
        <v>24.532</v>
      </c>
      <c r="I12272">
        <v>6.2115785499999996</v>
      </c>
      <c r="J12272">
        <v>12.265000000000001</v>
      </c>
      <c r="K12272">
        <v>23.65</v>
      </c>
      <c r="M12272">
        <v>5.4753224280000001</v>
      </c>
      <c r="N12272">
        <v>12.265000000000001</v>
      </c>
      <c r="Q12272">
        <v>4.354628774</v>
      </c>
      <c r="R12272">
        <v>12.265000000000001</v>
      </c>
    </row>
    <row r="12273" spans="1:18" x14ac:dyDescent="0.3">
      <c r="A12273">
        <v>4.8788617719999996</v>
      </c>
      <c r="B12273">
        <v>12.266</v>
      </c>
      <c r="C12273">
        <v>24.533999999999999</v>
      </c>
      <c r="I12273">
        <v>6.1929391550000004</v>
      </c>
      <c r="J12273">
        <v>12.266</v>
      </c>
      <c r="K12273">
        <v>23.65</v>
      </c>
      <c r="M12273">
        <v>5.4590129569999997</v>
      </c>
      <c r="N12273">
        <v>12.266</v>
      </c>
      <c r="Q12273">
        <v>4.3592886220000002</v>
      </c>
      <c r="R12273">
        <v>12.266</v>
      </c>
    </row>
    <row r="12274" spans="1:18" x14ac:dyDescent="0.3">
      <c r="A12274">
        <v>4.8881814700000001</v>
      </c>
      <c r="B12274">
        <v>12.266999999999999</v>
      </c>
      <c r="C12274">
        <v>24.536000000000001</v>
      </c>
      <c r="I12274">
        <v>6.1882793060000001</v>
      </c>
      <c r="J12274">
        <v>12.266999999999999</v>
      </c>
      <c r="K12274">
        <v>23.65</v>
      </c>
      <c r="M12274">
        <v>5.4729925039999996</v>
      </c>
      <c r="N12274">
        <v>12.266999999999999</v>
      </c>
      <c r="Q12274">
        <v>4.3359893779999998</v>
      </c>
      <c r="R12274">
        <v>12.266999999999999</v>
      </c>
    </row>
    <row r="12275" spans="1:18" x14ac:dyDescent="0.3">
      <c r="A12275">
        <v>4.8998310920000003</v>
      </c>
      <c r="B12275">
        <v>12.268000000000001</v>
      </c>
      <c r="C12275">
        <v>24.538</v>
      </c>
      <c r="I12275">
        <v>6.1975990039999997</v>
      </c>
      <c r="J12275">
        <v>12.268000000000001</v>
      </c>
      <c r="K12275">
        <v>23.65</v>
      </c>
      <c r="M12275">
        <v>5.4706625789999999</v>
      </c>
      <c r="N12275">
        <v>12.268000000000001</v>
      </c>
      <c r="Q12275">
        <v>4.354628774</v>
      </c>
      <c r="R12275">
        <v>12.268000000000001</v>
      </c>
    </row>
    <row r="12276" spans="1:18" x14ac:dyDescent="0.3">
      <c r="A12276">
        <v>4.9277901850000001</v>
      </c>
      <c r="B12276">
        <v>12.269</v>
      </c>
      <c r="C12276">
        <v>24.54</v>
      </c>
      <c r="I12276">
        <v>6.2139084750000002</v>
      </c>
      <c r="J12276">
        <v>12.269</v>
      </c>
      <c r="K12276">
        <v>23.65</v>
      </c>
      <c r="M12276">
        <v>5.5265807660000004</v>
      </c>
      <c r="N12276">
        <v>12.269</v>
      </c>
      <c r="Q12276">
        <v>4.3639484709999996</v>
      </c>
      <c r="R12276">
        <v>12.269</v>
      </c>
    </row>
    <row r="12277" spans="1:18" x14ac:dyDescent="0.3">
      <c r="A12277">
        <v>4.9138106390000003</v>
      </c>
      <c r="B12277">
        <v>12.27</v>
      </c>
      <c r="C12277">
        <v>24.542000000000002</v>
      </c>
      <c r="I12277">
        <v>6.2092486259999999</v>
      </c>
      <c r="J12277">
        <v>12.27</v>
      </c>
      <c r="K12277">
        <v>23.65</v>
      </c>
      <c r="M12277">
        <v>5.4986216719999996</v>
      </c>
      <c r="N12277">
        <v>12.27</v>
      </c>
      <c r="Q12277">
        <v>4.3732681690000001</v>
      </c>
      <c r="R12277">
        <v>12.27</v>
      </c>
    </row>
    <row r="12278" spans="1:18" x14ac:dyDescent="0.3">
      <c r="A12278">
        <v>4.9138106390000003</v>
      </c>
      <c r="B12278">
        <v>12.271000000000001</v>
      </c>
      <c r="C12278">
        <v>24.544</v>
      </c>
      <c r="I12278">
        <v>6.2255580970000004</v>
      </c>
      <c r="J12278">
        <v>12.271000000000001</v>
      </c>
      <c r="K12278">
        <v>23.65</v>
      </c>
      <c r="M12278">
        <v>5.4846421259999998</v>
      </c>
      <c r="N12278">
        <v>12.271000000000001</v>
      </c>
      <c r="Q12278">
        <v>4.354628774</v>
      </c>
      <c r="R12278">
        <v>12.271000000000001</v>
      </c>
    </row>
    <row r="12279" spans="1:18" x14ac:dyDescent="0.3">
      <c r="A12279">
        <v>4.9044909409999997</v>
      </c>
      <c r="B12279">
        <v>12.272</v>
      </c>
      <c r="C12279">
        <v>24.545999999999999</v>
      </c>
      <c r="I12279">
        <v>6.2651668120000004</v>
      </c>
      <c r="J12279">
        <v>12.272</v>
      </c>
      <c r="K12279">
        <v>23.65</v>
      </c>
      <c r="M12279">
        <v>5.4660027299999996</v>
      </c>
      <c r="N12279">
        <v>12.272</v>
      </c>
      <c r="Q12279">
        <v>4.3522988490000003</v>
      </c>
      <c r="R12279">
        <v>12.272</v>
      </c>
    </row>
    <row r="12280" spans="1:18" x14ac:dyDescent="0.3">
      <c r="A12280">
        <v>4.9161405629999999</v>
      </c>
      <c r="B12280">
        <v>12.273</v>
      </c>
      <c r="C12280">
        <v>24.547999999999998</v>
      </c>
      <c r="I12280">
        <v>6.2674967370000001</v>
      </c>
      <c r="J12280">
        <v>12.273</v>
      </c>
      <c r="K12280">
        <v>23.65</v>
      </c>
      <c r="M12280">
        <v>5.4636728059999999</v>
      </c>
      <c r="N12280">
        <v>12.273</v>
      </c>
      <c r="Q12280">
        <v>4.3686083199999999</v>
      </c>
      <c r="R12280">
        <v>12.273</v>
      </c>
    </row>
    <row r="12281" spans="1:18" x14ac:dyDescent="0.3">
      <c r="A12281">
        <v>4.9254602609999996</v>
      </c>
      <c r="B12281">
        <v>12.273999999999999</v>
      </c>
      <c r="C12281">
        <v>24.55</v>
      </c>
      <c r="I12281">
        <v>6.2721565860000004</v>
      </c>
      <c r="J12281">
        <v>12.273999999999999</v>
      </c>
      <c r="K12281">
        <v>23.65</v>
      </c>
      <c r="M12281">
        <v>5.4729925039999996</v>
      </c>
      <c r="N12281">
        <v>12.273999999999999</v>
      </c>
      <c r="Q12281">
        <v>4.4035571869999997</v>
      </c>
      <c r="R12281">
        <v>12.273999999999999</v>
      </c>
    </row>
    <row r="12282" spans="1:18" x14ac:dyDescent="0.3">
      <c r="A12282">
        <v>4.9557492779999999</v>
      </c>
      <c r="B12282">
        <v>12.275</v>
      </c>
      <c r="C12282">
        <v>24.552</v>
      </c>
      <c r="I12282">
        <v>6.2535171900000002</v>
      </c>
      <c r="J12282">
        <v>12.275</v>
      </c>
      <c r="K12282">
        <v>23.65</v>
      </c>
      <c r="M12282">
        <v>5.4706625789999999</v>
      </c>
      <c r="N12282">
        <v>12.275</v>
      </c>
      <c r="Q12282">
        <v>4.3988973380000003</v>
      </c>
      <c r="R12282">
        <v>12.275</v>
      </c>
    </row>
    <row r="12283" spans="1:18" x14ac:dyDescent="0.3">
      <c r="A12283">
        <v>4.9301201099999998</v>
      </c>
      <c r="B12283">
        <v>12.276</v>
      </c>
      <c r="C12283">
        <v>24.553999999999998</v>
      </c>
      <c r="I12283">
        <v>6.2628368879999998</v>
      </c>
      <c r="J12283">
        <v>12.276</v>
      </c>
      <c r="K12283">
        <v>23.65</v>
      </c>
      <c r="M12283">
        <v>5.4706625789999999</v>
      </c>
      <c r="N12283">
        <v>12.276</v>
      </c>
      <c r="Q12283">
        <v>4.4245265070000004</v>
      </c>
      <c r="R12283">
        <v>12.276</v>
      </c>
    </row>
    <row r="12284" spans="1:18" x14ac:dyDescent="0.3">
      <c r="A12284">
        <v>4.9138106390000003</v>
      </c>
      <c r="B12284">
        <v>12.276999999999999</v>
      </c>
      <c r="C12284">
        <v>24.556000000000001</v>
      </c>
      <c r="I12284">
        <v>6.2721565860000004</v>
      </c>
      <c r="J12284">
        <v>12.276999999999999</v>
      </c>
      <c r="K12284">
        <v>23.65</v>
      </c>
      <c r="M12284">
        <v>5.4590129569999997</v>
      </c>
      <c r="N12284">
        <v>12.276999999999999</v>
      </c>
      <c r="Q12284">
        <v>4.4524856000000002</v>
      </c>
      <c r="R12284">
        <v>12.276999999999999</v>
      </c>
    </row>
    <row r="12285" spans="1:18" x14ac:dyDescent="0.3">
      <c r="A12285">
        <v>4.8975011669999997</v>
      </c>
      <c r="B12285">
        <v>12.278</v>
      </c>
      <c r="C12285">
        <v>24.558</v>
      </c>
      <c r="I12285">
        <v>6.2698266609999997</v>
      </c>
      <c r="J12285">
        <v>12.278</v>
      </c>
      <c r="K12285">
        <v>23.65</v>
      </c>
      <c r="M12285">
        <v>5.4753224280000001</v>
      </c>
      <c r="N12285">
        <v>12.278</v>
      </c>
      <c r="Q12285">
        <v>4.4291863559999998</v>
      </c>
      <c r="R12285">
        <v>12.278</v>
      </c>
    </row>
    <row r="12286" spans="1:18" x14ac:dyDescent="0.3">
      <c r="A12286">
        <v>4.8928413190000004</v>
      </c>
      <c r="B12286">
        <v>12.279</v>
      </c>
      <c r="C12286">
        <v>24.56</v>
      </c>
      <c r="I12286">
        <v>6.2651668120000004</v>
      </c>
      <c r="J12286">
        <v>12.279</v>
      </c>
      <c r="K12286">
        <v>23.65</v>
      </c>
      <c r="M12286">
        <v>5.4753224280000001</v>
      </c>
      <c r="N12286">
        <v>12.279</v>
      </c>
      <c r="Q12286">
        <v>4.4152068089999998</v>
      </c>
      <c r="R12286">
        <v>12.279</v>
      </c>
    </row>
    <row r="12287" spans="1:18" x14ac:dyDescent="0.3">
      <c r="A12287">
        <v>4.9371098829999998</v>
      </c>
      <c r="B12287">
        <v>12.28</v>
      </c>
      <c r="C12287">
        <v>24.562000000000001</v>
      </c>
      <c r="I12287">
        <v>6.2698266609999997</v>
      </c>
      <c r="J12287">
        <v>12.28</v>
      </c>
      <c r="K12287">
        <v>23.65</v>
      </c>
      <c r="M12287">
        <v>5.4823122010000001</v>
      </c>
      <c r="N12287">
        <v>12.28</v>
      </c>
      <c r="Q12287">
        <v>4.426856431</v>
      </c>
      <c r="R12287">
        <v>12.28</v>
      </c>
    </row>
    <row r="12288" spans="1:18" x14ac:dyDescent="0.3">
      <c r="A12288">
        <v>4.941769732</v>
      </c>
      <c r="B12288">
        <v>12.281000000000001</v>
      </c>
      <c r="C12288">
        <v>24.564</v>
      </c>
      <c r="I12288">
        <v>6.2721565860000004</v>
      </c>
      <c r="J12288">
        <v>12.281000000000001</v>
      </c>
      <c r="K12288">
        <v>23.65</v>
      </c>
      <c r="M12288">
        <v>5.5172610679999998</v>
      </c>
      <c r="N12288">
        <v>12.281000000000001</v>
      </c>
      <c r="Q12288">
        <v>4.4291863559999998</v>
      </c>
      <c r="R12288">
        <v>12.281000000000001</v>
      </c>
    </row>
    <row r="12289" spans="1:18" x14ac:dyDescent="0.3">
      <c r="A12289">
        <v>4.9231303359999998</v>
      </c>
      <c r="B12289">
        <v>12.282</v>
      </c>
      <c r="C12289">
        <v>24.565999999999999</v>
      </c>
      <c r="I12289">
        <v>6.2768164339999997</v>
      </c>
      <c r="J12289">
        <v>12.282</v>
      </c>
      <c r="K12289">
        <v>23.65</v>
      </c>
      <c r="M12289">
        <v>5.5126012190000004</v>
      </c>
      <c r="N12289">
        <v>12.282</v>
      </c>
      <c r="Q12289">
        <v>4.426856431</v>
      </c>
      <c r="R12289">
        <v>12.282</v>
      </c>
    </row>
    <row r="12290" spans="1:18" x14ac:dyDescent="0.3">
      <c r="A12290">
        <v>4.9301201099999998</v>
      </c>
      <c r="B12290">
        <v>12.282999999999999</v>
      </c>
      <c r="C12290">
        <v>24.568000000000001</v>
      </c>
      <c r="I12290">
        <v>6.3024456029999998</v>
      </c>
      <c r="J12290">
        <v>12.282999999999999</v>
      </c>
      <c r="K12290">
        <v>23.65</v>
      </c>
      <c r="M12290">
        <v>5.5242508409999997</v>
      </c>
      <c r="N12290">
        <v>12.282999999999999</v>
      </c>
      <c r="Q12290">
        <v>4.4501556750000004</v>
      </c>
      <c r="R12290">
        <v>12.282999999999999</v>
      </c>
    </row>
    <row r="12291" spans="1:18" x14ac:dyDescent="0.3">
      <c r="A12291">
        <v>4.9114807139999996</v>
      </c>
      <c r="B12291">
        <v>12.284000000000001</v>
      </c>
      <c r="C12291">
        <v>24.57</v>
      </c>
      <c r="I12291">
        <v>6.2907959809999996</v>
      </c>
      <c r="J12291">
        <v>12.284000000000001</v>
      </c>
      <c r="K12291">
        <v>23.65</v>
      </c>
      <c r="M12291">
        <v>5.5079413700000002</v>
      </c>
      <c r="N12291">
        <v>12.284000000000001</v>
      </c>
      <c r="Q12291">
        <v>4.4152068089999998</v>
      </c>
      <c r="R12291">
        <v>12.284000000000001</v>
      </c>
    </row>
    <row r="12292" spans="1:18" x14ac:dyDescent="0.3">
      <c r="A12292">
        <v>4.9114807139999996</v>
      </c>
      <c r="B12292">
        <v>12.285</v>
      </c>
      <c r="C12292">
        <v>24.571999999999999</v>
      </c>
      <c r="I12292">
        <v>6.3047755280000004</v>
      </c>
      <c r="J12292">
        <v>12.285</v>
      </c>
      <c r="K12292">
        <v>23.65</v>
      </c>
      <c r="M12292">
        <v>5.5079413700000002</v>
      </c>
      <c r="N12292">
        <v>12.285</v>
      </c>
      <c r="Q12292">
        <v>4.4105469599999996</v>
      </c>
      <c r="R12292">
        <v>12.285</v>
      </c>
    </row>
    <row r="12293" spans="1:18" x14ac:dyDescent="0.3">
      <c r="A12293">
        <v>4.9184704869999996</v>
      </c>
      <c r="B12293">
        <v>12.286</v>
      </c>
      <c r="C12293">
        <v>24.574000000000002</v>
      </c>
      <c r="I12293">
        <v>6.2884660569999999</v>
      </c>
      <c r="J12293">
        <v>12.286</v>
      </c>
      <c r="K12293">
        <v>23.65</v>
      </c>
      <c r="M12293">
        <v>5.4893019750000001</v>
      </c>
      <c r="N12293">
        <v>12.286</v>
      </c>
      <c r="Q12293">
        <v>4.4175367330000004</v>
      </c>
      <c r="R12293">
        <v>12.286</v>
      </c>
    </row>
    <row r="12294" spans="1:18" x14ac:dyDescent="0.3">
      <c r="A12294">
        <v>4.9371098829999998</v>
      </c>
      <c r="B12294">
        <v>12.287000000000001</v>
      </c>
      <c r="C12294">
        <v>24.576000000000001</v>
      </c>
      <c r="I12294">
        <v>6.3024456029999998</v>
      </c>
      <c r="J12294">
        <v>12.287000000000001</v>
      </c>
      <c r="K12294">
        <v>23.65</v>
      </c>
      <c r="M12294">
        <v>5.4916318989999997</v>
      </c>
      <c r="N12294">
        <v>12.287000000000001</v>
      </c>
      <c r="Q12294">
        <v>4.4035571869999997</v>
      </c>
      <c r="R12294">
        <v>12.287000000000001</v>
      </c>
    </row>
    <row r="12295" spans="1:18" x14ac:dyDescent="0.3">
      <c r="A12295">
        <v>4.941769732</v>
      </c>
      <c r="B12295">
        <v>12.288</v>
      </c>
      <c r="C12295">
        <v>24.577999999999999</v>
      </c>
      <c r="I12295">
        <v>6.2907959809999996</v>
      </c>
      <c r="J12295">
        <v>12.288</v>
      </c>
      <c r="K12295">
        <v>23.65</v>
      </c>
      <c r="M12295">
        <v>5.5195909920000004</v>
      </c>
      <c r="N12295">
        <v>12.288</v>
      </c>
      <c r="Q12295">
        <v>4.4035571869999997</v>
      </c>
      <c r="R12295">
        <v>12.288</v>
      </c>
    </row>
    <row r="12296" spans="1:18" x14ac:dyDescent="0.3">
      <c r="A12296">
        <v>4.9301201099999998</v>
      </c>
      <c r="B12296">
        <v>12.289</v>
      </c>
      <c r="C12296">
        <v>24.58</v>
      </c>
      <c r="I12296">
        <v>6.2907959809999996</v>
      </c>
      <c r="J12296">
        <v>12.289</v>
      </c>
      <c r="K12296">
        <v>23.65</v>
      </c>
      <c r="M12296">
        <v>5.5032815209999999</v>
      </c>
      <c r="N12296">
        <v>12.289</v>
      </c>
      <c r="Q12296">
        <v>4.4221965819999998</v>
      </c>
      <c r="R12296">
        <v>12.289</v>
      </c>
    </row>
    <row r="12297" spans="1:18" x14ac:dyDescent="0.3">
      <c r="A12297">
        <v>4.9487595049999999</v>
      </c>
      <c r="B12297">
        <v>12.29</v>
      </c>
      <c r="C12297">
        <v>24.582000000000001</v>
      </c>
      <c r="I12297">
        <v>6.2907959809999996</v>
      </c>
      <c r="J12297">
        <v>12.29</v>
      </c>
      <c r="K12297">
        <v>23.65</v>
      </c>
      <c r="M12297">
        <v>5.4893019750000001</v>
      </c>
      <c r="N12297">
        <v>12.29</v>
      </c>
      <c r="Q12297">
        <v>4.4012272619999999</v>
      </c>
      <c r="R12297">
        <v>12.29</v>
      </c>
    </row>
    <row r="12298" spans="1:18" x14ac:dyDescent="0.3">
      <c r="A12298">
        <v>4.941769732</v>
      </c>
      <c r="B12298">
        <v>12.291</v>
      </c>
      <c r="C12298">
        <v>24.584</v>
      </c>
      <c r="I12298">
        <v>6.3234149229999996</v>
      </c>
      <c r="J12298">
        <v>12.291</v>
      </c>
      <c r="K12298">
        <v>23.65</v>
      </c>
      <c r="M12298">
        <v>5.4823122010000001</v>
      </c>
      <c r="N12298">
        <v>12.291</v>
      </c>
      <c r="Q12298">
        <v>4.4012272619999999</v>
      </c>
      <c r="R12298">
        <v>12.291</v>
      </c>
    </row>
    <row r="12299" spans="1:18" x14ac:dyDescent="0.3">
      <c r="A12299">
        <v>4.9487595049999999</v>
      </c>
      <c r="B12299">
        <v>12.292</v>
      </c>
      <c r="C12299">
        <v>24.585999999999999</v>
      </c>
      <c r="I12299">
        <v>6.3280747719999999</v>
      </c>
      <c r="J12299">
        <v>12.292</v>
      </c>
      <c r="K12299">
        <v>23.65</v>
      </c>
      <c r="M12299">
        <v>5.4823122010000001</v>
      </c>
      <c r="N12299">
        <v>12.292</v>
      </c>
      <c r="Q12299">
        <v>4.3802579420000001</v>
      </c>
      <c r="R12299">
        <v>12.292</v>
      </c>
    </row>
    <row r="12300" spans="1:18" x14ac:dyDescent="0.3">
      <c r="A12300">
        <v>4.9487595049999999</v>
      </c>
      <c r="B12300">
        <v>12.292999999999999</v>
      </c>
      <c r="C12300">
        <v>24.588000000000001</v>
      </c>
      <c r="I12300">
        <v>6.3373944699999996</v>
      </c>
      <c r="J12300">
        <v>12.292999999999999</v>
      </c>
      <c r="K12300">
        <v>23.65</v>
      </c>
      <c r="M12300">
        <v>5.5149311430000001</v>
      </c>
      <c r="N12300">
        <v>12.292999999999999</v>
      </c>
      <c r="Q12300">
        <v>4.4082170359999999</v>
      </c>
      <c r="R12300">
        <v>12.292999999999999</v>
      </c>
    </row>
    <row r="12301" spans="1:18" x14ac:dyDescent="0.3">
      <c r="A12301">
        <v>4.9627390519999999</v>
      </c>
      <c r="B12301">
        <v>12.294</v>
      </c>
      <c r="C12301">
        <v>24.59</v>
      </c>
      <c r="I12301">
        <v>6.3630236389999997</v>
      </c>
      <c r="J12301">
        <v>12.294</v>
      </c>
      <c r="K12301">
        <v>23.65</v>
      </c>
      <c r="M12301">
        <v>5.5032815209999999</v>
      </c>
      <c r="N12301">
        <v>12.294</v>
      </c>
      <c r="Q12301">
        <v>4.4361761289999997</v>
      </c>
      <c r="R12301">
        <v>12.294</v>
      </c>
    </row>
    <row r="12302" spans="1:18" x14ac:dyDescent="0.3">
      <c r="A12302">
        <v>4.9673989010000001</v>
      </c>
      <c r="B12302">
        <v>12.295</v>
      </c>
      <c r="C12302">
        <v>24.591999999999999</v>
      </c>
      <c r="I12302">
        <v>6.3793331100000001</v>
      </c>
      <c r="J12302">
        <v>12.295</v>
      </c>
      <c r="K12302">
        <v>23.65</v>
      </c>
      <c r="M12302">
        <v>5.4776523519999998</v>
      </c>
      <c r="N12302">
        <v>12.295</v>
      </c>
      <c r="Q12302">
        <v>4.4152068089999998</v>
      </c>
      <c r="R12302">
        <v>12.295</v>
      </c>
    </row>
    <row r="12303" spans="1:18" x14ac:dyDescent="0.3">
      <c r="A12303">
        <v>4.9697288249999998</v>
      </c>
      <c r="B12303">
        <v>12.295999999999999</v>
      </c>
      <c r="C12303">
        <v>24.594000000000001</v>
      </c>
      <c r="I12303">
        <v>6.3606937139999999</v>
      </c>
      <c r="J12303">
        <v>12.295999999999999</v>
      </c>
      <c r="K12303">
        <v>23.65</v>
      </c>
      <c r="M12303">
        <v>5.496291748</v>
      </c>
      <c r="N12303">
        <v>12.295999999999999</v>
      </c>
      <c r="Q12303">
        <v>4.440835978</v>
      </c>
      <c r="R12303">
        <v>12.295999999999999</v>
      </c>
    </row>
    <row r="12304" spans="1:18" x14ac:dyDescent="0.3">
      <c r="A12304">
        <v>4.9510894299999997</v>
      </c>
      <c r="B12304">
        <v>12.297000000000001</v>
      </c>
      <c r="C12304">
        <v>24.596</v>
      </c>
      <c r="I12304">
        <v>6.3770031850000004</v>
      </c>
      <c r="J12304">
        <v>12.297000000000001</v>
      </c>
      <c r="K12304">
        <v>23.65</v>
      </c>
      <c r="M12304">
        <v>5.4823122010000001</v>
      </c>
      <c r="N12304">
        <v>12.297000000000001</v>
      </c>
      <c r="Q12304">
        <v>4.426856431</v>
      </c>
      <c r="R12304">
        <v>12.297000000000001</v>
      </c>
    </row>
    <row r="12305" spans="1:18" x14ac:dyDescent="0.3">
      <c r="A12305">
        <v>4.9487595049999999</v>
      </c>
      <c r="B12305">
        <v>12.298</v>
      </c>
      <c r="C12305">
        <v>24.597999999999999</v>
      </c>
      <c r="I12305">
        <v>6.4049622780000002</v>
      </c>
      <c r="J12305">
        <v>12.298</v>
      </c>
      <c r="K12305">
        <v>23.65</v>
      </c>
      <c r="M12305">
        <v>5.4543531080000003</v>
      </c>
      <c r="N12305">
        <v>12.298</v>
      </c>
      <c r="Q12305">
        <v>4.4221965819999998</v>
      </c>
      <c r="R12305">
        <v>12.298</v>
      </c>
    </row>
    <row r="12306" spans="1:18" x14ac:dyDescent="0.3">
      <c r="A12306">
        <v>4.9464295810000003</v>
      </c>
      <c r="B12306">
        <v>12.298999999999999</v>
      </c>
      <c r="C12306">
        <v>24.6</v>
      </c>
      <c r="I12306">
        <v>6.4166119009999996</v>
      </c>
      <c r="J12306">
        <v>12.298999999999999</v>
      </c>
      <c r="K12306">
        <v>23.65</v>
      </c>
      <c r="M12306">
        <v>5.4566830319999999</v>
      </c>
      <c r="N12306">
        <v>12.298999999999999</v>
      </c>
      <c r="Q12306">
        <v>4.426856431</v>
      </c>
      <c r="R12306">
        <v>12.298999999999999</v>
      </c>
    </row>
    <row r="12307" spans="1:18" x14ac:dyDescent="0.3">
      <c r="A12307">
        <v>4.9673989010000001</v>
      </c>
      <c r="B12307">
        <v>12.3</v>
      </c>
      <c r="C12307">
        <v>24.602</v>
      </c>
      <c r="I12307">
        <v>6.3886528069999997</v>
      </c>
      <c r="J12307">
        <v>12.3</v>
      </c>
      <c r="K12307">
        <v>23.65</v>
      </c>
      <c r="M12307">
        <v>5.4520231839999997</v>
      </c>
      <c r="N12307">
        <v>12.3</v>
      </c>
      <c r="Q12307">
        <v>4.4315162800000003</v>
      </c>
      <c r="R12307">
        <v>12.3</v>
      </c>
    </row>
    <row r="12308" spans="1:18" x14ac:dyDescent="0.3">
      <c r="A12308">
        <v>4.9930280690000002</v>
      </c>
      <c r="B12308">
        <v>12.301</v>
      </c>
      <c r="C12308">
        <v>24.603999999999999</v>
      </c>
      <c r="I12308">
        <v>6.3886528069999997</v>
      </c>
      <c r="J12308">
        <v>12.301</v>
      </c>
      <c r="K12308">
        <v>23.65</v>
      </c>
      <c r="M12308">
        <v>5.4240640899999999</v>
      </c>
      <c r="N12308">
        <v>12.301</v>
      </c>
      <c r="Q12308">
        <v>4.4291863559999998</v>
      </c>
      <c r="R12308">
        <v>12.301</v>
      </c>
    </row>
    <row r="12309" spans="1:18" x14ac:dyDescent="0.3">
      <c r="A12309">
        <v>5.0023477669999998</v>
      </c>
      <c r="B12309">
        <v>12.302</v>
      </c>
      <c r="C12309">
        <v>24.606000000000002</v>
      </c>
      <c r="I12309">
        <v>6.3979725050000003</v>
      </c>
      <c r="J12309">
        <v>12.302</v>
      </c>
      <c r="K12309">
        <v>23.65</v>
      </c>
      <c r="M12309">
        <v>5.4613428810000002</v>
      </c>
      <c r="N12309">
        <v>12.302</v>
      </c>
      <c r="Q12309">
        <v>4.4524856000000002</v>
      </c>
      <c r="R12309">
        <v>12.302</v>
      </c>
    </row>
    <row r="12310" spans="1:18" x14ac:dyDescent="0.3">
      <c r="A12310">
        <v>5.0046776919999996</v>
      </c>
      <c r="B12310">
        <v>12.303000000000001</v>
      </c>
      <c r="C12310">
        <v>24.608000000000001</v>
      </c>
      <c r="I12310">
        <v>6.4282615229999998</v>
      </c>
      <c r="J12310">
        <v>12.303000000000001</v>
      </c>
      <c r="K12310">
        <v>23.65</v>
      </c>
      <c r="M12310">
        <v>5.4473633350000004</v>
      </c>
      <c r="N12310">
        <v>12.303000000000001</v>
      </c>
      <c r="Q12310">
        <v>4.4827746179999997</v>
      </c>
      <c r="R12310">
        <v>12.303000000000001</v>
      </c>
    </row>
    <row r="12311" spans="1:18" x14ac:dyDescent="0.3">
      <c r="A12311">
        <v>4.9976879179999996</v>
      </c>
      <c r="B12311">
        <v>12.304</v>
      </c>
      <c r="C12311">
        <v>24.61</v>
      </c>
      <c r="I12311">
        <v>6.425931598</v>
      </c>
      <c r="J12311">
        <v>12.304</v>
      </c>
      <c r="K12311">
        <v>23.65</v>
      </c>
      <c r="M12311">
        <v>5.4543531080000003</v>
      </c>
      <c r="N12311">
        <v>12.304</v>
      </c>
      <c r="Q12311">
        <v>4.4618052979999998</v>
      </c>
      <c r="R12311">
        <v>12.304</v>
      </c>
    </row>
    <row r="12312" spans="1:18" x14ac:dyDescent="0.3">
      <c r="A12312">
        <v>5.0116674650000004</v>
      </c>
      <c r="B12312">
        <v>12.305</v>
      </c>
      <c r="C12312">
        <v>24.611999999999998</v>
      </c>
      <c r="I12312">
        <v>6.4072922029999999</v>
      </c>
      <c r="J12312">
        <v>12.305</v>
      </c>
      <c r="K12312">
        <v>23.65</v>
      </c>
      <c r="M12312">
        <v>5.4427034860000001</v>
      </c>
      <c r="N12312">
        <v>12.305</v>
      </c>
      <c r="Q12312">
        <v>4.4897643909999996</v>
      </c>
      <c r="R12312">
        <v>12.305</v>
      </c>
    </row>
    <row r="12313" spans="1:18" x14ac:dyDescent="0.3">
      <c r="A12313">
        <v>5.0023477669999998</v>
      </c>
      <c r="B12313">
        <v>12.305999999999999</v>
      </c>
      <c r="C12313">
        <v>24.614000000000001</v>
      </c>
      <c r="I12313">
        <v>6.425931598</v>
      </c>
      <c r="J12313">
        <v>12.305999999999999</v>
      </c>
      <c r="K12313">
        <v>23.65</v>
      </c>
      <c r="M12313">
        <v>5.4636728059999999</v>
      </c>
      <c r="N12313">
        <v>12.305999999999999</v>
      </c>
      <c r="Q12313">
        <v>4.4897643909999996</v>
      </c>
      <c r="R12313">
        <v>12.305999999999999</v>
      </c>
    </row>
    <row r="12314" spans="1:18" x14ac:dyDescent="0.3">
      <c r="A12314">
        <v>4.988368221</v>
      </c>
      <c r="B12314">
        <v>12.307</v>
      </c>
      <c r="C12314">
        <v>24.616</v>
      </c>
      <c r="I12314">
        <v>6.4189418250000001</v>
      </c>
      <c r="J12314">
        <v>12.307</v>
      </c>
      <c r="K12314">
        <v>23.65</v>
      </c>
      <c r="M12314">
        <v>5.4660027299999996</v>
      </c>
      <c r="N12314">
        <v>12.307</v>
      </c>
      <c r="Q12314">
        <v>4.4944242399999998</v>
      </c>
      <c r="R12314">
        <v>12.307</v>
      </c>
    </row>
    <row r="12315" spans="1:18" x14ac:dyDescent="0.3">
      <c r="A12315">
        <v>4.9953579939999999</v>
      </c>
      <c r="B12315">
        <v>12.308</v>
      </c>
      <c r="C12315">
        <v>24.617999999999999</v>
      </c>
      <c r="I12315">
        <v>6.4305914470000003</v>
      </c>
      <c r="J12315">
        <v>12.308</v>
      </c>
      <c r="K12315">
        <v>23.65</v>
      </c>
      <c r="M12315">
        <v>5.4636728059999999</v>
      </c>
      <c r="N12315">
        <v>12.308</v>
      </c>
      <c r="Q12315">
        <v>4.4757848439999997</v>
      </c>
      <c r="R12315">
        <v>12.308</v>
      </c>
    </row>
    <row r="12316" spans="1:18" x14ac:dyDescent="0.3">
      <c r="A12316">
        <v>4.9743886740000001</v>
      </c>
      <c r="B12316">
        <v>12.308999999999999</v>
      </c>
      <c r="C12316">
        <v>24.62</v>
      </c>
      <c r="I12316">
        <v>6.4399111449999999</v>
      </c>
      <c r="J12316">
        <v>12.308999999999999</v>
      </c>
      <c r="K12316">
        <v>23.65</v>
      </c>
      <c r="M12316">
        <v>5.5009515970000002</v>
      </c>
      <c r="N12316">
        <v>12.308999999999999</v>
      </c>
      <c r="Q12316">
        <v>4.47345492</v>
      </c>
      <c r="R12316">
        <v>12.308999999999999</v>
      </c>
    </row>
    <row r="12317" spans="1:18" x14ac:dyDescent="0.3">
      <c r="A12317">
        <v>4.9860382960000003</v>
      </c>
      <c r="B12317">
        <v>12.31</v>
      </c>
      <c r="C12317">
        <v>24.622</v>
      </c>
      <c r="I12317">
        <v>6.4655403140000001</v>
      </c>
      <c r="J12317">
        <v>12.31</v>
      </c>
      <c r="K12317">
        <v>23.65</v>
      </c>
      <c r="M12317">
        <v>5.4869720500000003</v>
      </c>
      <c r="N12317">
        <v>12.31</v>
      </c>
      <c r="Q12317">
        <v>4.4548155239999998</v>
      </c>
      <c r="R12317">
        <v>12.31</v>
      </c>
    </row>
    <row r="12318" spans="1:18" x14ac:dyDescent="0.3">
      <c r="A12318">
        <v>5.0070076160000001</v>
      </c>
      <c r="B12318">
        <v>12.311</v>
      </c>
      <c r="C12318">
        <v>24.623999999999999</v>
      </c>
      <c r="I12318">
        <v>6.4492308429999996</v>
      </c>
      <c r="J12318">
        <v>12.311</v>
      </c>
      <c r="K12318">
        <v>23.65</v>
      </c>
      <c r="M12318">
        <v>5.4799822770000004</v>
      </c>
      <c r="N12318">
        <v>12.311</v>
      </c>
      <c r="Q12318">
        <v>4.4524856000000002</v>
      </c>
      <c r="R12318">
        <v>12.311</v>
      </c>
    </row>
    <row r="12319" spans="1:18" x14ac:dyDescent="0.3">
      <c r="A12319">
        <v>5.0163273139999998</v>
      </c>
      <c r="B12319">
        <v>12.311999999999999</v>
      </c>
      <c r="C12319">
        <v>24.626000000000001</v>
      </c>
      <c r="I12319">
        <v>6.4399111449999999</v>
      </c>
      <c r="J12319">
        <v>12.311999999999999</v>
      </c>
      <c r="K12319">
        <v>23.65</v>
      </c>
      <c r="M12319">
        <v>5.4636728059999999</v>
      </c>
      <c r="N12319">
        <v>12.311999999999999</v>
      </c>
      <c r="Q12319">
        <v>4.4618052979999998</v>
      </c>
      <c r="R12319">
        <v>12.311999999999999</v>
      </c>
    </row>
    <row r="12320" spans="1:18" x14ac:dyDescent="0.3">
      <c r="A12320">
        <v>5.0000178430000002</v>
      </c>
      <c r="B12320">
        <v>12.313000000000001</v>
      </c>
      <c r="C12320">
        <v>24.628</v>
      </c>
      <c r="I12320">
        <v>6.4375812210000003</v>
      </c>
      <c r="J12320">
        <v>12.313000000000001</v>
      </c>
      <c r="K12320">
        <v>23.65</v>
      </c>
      <c r="M12320">
        <v>5.4566830319999999</v>
      </c>
      <c r="N12320">
        <v>12.313000000000001</v>
      </c>
      <c r="Q12320">
        <v>4.5177234840000002</v>
      </c>
      <c r="R12320">
        <v>12.313000000000001</v>
      </c>
    </row>
    <row r="12321" spans="1:18" x14ac:dyDescent="0.3">
      <c r="A12321">
        <v>5.0116674650000004</v>
      </c>
      <c r="B12321">
        <v>12.314</v>
      </c>
      <c r="C12321">
        <v>24.63</v>
      </c>
      <c r="I12321">
        <v>6.4352512959999997</v>
      </c>
      <c r="J12321">
        <v>12.314</v>
      </c>
      <c r="K12321">
        <v>23.65</v>
      </c>
      <c r="M12321">
        <v>5.4380436369999998</v>
      </c>
      <c r="N12321">
        <v>12.314</v>
      </c>
      <c r="Q12321">
        <v>4.5270431819999999</v>
      </c>
      <c r="R12321">
        <v>12.314</v>
      </c>
    </row>
    <row r="12322" spans="1:18" x14ac:dyDescent="0.3">
      <c r="A12322">
        <v>5.0093375399999998</v>
      </c>
      <c r="B12322">
        <v>12.315</v>
      </c>
      <c r="C12322">
        <v>24.632000000000001</v>
      </c>
      <c r="I12322">
        <v>6.4399111449999999</v>
      </c>
      <c r="J12322">
        <v>12.315</v>
      </c>
      <c r="K12322">
        <v>23.65</v>
      </c>
      <c r="M12322">
        <v>5.4450334099999997</v>
      </c>
      <c r="N12322">
        <v>12.315</v>
      </c>
      <c r="Q12322">
        <v>4.5247132570000002</v>
      </c>
      <c r="R12322">
        <v>12.315</v>
      </c>
    </row>
    <row r="12323" spans="1:18" x14ac:dyDescent="0.3">
      <c r="A12323">
        <v>4.9930280690000002</v>
      </c>
      <c r="B12323">
        <v>12.316000000000001</v>
      </c>
      <c r="C12323">
        <v>24.634</v>
      </c>
      <c r="I12323">
        <v>6.4632103890000003</v>
      </c>
      <c r="J12323">
        <v>12.316000000000001</v>
      </c>
      <c r="K12323">
        <v>23.65</v>
      </c>
      <c r="M12323">
        <v>5.4380436369999998</v>
      </c>
      <c r="N12323">
        <v>12.316000000000001</v>
      </c>
      <c r="Q12323">
        <v>4.4594753730000001</v>
      </c>
      <c r="R12323">
        <v>12.316000000000001</v>
      </c>
    </row>
    <row r="12324" spans="1:18" x14ac:dyDescent="0.3">
      <c r="A12324">
        <v>4.9790485230000003</v>
      </c>
      <c r="B12324">
        <v>12.317</v>
      </c>
      <c r="C12324">
        <v>24.635999999999999</v>
      </c>
      <c r="I12324">
        <v>6.4865096339999999</v>
      </c>
      <c r="J12324">
        <v>12.317</v>
      </c>
      <c r="K12324">
        <v>23.65</v>
      </c>
      <c r="M12324">
        <v>5.4427034860000001</v>
      </c>
      <c r="N12324">
        <v>12.317</v>
      </c>
      <c r="Q12324">
        <v>4.4757848439999997</v>
      </c>
      <c r="R12324">
        <v>12.317</v>
      </c>
    </row>
    <row r="12325" spans="1:18" x14ac:dyDescent="0.3">
      <c r="A12325">
        <v>4.9743886740000001</v>
      </c>
      <c r="B12325">
        <v>12.318</v>
      </c>
      <c r="C12325">
        <v>24.638000000000002</v>
      </c>
      <c r="I12325">
        <v>6.4841797090000002</v>
      </c>
      <c r="J12325">
        <v>12.318</v>
      </c>
      <c r="K12325">
        <v>23.65</v>
      </c>
      <c r="M12325">
        <v>5.417074317</v>
      </c>
      <c r="N12325">
        <v>12.318</v>
      </c>
      <c r="Q12325">
        <v>4.5037439380000004</v>
      </c>
      <c r="R12325">
        <v>12.318</v>
      </c>
    </row>
    <row r="12326" spans="1:18" x14ac:dyDescent="0.3">
      <c r="A12326">
        <v>4.9627390519999999</v>
      </c>
      <c r="B12326">
        <v>12.319000000000001</v>
      </c>
      <c r="C12326">
        <v>24.64</v>
      </c>
      <c r="I12326">
        <v>6.5237884250000002</v>
      </c>
      <c r="J12326">
        <v>12.319000000000001</v>
      </c>
      <c r="K12326">
        <v>23.65</v>
      </c>
      <c r="M12326">
        <v>5.417074317</v>
      </c>
      <c r="N12326">
        <v>12.319000000000001</v>
      </c>
      <c r="Q12326">
        <v>4.4990840890000001</v>
      </c>
      <c r="R12326">
        <v>12.319000000000001</v>
      </c>
    </row>
    <row r="12327" spans="1:18" x14ac:dyDescent="0.3">
      <c r="A12327">
        <v>4.9650689760000004</v>
      </c>
      <c r="B12327">
        <v>12.32</v>
      </c>
      <c r="C12327">
        <v>24.641999999999999</v>
      </c>
      <c r="I12327">
        <v>6.519128576</v>
      </c>
      <c r="J12327">
        <v>12.32</v>
      </c>
      <c r="K12327">
        <v>23.65</v>
      </c>
      <c r="M12327">
        <v>5.4380436369999998</v>
      </c>
      <c r="N12327">
        <v>12.32</v>
      </c>
      <c r="Q12327">
        <v>4.506073862</v>
      </c>
      <c r="R12327">
        <v>12.32</v>
      </c>
    </row>
    <row r="12328" spans="1:18" x14ac:dyDescent="0.3">
      <c r="A12328">
        <v>4.988368221</v>
      </c>
      <c r="B12328">
        <v>12.321</v>
      </c>
      <c r="C12328">
        <v>24.643999999999998</v>
      </c>
      <c r="I12328">
        <v>6.5354380470000004</v>
      </c>
      <c r="J12328">
        <v>12.321</v>
      </c>
      <c r="K12328">
        <v>23.65</v>
      </c>
      <c r="M12328">
        <v>5.4333837880000004</v>
      </c>
      <c r="N12328">
        <v>12.321</v>
      </c>
      <c r="Q12328">
        <v>4.5223833329999996</v>
      </c>
      <c r="R12328">
        <v>12.321</v>
      </c>
    </row>
    <row r="12329" spans="1:18" x14ac:dyDescent="0.3">
      <c r="A12329">
        <v>5.0186572380000003</v>
      </c>
      <c r="B12329">
        <v>12.321999999999999</v>
      </c>
      <c r="C12329">
        <v>24.646000000000001</v>
      </c>
      <c r="I12329">
        <v>6.5307781980000001</v>
      </c>
      <c r="J12329">
        <v>12.321999999999999</v>
      </c>
      <c r="K12329">
        <v>23.65</v>
      </c>
      <c r="M12329">
        <v>5.4590129569999997</v>
      </c>
      <c r="N12329">
        <v>12.321999999999999</v>
      </c>
      <c r="Q12329">
        <v>4.5293731060000004</v>
      </c>
      <c r="R12329">
        <v>12.321999999999999</v>
      </c>
    </row>
    <row r="12330" spans="1:18" x14ac:dyDescent="0.3">
      <c r="A12330">
        <v>5.0326367850000002</v>
      </c>
      <c r="B12330">
        <v>12.323</v>
      </c>
      <c r="C12330">
        <v>24.648</v>
      </c>
      <c r="I12330">
        <v>6.5307781980000001</v>
      </c>
      <c r="J12330">
        <v>12.323</v>
      </c>
      <c r="K12330">
        <v>23.65</v>
      </c>
      <c r="M12330">
        <v>5.4683326550000002</v>
      </c>
      <c r="N12330">
        <v>12.323</v>
      </c>
      <c r="Q12330">
        <v>4.4944242399999998</v>
      </c>
      <c r="R12330">
        <v>12.323</v>
      </c>
    </row>
    <row r="12331" spans="1:18" x14ac:dyDescent="0.3">
      <c r="A12331">
        <v>4.988368221</v>
      </c>
      <c r="B12331">
        <v>12.324</v>
      </c>
      <c r="C12331">
        <v>24.65</v>
      </c>
      <c r="I12331">
        <v>6.5284482739999996</v>
      </c>
      <c r="J12331">
        <v>12.324</v>
      </c>
      <c r="K12331">
        <v>23.65</v>
      </c>
      <c r="M12331">
        <v>5.4543531080000003</v>
      </c>
      <c r="N12331">
        <v>12.324</v>
      </c>
      <c r="Q12331">
        <v>4.4897643909999996</v>
      </c>
      <c r="R12331">
        <v>12.324</v>
      </c>
    </row>
    <row r="12332" spans="1:18" x14ac:dyDescent="0.3">
      <c r="A12332">
        <v>4.9860382960000003</v>
      </c>
      <c r="B12332">
        <v>12.324999999999999</v>
      </c>
      <c r="C12332">
        <v>24.652000000000001</v>
      </c>
      <c r="I12332">
        <v>6.5447577450000001</v>
      </c>
      <c r="J12332">
        <v>12.324999999999999</v>
      </c>
      <c r="K12332">
        <v>23.65</v>
      </c>
      <c r="M12332">
        <v>5.4566830319999999</v>
      </c>
      <c r="N12332">
        <v>12.324999999999999</v>
      </c>
      <c r="Q12332">
        <v>4.4851045420000002</v>
      </c>
      <c r="R12332">
        <v>12.324999999999999</v>
      </c>
    </row>
    <row r="12333" spans="1:18" x14ac:dyDescent="0.3">
      <c r="A12333">
        <v>4.9673989010000001</v>
      </c>
      <c r="B12333">
        <v>12.326000000000001</v>
      </c>
      <c r="C12333">
        <v>24.654</v>
      </c>
      <c r="I12333">
        <v>6.519128576</v>
      </c>
      <c r="J12333">
        <v>12.326000000000001</v>
      </c>
      <c r="K12333">
        <v>23.65</v>
      </c>
      <c r="M12333">
        <v>5.4520231839999997</v>
      </c>
      <c r="N12333">
        <v>12.326000000000001</v>
      </c>
      <c r="Q12333">
        <v>4.4874344659999998</v>
      </c>
      <c r="R12333">
        <v>12.326000000000001</v>
      </c>
    </row>
    <row r="12334" spans="1:18" x14ac:dyDescent="0.3">
      <c r="A12334">
        <v>4.9790485230000003</v>
      </c>
      <c r="B12334">
        <v>12.327</v>
      </c>
      <c r="C12334">
        <v>24.655999999999999</v>
      </c>
      <c r="I12334">
        <v>6.5237884250000002</v>
      </c>
      <c r="J12334">
        <v>12.327</v>
      </c>
      <c r="K12334">
        <v>23.65</v>
      </c>
      <c r="M12334">
        <v>5.4427034860000001</v>
      </c>
      <c r="N12334">
        <v>12.327</v>
      </c>
      <c r="Q12334">
        <v>4.4618052979999998</v>
      </c>
      <c r="R12334">
        <v>12.327</v>
      </c>
    </row>
    <row r="12335" spans="1:18" x14ac:dyDescent="0.3">
      <c r="A12335">
        <v>4.9930280690000002</v>
      </c>
      <c r="B12335">
        <v>12.327999999999999</v>
      </c>
      <c r="C12335">
        <v>24.658000000000001</v>
      </c>
      <c r="I12335">
        <v>6.5214584999999996</v>
      </c>
      <c r="J12335">
        <v>12.327999999999999</v>
      </c>
      <c r="K12335">
        <v>23.65</v>
      </c>
      <c r="M12335">
        <v>5.4520231839999997</v>
      </c>
      <c r="N12335">
        <v>12.327999999999999</v>
      </c>
      <c r="Q12335">
        <v>4.4827746179999997</v>
      </c>
      <c r="R12335">
        <v>12.327999999999999</v>
      </c>
    </row>
    <row r="12336" spans="1:18" x14ac:dyDescent="0.3">
      <c r="A12336">
        <v>4.9790485230000003</v>
      </c>
      <c r="B12336">
        <v>12.329000000000001</v>
      </c>
      <c r="C12336">
        <v>24.66</v>
      </c>
      <c r="I12336">
        <v>6.5214584999999996</v>
      </c>
      <c r="J12336">
        <v>12.329000000000001</v>
      </c>
      <c r="K12336">
        <v>23.65</v>
      </c>
      <c r="M12336">
        <v>5.4613428810000002</v>
      </c>
      <c r="N12336">
        <v>12.329000000000001</v>
      </c>
      <c r="Q12336">
        <v>4.4664651470000001</v>
      </c>
      <c r="R12336">
        <v>12.329000000000001</v>
      </c>
    </row>
    <row r="12337" spans="1:18" x14ac:dyDescent="0.3">
      <c r="A12337">
        <v>5.0023477669999998</v>
      </c>
      <c r="B12337">
        <v>12.33</v>
      </c>
      <c r="C12337">
        <v>24.661999999999999</v>
      </c>
      <c r="I12337">
        <v>6.5144687269999997</v>
      </c>
      <c r="J12337">
        <v>12.33</v>
      </c>
      <c r="K12337">
        <v>23.65</v>
      </c>
      <c r="M12337">
        <v>5.4473633350000004</v>
      </c>
      <c r="N12337">
        <v>12.33</v>
      </c>
      <c r="Q12337">
        <v>4.47345492</v>
      </c>
      <c r="R12337">
        <v>12.33</v>
      </c>
    </row>
    <row r="12338" spans="1:18" x14ac:dyDescent="0.3">
      <c r="A12338">
        <v>5.0023477669999998</v>
      </c>
      <c r="B12338">
        <v>12.331</v>
      </c>
      <c r="C12338">
        <v>24.664000000000001</v>
      </c>
      <c r="I12338">
        <v>6.505149029</v>
      </c>
      <c r="J12338">
        <v>12.331</v>
      </c>
      <c r="K12338">
        <v>23.65</v>
      </c>
      <c r="M12338">
        <v>5.4310538639999999</v>
      </c>
      <c r="N12338">
        <v>12.331</v>
      </c>
      <c r="Q12338">
        <v>4.4967541640000004</v>
      </c>
      <c r="R12338">
        <v>12.331</v>
      </c>
    </row>
    <row r="12339" spans="1:18" x14ac:dyDescent="0.3">
      <c r="A12339">
        <v>5.0000178430000002</v>
      </c>
      <c r="B12339">
        <v>12.332000000000001</v>
      </c>
      <c r="C12339">
        <v>24.666</v>
      </c>
      <c r="I12339">
        <v>6.5167986510000002</v>
      </c>
      <c r="J12339">
        <v>12.332000000000001</v>
      </c>
      <c r="K12339">
        <v>23.65</v>
      </c>
      <c r="M12339">
        <v>5.4194042409999996</v>
      </c>
      <c r="N12339">
        <v>12.332000000000001</v>
      </c>
      <c r="Q12339">
        <v>4.47345492</v>
      </c>
      <c r="R12339">
        <v>12.332000000000001</v>
      </c>
    </row>
    <row r="12340" spans="1:18" x14ac:dyDescent="0.3">
      <c r="A12340">
        <v>5.0000178430000002</v>
      </c>
      <c r="B12340">
        <v>12.333</v>
      </c>
      <c r="C12340">
        <v>24.667999999999999</v>
      </c>
      <c r="I12340">
        <v>6.5470876689999997</v>
      </c>
      <c r="J12340">
        <v>12.333</v>
      </c>
      <c r="K12340">
        <v>23.65</v>
      </c>
      <c r="M12340">
        <v>5.4380436369999998</v>
      </c>
      <c r="N12340">
        <v>12.333</v>
      </c>
      <c r="Q12340">
        <v>4.4711249950000003</v>
      </c>
      <c r="R12340">
        <v>12.333</v>
      </c>
    </row>
    <row r="12341" spans="1:18" x14ac:dyDescent="0.3">
      <c r="A12341">
        <v>5.027976936</v>
      </c>
      <c r="B12341">
        <v>12.334</v>
      </c>
      <c r="C12341">
        <v>24.67</v>
      </c>
      <c r="I12341">
        <v>6.5377679710000001</v>
      </c>
      <c r="J12341">
        <v>12.334</v>
      </c>
      <c r="K12341">
        <v>23.65</v>
      </c>
      <c r="M12341">
        <v>5.4636728059999999</v>
      </c>
      <c r="N12341">
        <v>12.334</v>
      </c>
      <c r="Q12341">
        <v>4.4990840890000001</v>
      </c>
      <c r="R12341">
        <v>12.334</v>
      </c>
    </row>
    <row r="12342" spans="1:18" x14ac:dyDescent="0.3">
      <c r="A12342">
        <v>5.0512761800000003</v>
      </c>
      <c r="B12342">
        <v>12.335000000000001</v>
      </c>
      <c r="C12342">
        <v>24.672000000000001</v>
      </c>
      <c r="I12342">
        <v>6.5400978959999998</v>
      </c>
      <c r="J12342">
        <v>12.335000000000001</v>
      </c>
      <c r="K12342">
        <v>23.65</v>
      </c>
      <c r="M12342">
        <v>5.4566830319999999</v>
      </c>
      <c r="N12342">
        <v>12.335000000000001</v>
      </c>
      <c r="Q12342">
        <v>4.4990840890000001</v>
      </c>
      <c r="R12342">
        <v>12.335000000000001</v>
      </c>
    </row>
    <row r="12343" spans="1:18" x14ac:dyDescent="0.3">
      <c r="A12343">
        <v>5.0512761800000003</v>
      </c>
      <c r="B12343">
        <v>12.336</v>
      </c>
      <c r="C12343">
        <v>24.673999999999999</v>
      </c>
      <c r="I12343">
        <v>6.5564073670000003</v>
      </c>
      <c r="J12343">
        <v>12.336</v>
      </c>
      <c r="K12343">
        <v>23.65</v>
      </c>
      <c r="M12343">
        <v>5.449693259</v>
      </c>
      <c r="N12343">
        <v>12.336</v>
      </c>
      <c r="Q12343">
        <v>4.4967541640000004</v>
      </c>
      <c r="R12343">
        <v>12.336</v>
      </c>
    </row>
    <row r="12344" spans="1:18" x14ac:dyDescent="0.3">
      <c r="A12344">
        <v>5.0559360289999997</v>
      </c>
      <c r="B12344">
        <v>12.337</v>
      </c>
      <c r="C12344">
        <v>24.675999999999998</v>
      </c>
      <c r="I12344">
        <v>6.5470876689999997</v>
      </c>
      <c r="J12344">
        <v>12.337</v>
      </c>
      <c r="K12344">
        <v>23.65</v>
      </c>
      <c r="M12344">
        <v>5.4380436369999998</v>
      </c>
      <c r="N12344">
        <v>12.337</v>
      </c>
      <c r="Q12344">
        <v>4.5317030310000002</v>
      </c>
      <c r="R12344">
        <v>12.337</v>
      </c>
    </row>
    <row r="12345" spans="1:18" x14ac:dyDescent="0.3">
      <c r="A12345">
        <v>5.060595878</v>
      </c>
      <c r="B12345">
        <v>12.337999999999999</v>
      </c>
      <c r="C12345">
        <v>24.678000000000001</v>
      </c>
      <c r="I12345">
        <v>6.5657270649999999</v>
      </c>
      <c r="J12345">
        <v>12.337999999999999</v>
      </c>
      <c r="K12345">
        <v>23.65</v>
      </c>
      <c r="M12345">
        <v>5.4380436369999998</v>
      </c>
      <c r="N12345">
        <v>12.337999999999999</v>
      </c>
      <c r="Q12345">
        <v>4.5223833329999996</v>
      </c>
      <c r="R12345">
        <v>12.337999999999999</v>
      </c>
    </row>
    <row r="12346" spans="1:18" x14ac:dyDescent="0.3">
      <c r="A12346">
        <v>5.0815651979999998</v>
      </c>
      <c r="B12346">
        <v>12.339</v>
      </c>
      <c r="C12346">
        <v>24.68</v>
      </c>
      <c r="I12346">
        <v>6.5820365360000004</v>
      </c>
      <c r="J12346">
        <v>12.339</v>
      </c>
      <c r="K12346">
        <v>23.65</v>
      </c>
      <c r="M12346">
        <v>5.4613428810000002</v>
      </c>
      <c r="N12346">
        <v>12.339</v>
      </c>
      <c r="Q12346">
        <v>4.5107337110000003</v>
      </c>
      <c r="R12346">
        <v>12.339</v>
      </c>
    </row>
    <row r="12347" spans="1:18" x14ac:dyDescent="0.3">
      <c r="A12347">
        <v>5.0769053489999996</v>
      </c>
      <c r="B12347">
        <v>12.34</v>
      </c>
      <c r="C12347">
        <v>24.681999999999999</v>
      </c>
      <c r="I12347">
        <v>6.5680569889999996</v>
      </c>
      <c r="J12347">
        <v>12.34</v>
      </c>
      <c r="K12347">
        <v>23.65</v>
      </c>
      <c r="M12347">
        <v>5.4636728059999999</v>
      </c>
      <c r="N12347">
        <v>12.34</v>
      </c>
      <c r="Q12347">
        <v>4.4827746179999997</v>
      </c>
      <c r="R12347">
        <v>12.34</v>
      </c>
    </row>
    <row r="12348" spans="1:18" x14ac:dyDescent="0.3">
      <c r="A12348">
        <v>5.0652557270000003</v>
      </c>
      <c r="B12348">
        <v>12.340999999999999</v>
      </c>
      <c r="C12348">
        <v>24.684000000000001</v>
      </c>
      <c r="I12348">
        <v>6.5657270649999999</v>
      </c>
      <c r="J12348">
        <v>12.340999999999999</v>
      </c>
      <c r="K12348">
        <v>23.65</v>
      </c>
      <c r="M12348">
        <v>5.4450334099999997</v>
      </c>
      <c r="N12348">
        <v>12.340999999999999</v>
      </c>
      <c r="Q12348">
        <v>4.4827746179999997</v>
      </c>
      <c r="R12348">
        <v>12.340999999999999</v>
      </c>
    </row>
    <row r="12349" spans="1:18" x14ac:dyDescent="0.3">
      <c r="A12349">
        <v>5.0862250470000001</v>
      </c>
      <c r="B12349">
        <v>12.342000000000001</v>
      </c>
      <c r="C12349">
        <v>24.686</v>
      </c>
      <c r="I12349">
        <v>6.5494175940000003</v>
      </c>
      <c r="J12349">
        <v>12.342000000000001</v>
      </c>
      <c r="K12349">
        <v>23.65</v>
      </c>
      <c r="M12349">
        <v>5.4380436369999998</v>
      </c>
      <c r="N12349">
        <v>12.342000000000001</v>
      </c>
      <c r="Q12349">
        <v>4.4990840890000001</v>
      </c>
      <c r="R12349">
        <v>12.342000000000001</v>
      </c>
    </row>
    <row r="12350" spans="1:18" x14ac:dyDescent="0.3">
      <c r="A12350">
        <v>5.0582659540000003</v>
      </c>
      <c r="B12350">
        <v>12.343</v>
      </c>
      <c r="C12350">
        <v>24.687999999999999</v>
      </c>
      <c r="I12350">
        <v>6.5377679710000001</v>
      </c>
      <c r="J12350">
        <v>12.343</v>
      </c>
      <c r="K12350">
        <v>23.65</v>
      </c>
      <c r="M12350">
        <v>5.4147443930000003</v>
      </c>
      <c r="N12350">
        <v>12.343</v>
      </c>
      <c r="Q12350">
        <v>4.47345492</v>
      </c>
      <c r="R12350">
        <v>12.343</v>
      </c>
    </row>
    <row r="12351" spans="1:18" x14ac:dyDescent="0.3">
      <c r="A12351">
        <v>5.0512761800000003</v>
      </c>
      <c r="B12351">
        <v>12.343999999999999</v>
      </c>
      <c r="C12351">
        <v>24.69</v>
      </c>
      <c r="I12351">
        <v>6.5564073670000003</v>
      </c>
      <c r="J12351">
        <v>12.343999999999999</v>
      </c>
      <c r="K12351">
        <v>23.65</v>
      </c>
      <c r="M12351">
        <v>5.4054246949999998</v>
      </c>
      <c r="N12351">
        <v>12.343999999999999</v>
      </c>
      <c r="Q12351">
        <v>4.4944242399999998</v>
      </c>
      <c r="R12351">
        <v>12.343999999999999</v>
      </c>
    </row>
    <row r="12352" spans="1:18" x14ac:dyDescent="0.3">
      <c r="A12352">
        <v>5.0163273139999998</v>
      </c>
      <c r="B12352">
        <v>12.345000000000001</v>
      </c>
      <c r="C12352">
        <v>24.692</v>
      </c>
      <c r="I12352">
        <v>6.5470876689999997</v>
      </c>
      <c r="J12352">
        <v>12.345000000000001</v>
      </c>
      <c r="K12352">
        <v>23.65</v>
      </c>
      <c r="M12352">
        <v>5.4217341660000002</v>
      </c>
      <c r="N12352">
        <v>12.345000000000001</v>
      </c>
      <c r="Q12352">
        <v>4.47345492</v>
      </c>
      <c r="R12352">
        <v>12.345000000000001</v>
      </c>
    </row>
    <row r="12353" spans="1:18" x14ac:dyDescent="0.3">
      <c r="A12353">
        <v>5.0372966339999996</v>
      </c>
      <c r="B12353">
        <v>12.346</v>
      </c>
      <c r="C12353">
        <v>24.693999999999999</v>
      </c>
      <c r="I12353">
        <v>6.5540774419999996</v>
      </c>
      <c r="J12353">
        <v>12.346</v>
      </c>
      <c r="K12353">
        <v>23.65</v>
      </c>
      <c r="M12353">
        <v>5.4333837880000004</v>
      </c>
      <c r="N12353">
        <v>12.346</v>
      </c>
      <c r="Q12353">
        <v>4.4711249950000003</v>
      </c>
      <c r="R12353">
        <v>12.346</v>
      </c>
    </row>
    <row r="12354" spans="1:18" x14ac:dyDescent="0.3">
      <c r="A12354">
        <v>5.0466163310000001</v>
      </c>
      <c r="B12354">
        <v>12.347</v>
      </c>
      <c r="C12354">
        <v>24.696000000000002</v>
      </c>
      <c r="I12354">
        <v>6.5354380470000004</v>
      </c>
      <c r="J12354">
        <v>12.347</v>
      </c>
      <c r="K12354">
        <v>23.65</v>
      </c>
      <c r="M12354">
        <v>5.4427034860000001</v>
      </c>
      <c r="N12354">
        <v>12.347</v>
      </c>
      <c r="Q12354">
        <v>4.4827746179999997</v>
      </c>
      <c r="R12354">
        <v>12.347</v>
      </c>
    </row>
    <row r="12355" spans="1:18" x14ac:dyDescent="0.3">
      <c r="A12355">
        <v>5.0652557270000003</v>
      </c>
      <c r="B12355">
        <v>12.348000000000001</v>
      </c>
      <c r="C12355">
        <v>24.698</v>
      </c>
      <c r="I12355">
        <v>6.5703869140000002</v>
      </c>
      <c r="J12355">
        <v>12.348000000000001</v>
      </c>
      <c r="K12355">
        <v>23.65</v>
      </c>
      <c r="M12355">
        <v>5.4310538639999999</v>
      </c>
      <c r="N12355">
        <v>12.348000000000001</v>
      </c>
      <c r="Q12355">
        <v>4.520053409</v>
      </c>
      <c r="R12355">
        <v>12.348000000000001</v>
      </c>
    </row>
    <row r="12356" spans="1:18" x14ac:dyDescent="0.3">
      <c r="A12356">
        <v>5.060595878</v>
      </c>
      <c r="B12356">
        <v>12.349</v>
      </c>
      <c r="C12356">
        <v>24.7</v>
      </c>
      <c r="I12356">
        <v>6.5750467620000004</v>
      </c>
      <c r="J12356">
        <v>12.349</v>
      </c>
      <c r="K12356">
        <v>23.65</v>
      </c>
      <c r="M12356">
        <v>5.4287239390000002</v>
      </c>
      <c r="N12356">
        <v>12.349</v>
      </c>
      <c r="Q12356">
        <v>4.5153935599999997</v>
      </c>
      <c r="R12356">
        <v>12.349</v>
      </c>
    </row>
    <row r="12357" spans="1:18" x14ac:dyDescent="0.3">
      <c r="A12357">
        <v>5.060595878</v>
      </c>
      <c r="B12357">
        <v>12.35</v>
      </c>
      <c r="C12357">
        <v>24.702000000000002</v>
      </c>
      <c r="I12357">
        <v>6.6146554780000004</v>
      </c>
      <c r="J12357">
        <v>12.35</v>
      </c>
      <c r="K12357">
        <v>23.65</v>
      </c>
      <c r="M12357">
        <v>5.4380436369999998</v>
      </c>
      <c r="N12357">
        <v>12.35</v>
      </c>
      <c r="Q12357">
        <v>4.5317030310000002</v>
      </c>
      <c r="R12357">
        <v>12.35</v>
      </c>
    </row>
    <row r="12358" spans="1:18" x14ac:dyDescent="0.3">
      <c r="A12358">
        <v>5.0699155759999996</v>
      </c>
      <c r="B12358">
        <v>12.351000000000001</v>
      </c>
      <c r="C12358">
        <v>24.704000000000001</v>
      </c>
      <c r="I12358">
        <v>6.6099956290000002</v>
      </c>
      <c r="J12358">
        <v>12.351000000000001</v>
      </c>
      <c r="K12358">
        <v>23.65</v>
      </c>
      <c r="M12358">
        <v>5.449693259</v>
      </c>
      <c r="N12358">
        <v>12.351000000000001</v>
      </c>
      <c r="Q12358">
        <v>4.5223833329999996</v>
      </c>
      <c r="R12358">
        <v>12.351000000000001</v>
      </c>
    </row>
    <row r="12359" spans="1:18" x14ac:dyDescent="0.3">
      <c r="A12359">
        <v>5.0978746690000003</v>
      </c>
      <c r="B12359">
        <v>12.352</v>
      </c>
      <c r="C12359">
        <v>24.706</v>
      </c>
      <c r="I12359">
        <v>6.6169854020000001</v>
      </c>
      <c r="J12359">
        <v>12.352</v>
      </c>
      <c r="K12359">
        <v>23.65</v>
      </c>
      <c r="M12359">
        <v>5.417074317</v>
      </c>
      <c r="N12359">
        <v>12.352</v>
      </c>
      <c r="Q12359">
        <v>4.4944242399999998</v>
      </c>
      <c r="R12359">
        <v>12.352</v>
      </c>
    </row>
    <row r="12360" spans="1:18" x14ac:dyDescent="0.3">
      <c r="A12360">
        <v>5.1025345179999997</v>
      </c>
      <c r="B12360">
        <v>12.353</v>
      </c>
      <c r="C12360">
        <v>24.707999999999998</v>
      </c>
      <c r="I12360">
        <v>6.6123255529999998</v>
      </c>
      <c r="J12360">
        <v>12.353</v>
      </c>
      <c r="K12360">
        <v>23.65</v>
      </c>
      <c r="M12360">
        <v>5.4450334099999997</v>
      </c>
      <c r="N12360">
        <v>12.353</v>
      </c>
      <c r="Q12360">
        <v>4.545682577</v>
      </c>
      <c r="R12360">
        <v>12.353</v>
      </c>
    </row>
    <row r="12361" spans="1:18" x14ac:dyDescent="0.3">
      <c r="A12361">
        <v>5.1118542160000002</v>
      </c>
      <c r="B12361">
        <v>12.353999999999999</v>
      </c>
      <c r="C12361">
        <v>24.71</v>
      </c>
      <c r="I12361">
        <v>6.5936861579999997</v>
      </c>
      <c r="J12361">
        <v>12.353999999999999</v>
      </c>
      <c r="K12361">
        <v>23.65</v>
      </c>
      <c r="M12361">
        <v>5.4310538639999999</v>
      </c>
      <c r="N12361">
        <v>12.353999999999999</v>
      </c>
      <c r="Q12361">
        <v>4.5270431819999999</v>
      </c>
      <c r="R12361">
        <v>12.353999999999999</v>
      </c>
    </row>
    <row r="12362" spans="1:18" x14ac:dyDescent="0.3">
      <c r="A12362">
        <v>5.0885549709999998</v>
      </c>
      <c r="B12362">
        <v>12.355</v>
      </c>
      <c r="C12362">
        <v>24.712</v>
      </c>
      <c r="I12362">
        <v>6.591356233</v>
      </c>
      <c r="J12362">
        <v>12.355</v>
      </c>
      <c r="K12362">
        <v>23.65</v>
      </c>
      <c r="M12362">
        <v>5.4310538639999999</v>
      </c>
      <c r="N12362">
        <v>12.355</v>
      </c>
      <c r="Q12362">
        <v>4.5177234840000002</v>
      </c>
      <c r="R12362">
        <v>12.355</v>
      </c>
    </row>
    <row r="12363" spans="1:18" x14ac:dyDescent="0.3">
      <c r="A12363">
        <v>5.0908848960000004</v>
      </c>
      <c r="B12363">
        <v>12.356</v>
      </c>
      <c r="C12363">
        <v>24.713999999999999</v>
      </c>
      <c r="I12363">
        <v>6.5866963849999998</v>
      </c>
      <c r="J12363">
        <v>12.356</v>
      </c>
      <c r="K12363">
        <v>23.65</v>
      </c>
      <c r="M12363">
        <v>5.4287239390000002</v>
      </c>
      <c r="N12363">
        <v>12.356</v>
      </c>
      <c r="Q12363">
        <v>4.5433526530000004</v>
      </c>
      <c r="R12363">
        <v>12.356</v>
      </c>
    </row>
    <row r="12364" spans="1:18" x14ac:dyDescent="0.3">
      <c r="A12364">
        <v>5.0745754249999999</v>
      </c>
      <c r="B12364">
        <v>12.356999999999999</v>
      </c>
      <c r="C12364">
        <v>24.716000000000001</v>
      </c>
      <c r="I12364">
        <v>6.6030058560000002</v>
      </c>
      <c r="J12364">
        <v>12.356999999999999</v>
      </c>
      <c r="K12364">
        <v>23.65</v>
      </c>
      <c r="M12364">
        <v>5.4333837880000004</v>
      </c>
      <c r="N12364">
        <v>12.356999999999999</v>
      </c>
      <c r="Q12364">
        <v>4.5503424260000003</v>
      </c>
      <c r="R12364">
        <v>12.356999999999999</v>
      </c>
    </row>
    <row r="12365" spans="1:18" x14ac:dyDescent="0.3">
      <c r="A12365">
        <v>5.0769053489999996</v>
      </c>
      <c r="B12365">
        <v>12.358000000000001</v>
      </c>
      <c r="C12365">
        <v>24.718</v>
      </c>
      <c r="I12365">
        <v>6.6099956290000002</v>
      </c>
      <c r="J12365">
        <v>12.358000000000001</v>
      </c>
      <c r="K12365">
        <v>23.65</v>
      </c>
      <c r="M12365">
        <v>5.4473633350000004</v>
      </c>
      <c r="N12365">
        <v>12.358000000000001</v>
      </c>
      <c r="Q12365">
        <v>4.5666518969999998</v>
      </c>
      <c r="R12365">
        <v>12.358000000000001</v>
      </c>
    </row>
    <row r="12366" spans="1:18" x14ac:dyDescent="0.3">
      <c r="A12366">
        <v>5.0699155759999996</v>
      </c>
      <c r="B12366">
        <v>12.359</v>
      </c>
      <c r="C12366">
        <v>24.72</v>
      </c>
      <c r="I12366">
        <v>6.6006759309999996</v>
      </c>
      <c r="J12366">
        <v>12.359</v>
      </c>
      <c r="K12366">
        <v>23.65</v>
      </c>
      <c r="M12366">
        <v>5.4473633350000004</v>
      </c>
      <c r="N12366">
        <v>12.359</v>
      </c>
      <c r="Q12366">
        <v>4.5619920479999996</v>
      </c>
      <c r="R12366">
        <v>12.359</v>
      </c>
    </row>
    <row r="12367" spans="1:18" x14ac:dyDescent="0.3">
      <c r="A12367">
        <v>5.0838951220000004</v>
      </c>
      <c r="B12367">
        <v>12.36</v>
      </c>
      <c r="C12367">
        <v>24.722000000000001</v>
      </c>
      <c r="I12367">
        <v>6.6030058560000002</v>
      </c>
      <c r="J12367">
        <v>12.36</v>
      </c>
      <c r="K12367">
        <v>23.65</v>
      </c>
      <c r="M12367">
        <v>5.4636728059999999</v>
      </c>
      <c r="N12367">
        <v>12.36</v>
      </c>
      <c r="Q12367">
        <v>4.552672351</v>
      </c>
      <c r="R12367">
        <v>12.36</v>
      </c>
    </row>
    <row r="12368" spans="1:18" x14ac:dyDescent="0.3">
      <c r="A12368">
        <v>5.0559360289999997</v>
      </c>
      <c r="B12368">
        <v>12.361000000000001</v>
      </c>
      <c r="C12368">
        <v>24.724</v>
      </c>
      <c r="I12368">
        <v>6.6076657049999996</v>
      </c>
      <c r="J12368">
        <v>12.361000000000001</v>
      </c>
      <c r="K12368">
        <v>23.65</v>
      </c>
      <c r="M12368">
        <v>5.4753224280000001</v>
      </c>
      <c r="N12368">
        <v>12.361000000000001</v>
      </c>
      <c r="Q12368">
        <v>4.5410227289999998</v>
      </c>
      <c r="R12368">
        <v>12.361000000000001</v>
      </c>
    </row>
    <row r="12369" spans="1:18" x14ac:dyDescent="0.3">
      <c r="A12369">
        <v>5.0536061050000001</v>
      </c>
      <c r="B12369">
        <v>12.362</v>
      </c>
      <c r="C12369">
        <v>24.725999999999999</v>
      </c>
      <c r="I12369">
        <v>6.6169854020000001</v>
      </c>
      <c r="J12369">
        <v>12.362</v>
      </c>
      <c r="K12369">
        <v>23.65</v>
      </c>
      <c r="M12369">
        <v>5.4799822770000004</v>
      </c>
      <c r="N12369">
        <v>12.362</v>
      </c>
      <c r="Q12369">
        <v>4.5480125019999997</v>
      </c>
      <c r="R12369">
        <v>12.362</v>
      </c>
    </row>
    <row r="12370" spans="1:18" x14ac:dyDescent="0.3">
      <c r="A12370">
        <v>5.0675856509999999</v>
      </c>
      <c r="B12370">
        <v>12.363</v>
      </c>
      <c r="C12370">
        <v>24.728000000000002</v>
      </c>
      <c r="I12370">
        <v>6.6076657049999996</v>
      </c>
      <c r="J12370">
        <v>12.363</v>
      </c>
      <c r="K12370">
        <v>23.65</v>
      </c>
      <c r="M12370">
        <v>5.4753224280000001</v>
      </c>
      <c r="N12370">
        <v>12.363</v>
      </c>
      <c r="Q12370">
        <v>4.5643219730000002</v>
      </c>
      <c r="R12370">
        <v>12.363</v>
      </c>
    </row>
    <row r="12371" spans="1:18" x14ac:dyDescent="0.3">
      <c r="A12371">
        <v>5.0699155759999996</v>
      </c>
      <c r="B12371">
        <v>12.364000000000001</v>
      </c>
      <c r="C12371">
        <v>24.73</v>
      </c>
      <c r="I12371">
        <v>6.6099956290000002</v>
      </c>
      <c r="J12371">
        <v>12.364000000000001</v>
      </c>
      <c r="K12371">
        <v>23.65</v>
      </c>
      <c r="M12371">
        <v>5.4590129569999997</v>
      </c>
      <c r="N12371">
        <v>12.364000000000001</v>
      </c>
      <c r="Q12371">
        <v>4.5480125019999997</v>
      </c>
      <c r="R12371">
        <v>12.364000000000001</v>
      </c>
    </row>
    <row r="12372" spans="1:18" x14ac:dyDescent="0.3">
      <c r="A12372">
        <v>5.0489462559999998</v>
      </c>
      <c r="B12372">
        <v>12.365</v>
      </c>
      <c r="C12372">
        <v>24.731999999999999</v>
      </c>
      <c r="I12372">
        <v>6.5890263090000003</v>
      </c>
      <c r="J12372">
        <v>12.365</v>
      </c>
      <c r="K12372">
        <v>23.65</v>
      </c>
      <c r="M12372">
        <v>5.4590129569999997</v>
      </c>
      <c r="N12372">
        <v>12.365</v>
      </c>
      <c r="Q12372">
        <v>4.552672351</v>
      </c>
      <c r="R12372">
        <v>12.365</v>
      </c>
    </row>
    <row r="12373" spans="1:18" x14ac:dyDescent="0.3">
      <c r="A12373">
        <v>5.0233170869999997</v>
      </c>
      <c r="B12373">
        <v>12.366</v>
      </c>
      <c r="C12373">
        <v>24.734000000000002</v>
      </c>
      <c r="I12373">
        <v>6.6099956290000002</v>
      </c>
      <c r="J12373">
        <v>12.366</v>
      </c>
      <c r="K12373">
        <v>23.65</v>
      </c>
      <c r="M12373">
        <v>5.4590129569999997</v>
      </c>
      <c r="N12373">
        <v>12.366</v>
      </c>
      <c r="Q12373">
        <v>4.5736416709999999</v>
      </c>
      <c r="R12373">
        <v>12.366</v>
      </c>
    </row>
    <row r="12374" spans="1:18" x14ac:dyDescent="0.3">
      <c r="A12374">
        <v>5.0466163310000001</v>
      </c>
      <c r="B12374">
        <v>12.367000000000001</v>
      </c>
      <c r="C12374">
        <v>24.736000000000001</v>
      </c>
      <c r="I12374">
        <v>6.6379547219999999</v>
      </c>
      <c r="J12374">
        <v>12.367000000000001</v>
      </c>
      <c r="K12374">
        <v>23.65</v>
      </c>
      <c r="M12374">
        <v>5.4799822770000004</v>
      </c>
      <c r="N12374">
        <v>12.367000000000001</v>
      </c>
      <c r="Q12374">
        <v>4.5713117460000001</v>
      </c>
      <c r="R12374">
        <v>12.367000000000001</v>
      </c>
    </row>
    <row r="12375" spans="1:18" x14ac:dyDescent="0.3">
      <c r="A12375">
        <v>5.0349667089999999</v>
      </c>
      <c r="B12375">
        <v>12.368</v>
      </c>
      <c r="C12375">
        <v>24.738</v>
      </c>
      <c r="I12375">
        <v>6.6239751760000001</v>
      </c>
      <c r="J12375">
        <v>12.368</v>
      </c>
      <c r="K12375">
        <v>23.65</v>
      </c>
      <c r="M12375">
        <v>5.5009515970000002</v>
      </c>
      <c r="N12375">
        <v>12.368</v>
      </c>
      <c r="Q12375">
        <v>4.5666518969999998</v>
      </c>
      <c r="R12375">
        <v>12.368</v>
      </c>
    </row>
    <row r="12376" spans="1:18" x14ac:dyDescent="0.3">
      <c r="A12376">
        <v>5.0512761800000003</v>
      </c>
      <c r="B12376">
        <v>12.369</v>
      </c>
      <c r="C12376">
        <v>24.74</v>
      </c>
      <c r="I12376">
        <v>6.6496043440000001</v>
      </c>
      <c r="J12376">
        <v>12.369</v>
      </c>
      <c r="K12376">
        <v>23.65</v>
      </c>
      <c r="M12376">
        <v>5.5056114459999996</v>
      </c>
      <c r="N12376">
        <v>12.369</v>
      </c>
      <c r="Q12376">
        <v>4.5596621239999999</v>
      </c>
      <c r="R12376">
        <v>12.369</v>
      </c>
    </row>
    <row r="12377" spans="1:18" x14ac:dyDescent="0.3">
      <c r="A12377">
        <v>5.0699155759999996</v>
      </c>
      <c r="B12377">
        <v>12.37</v>
      </c>
      <c r="C12377">
        <v>24.742000000000001</v>
      </c>
      <c r="I12377">
        <v>6.6496043440000001</v>
      </c>
      <c r="J12377">
        <v>12.37</v>
      </c>
      <c r="K12377">
        <v>23.65</v>
      </c>
      <c r="M12377">
        <v>5.4986216719999996</v>
      </c>
      <c r="N12377">
        <v>12.37</v>
      </c>
      <c r="Q12377">
        <v>4.5550022749999997</v>
      </c>
      <c r="R12377">
        <v>12.37</v>
      </c>
    </row>
    <row r="12378" spans="1:18" x14ac:dyDescent="0.3">
      <c r="A12378">
        <v>5.060595878</v>
      </c>
      <c r="B12378">
        <v>12.371</v>
      </c>
      <c r="C12378">
        <v>24.744</v>
      </c>
      <c r="I12378">
        <v>6.677563438</v>
      </c>
      <c r="J12378">
        <v>12.371</v>
      </c>
      <c r="K12378">
        <v>23.65</v>
      </c>
      <c r="M12378">
        <v>5.4916318989999997</v>
      </c>
      <c r="N12378">
        <v>12.371</v>
      </c>
      <c r="Q12378">
        <v>4.5550022749999997</v>
      </c>
      <c r="R12378">
        <v>12.371</v>
      </c>
    </row>
    <row r="12379" spans="1:18" x14ac:dyDescent="0.3">
      <c r="A12379">
        <v>5.0629258029999997</v>
      </c>
      <c r="B12379">
        <v>12.372</v>
      </c>
      <c r="C12379">
        <v>24.745999999999999</v>
      </c>
      <c r="I12379">
        <v>6.663583891</v>
      </c>
      <c r="J12379">
        <v>12.372</v>
      </c>
      <c r="K12379">
        <v>23.65</v>
      </c>
      <c r="M12379">
        <v>5.4590129569999997</v>
      </c>
      <c r="N12379">
        <v>12.372</v>
      </c>
      <c r="Q12379">
        <v>4.5596621239999999</v>
      </c>
      <c r="R12379">
        <v>12.372</v>
      </c>
    </row>
    <row r="12380" spans="1:18" x14ac:dyDescent="0.3">
      <c r="A12380">
        <v>5.0442864070000004</v>
      </c>
      <c r="B12380">
        <v>12.372999999999999</v>
      </c>
      <c r="C12380">
        <v>24.748000000000001</v>
      </c>
      <c r="I12380">
        <v>6.6496043440000001</v>
      </c>
      <c r="J12380">
        <v>12.372999999999999</v>
      </c>
      <c r="K12380">
        <v>23.65</v>
      </c>
      <c r="M12380">
        <v>5.4753224280000001</v>
      </c>
      <c r="N12380">
        <v>12.372999999999999</v>
      </c>
      <c r="Q12380">
        <v>4.5247132570000002</v>
      </c>
      <c r="R12380">
        <v>12.372999999999999</v>
      </c>
    </row>
    <row r="12381" spans="1:18" x14ac:dyDescent="0.3">
      <c r="A12381">
        <v>5.0466163310000001</v>
      </c>
      <c r="B12381">
        <v>12.374000000000001</v>
      </c>
      <c r="C12381">
        <v>24.75</v>
      </c>
      <c r="I12381">
        <v>6.6449444959999999</v>
      </c>
      <c r="J12381">
        <v>12.374000000000001</v>
      </c>
      <c r="K12381">
        <v>23.65</v>
      </c>
      <c r="M12381">
        <v>5.4753224280000001</v>
      </c>
      <c r="N12381">
        <v>12.374000000000001</v>
      </c>
      <c r="Q12381">
        <v>4.5433526530000004</v>
      </c>
      <c r="R12381">
        <v>12.374000000000001</v>
      </c>
    </row>
    <row r="12382" spans="1:18" x14ac:dyDescent="0.3">
      <c r="A12382">
        <v>5.0792352740000002</v>
      </c>
      <c r="B12382">
        <v>12.375</v>
      </c>
      <c r="C12382">
        <v>24.751999999999999</v>
      </c>
      <c r="I12382">
        <v>6.6565941180000001</v>
      </c>
      <c r="J12382">
        <v>12.375</v>
      </c>
      <c r="K12382">
        <v>23.65</v>
      </c>
      <c r="M12382">
        <v>5.5032815209999999</v>
      </c>
      <c r="N12382">
        <v>12.375</v>
      </c>
      <c r="Q12382">
        <v>4.5643219730000002</v>
      </c>
      <c r="R12382">
        <v>12.375</v>
      </c>
    </row>
    <row r="12383" spans="1:18" x14ac:dyDescent="0.3">
      <c r="A12383">
        <v>5.1025345179999997</v>
      </c>
      <c r="B12383">
        <v>12.375999999999999</v>
      </c>
      <c r="C12383">
        <v>24.754000000000001</v>
      </c>
      <c r="I12383">
        <v>6.6729035889999997</v>
      </c>
      <c r="J12383">
        <v>12.375999999999999</v>
      </c>
      <c r="K12383">
        <v>23.65</v>
      </c>
      <c r="M12383">
        <v>5.5009515970000002</v>
      </c>
      <c r="N12383">
        <v>12.375999999999999</v>
      </c>
      <c r="Q12383">
        <v>4.5713117460000001</v>
      </c>
      <c r="R12383">
        <v>12.375999999999999</v>
      </c>
    </row>
    <row r="12384" spans="1:18" x14ac:dyDescent="0.3">
      <c r="A12384">
        <v>5.100204594</v>
      </c>
      <c r="B12384">
        <v>12.377000000000001</v>
      </c>
      <c r="C12384">
        <v>24.756</v>
      </c>
      <c r="I12384">
        <v>6.6892130600000002</v>
      </c>
      <c r="J12384">
        <v>12.377000000000001</v>
      </c>
      <c r="K12384">
        <v>23.65</v>
      </c>
      <c r="M12384">
        <v>5.5126012190000004</v>
      </c>
      <c r="N12384">
        <v>12.377000000000001</v>
      </c>
      <c r="Q12384">
        <v>4.5899511420000003</v>
      </c>
      <c r="R12384">
        <v>12.377000000000001</v>
      </c>
    </row>
    <row r="12385" spans="1:18" x14ac:dyDescent="0.3">
      <c r="A12385">
        <v>5.107194367</v>
      </c>
      <c r="B12385">
        <v>12.378</v>
      </c>
      <c r="C12385">
        <v>24.757999999999999</v>
      </c>
      <c r="I12385">
        <v>6.6962028330000001</v>
      </c>
      <c r="J12385">
        <v>12.378</v>
      </c>
      <c r="K12385">
        <v>23.65</v>
      </c>
      <c r="M12385">
        <v>5.5195909920000004</v>
      </c>
      <c r="N12385">
        <v>12.378</v>
      </c>
      <c r="Q12385">
        <v>4.5946109909999997</v>
      </c>
      <c r="R12385">
        <v>12.378</v>
      </c>
    </row>
    <row r="12386" spans="1:18" x14ac:dyDescent="0.3">
      <c r="A12386">
        <v>5.1141841399999999</v>
      </c>
      <c r="B12386">
        <v>12.379</v>
      </c>
      <c r="C12386">
        <v>24.76</v>
      </c>
      <c r="I12386">
        <v>6.6915429839999998</v>
      </c>
      <c r="J12386">
        <v>12.379</v>
      </c>
      <c r="K12386">
        <v>23.65</v>
      </c>
      <c r="M12386">
        <v>5.5126012190000004</v>
      </c>
      <c r="N12386">
        <v>12.379</v>
      </c>
      <c r="Q12386">
        <v>4.5946109909999997</v>
      </c>
      <c r="R12386">
        <v>12.379</v>
      </c>
    </row>
    <row r="12387" spans="1:18" x14ac:dyDescent="0.3">
      <c r="A12387">
        <v>5.1188439890000001</v>
      </c>
      <c r="B12387">
        <v>12.38</v>
      </c>
      <c r="C12387">
        <v>24.762</v>
      </c>
      <c r="I12387">
        <v>6.7195020779999997</v>
      </c>
      <c r="J12387">
        <v>12.38</v>
      </c>
      <c r="K12387">
        <v>23.65</v>
      </c>
      <c r="M12387">
        <v>5.5219209170000001</v>
      </c>
      <c r="N12387">
        <v>12.38</v>
      </c>
      <c r="Q12387">
        <v>4.6225700840000004</v>
      </c>
      <c r="R12387">
        <v>12.38</v>
      </c>
    </row>
    <row r="12388" spans="1:18" x14ac:dyDescent="0.3">
      <c r="A12388">
        <v>5.1235038380000004</v>
      </c>
      <c r="B12388">
        <v>12.381</v>
      </c>
      <c r="C12388">
        <v>24.763999999999999</v>
      </c>
      <c r="I12388">
        <v>6.7358115490000001</v>
      </c>
      <c r="J12388">
        <v>12.381</v>
      </c>
      <c r="K12388">
        <v>23.65</v>
      </c>
      <c r="M12388">
        <v>5.5126012190000004</v>
      </c>
      <c r="N12388">
        <v>12.381</v>
      </c>
      <c r="Q12388">
        <v>4.5899511420000003</v>
      </c>
      <c r="R12388">
        <v>12.381</v>
      </c>
    </row>
    <row r="12389" spans="1:18" x14ac:dyDescent="0.3">
      <c r="A12389">
        <v>5.1304936110000003</v>
      </c>
      <c r="B12389">
        <v>12.382</v>
      </c>
      <c r="C12389">
        <v>24.765999999999998</v>
      </c>
      <c r="I12389">
        <v>6.7241619259999998</v>
      </c>
      <c r="J12389">
        <v>12.382</v>
      </c>
      <c r="K12389">
        <v>23.65</v>
      </c>
      <c r="M12389">
        <v>5.5265807660000004</v>
      </c>
      <c r="N12389">
        <v>12.382</v>
      </c>
      <c r="Q12389">
        <v>4.5899511420000003</v>
      </c>
      <c r="R12389">
        <v>12.382</v>
      </c>
    </row>
    <row r="12390" spans="1:18" x14ac:dyDescent="0.3">
      <c r="A12390">
        <v>5.1118542160000002</v>
      </c>
      <c r="B12390">
        <v>12.382999999999999</v>
      </c>
      <c r="C12390">
        <v>24.768000000000001</v>
      </c>
      <c r="I12390">
        <v>6.7241619259999998</v>
      </c>
      <c r="J12390">
        <v>12.382999999999999</v>
      </c>
      <c r="K12390">
        <v>23.65</v>
      </c>
      <c r="M12390">
        <v>5.5265807660000004</v>
      </c>
      <c r="N12390">
        <v>12.382999999999999</v>
      </c>
      <c r="Q12390">
        <v>4.5899511420000003</v>
      </c>
      <c r="R12390">
        <v>12.382999999999999</v>
      </c>
    </row>
    <row r="12391" spans="1:18" x14ac:dyDescent="0.3">
      <c r="A12391">
        <v>5.1328235360000001</v>
      </c>
      <c r="B12391">
        <v>12.384</v>
      </c>
      <c r="C12391">
        <v>24.77</v>
      </c>
      <c r="I12391">
        <v>6.7055225309999997</v>
      </c>
      <c r="J12391">
        <v>12.384</v>
      </c>
      <c r="K12391">
        <v>23.65</v>
      </c>
      <c r="M12391">
        <v>5.4986216719999996</v>
      </c>
      <c r="N12391">
        <v>12.384</v>
      </c>
      <c r="Q12391">
        <v>4.5713117460000001</v>
      </c>
      <c r="R12391">
        <v>12.384</v>
      </c>
    </row>
    <row r="12392" spans="1:18" x14ac:dyDescent="0.3">
      <c r="A12392">
        <v>5.1118542160000002</v>
      </c>
      <c r="B12392">
        <v>12.385</v>
      </c>
      <c r="C12392">
        <v>24.771999999999998</v>
      </c>
      <c r="I12392">
        <v>6.7195020779999997</v>
      </c>
      <c r="J12392">
        <v>12.385</v>
      </c>
      <c r="K12392">
        <v>23.65</v>
      </c>
      <c r="M12392">
        <v>5.4683326550000002</v>
      </c>
      <c r="N12392">
        <v>12.385</v>
      </c>
      <c r="Q12392">
        <v>4.5876212169999997</v>
      </c>
      <c r="R12392">
        <v>12.385</v>
      </c>
    </row>
    <row r="12393" spans="1:18" x14ac:dyDescent="0.3">
      <c r="A12393">
        <v>5.1304936110000003</v>
      </c>
      <c r="B12393">
        <v>12.385999999999999</v>
      </c>
      <c r="C12393">
        <v>24.774000000000001</v>
      </c>
      <c r="I12393">
        <v>6.7241619259999998</v>
      </c>
      <c r="J12393">
        <v>12.385999999999999</v>
      </c>
      <c r="K12393">
        <v>23.65</v>
      </c>
      <c r="M12393">
        <v>5.4450334099999997</v>
      </c>
      <c r="N12393">
        <v>12.385999999999999</v>
      </c>
      <c r="Q12393">
        <v>4.6085905370000004</v>
      </c>
      <c r="R12393">
        <v>12.385999999999999</v>
      </c>
    </row>
    <row r="12394" spans="1:18" x14ac:dyDescent="0.3">
      <c r="A12394">
        <v>5.1351534599999997</v>
      </c>
      <c r="B12394">
        <v>12.387</v>
      </c>
      <c r="C12394">
        <v>24.776</v>
      </c>
      <c r="I12394">
        <v>6.7148422290000003</v>
      </c>
      <c r="J12394">
        <v>12.387</v>
      </c>
      <c r="K12394">
        <v>23.65</v>
      </c>
      <c r="M12394">
        <v>5.4543531080000003</v>
      </c>
      <c r="N12394">
        <v>12.387</v>
      </c>
      <c r="Q12394">
        <v>4.5969409150000002</v>
      </c>
      <c r="R12394">
        <v>12.387</v>
      </c>
    </row>
    <row r="12395" spans="1:18" x14ac:dyDescent="0.3">
      <c r="A12395">
        <v>5.1281636869999998</v>
      </c>
      <c r="B12395">
        <v>12.388</v>
      </c>
      <c r="C12395">
        <v>24.777999999999999</v>
      </c>
      <c r="I12395">
        <v>6.7148422290000003</v>
      </c>
      <c r="J12395">
        <v>12.388</v>
      </c>
      <c r="K12395">
        <v>23.65</v>
      </c>
      <c r="M12395">
        <v>5.4869720500000003</v>
      </c>
      <c r="N12395">
        <v>12.388</v>
      </c>
      <c r="Q12395">
        <v>4.6365496300000002</v>
      </c>
      <c r="R12395">
        <v>12.388</v>
      </c>
    </row>
    <row r="12396" spans="1:18" x14ac:dyDescent="0.3">
      <c r="A12396">
        <v>5.1095242909999996</v>
      </c>
      <c r="B12396">
        <v>12.388999999999999</v>
      </c>
      <c r="C12396">
        <v>24.78</v>
      </c>
      <c r="I12396">
        <v>6.7730903400000004</v>
      </c>
      <c r="J12396">
        <v>12.388999999999999</v>
      </c>
      <c r="K12396">
        <v>23.65</v>
      </c>
      <c r="M12396">
        <v>5.4753224280000001</v>
      </c>
      <c r="N12396">
        <v>12.388999999999999</v>
      </c>
      <c r="Q12396">
        <v>4.6388795549999999</v>
      </c>
      <c r="R12396">
        <v>12.388999999999999</v>
      </c>
    </row>
    <row r="12397" spans="1:18" x14ac:dyDescent="0.3">
      <c r="A12397">
        <v>5.1258337620000001</v>
      </c>
      <c r="B12397">
        <v>12.39</v>
      </c>
      <c r="C12397">
        <v>24.782</v>
      </c>
      <c r="I12397">
        <v>6.7614407170000002</v>
      </c>
      <c r="J12397">
        <v>12.39</v>
      </c>
      <c r="K12397">
        <v>23.65</v>
      </c>
      <c r="M12397">
        <v>5.4916318989999997</v>
      </c>
      <c r="N12397">
        <v>12.39</v>
      </c>
      <c r="Q12397">
        <v>4.6388795549999999</v>
      </c>
      <c r="R12397">
        <v>12.39</v>
      </c>
    </row>
    <row r="12398" spans="1:18" x14ac:dyDescent="0.3">
      <c r="A12398">
        <v>5.107194367</v>
      </c>
      <c r="B12398">
        <v>12.391</v>
      </c>
      <c r="C12398">
        <v>24.783999999999999</v>
      </c>
      <c r="I12398">
        <v>6.7614407170000002</v>
      </c>
      <c r="J12398">
        <v>12.391</v>
      </c>
      <c r="K12398">
        <v>23.65</v>
      </c>
      <c r="M12398">
        <v>5.4846421259999998</v>
      </c>
      <c r="N12398">
        <v>12.391</v>
      </c>
      <c r="Q12398">
        <v>4.5992708389999999</v>
      </c>
      <c r="R12398">
        <v>12.391</v>
      </c>
    </row>
    <row r="12399" spans="1:18" x14ac:dyDescent="0.3">
      <c r="A12399">
        <v>5.1118542160000002</v>
      </c>
      <c r="B12399">
        <v>12.391999999999999</v>
      </c>
      <c r="C12399">
        <v>24.786000000000001</v>
      </c>
      <c r="I12399">
        <v>6.7754202640000001</v>
      </c>
      <c r="J12399">
        <v>12.391999999999999</v>
      </c>
      <c r="K12399">
        <v>23.65</v>
      </c>
      <c r="M12399">
        <v>5.4753224280000001</v>
      </c>
      <c r="N12399">
        <v>12.391999999999999</v>
      </c>
      <c r="Q12399">
        <v>4.6225700840000004</v>
      </c>
      <c r="R12399">
        <v>12.391999999999999</v>
      </c>
    </row>
    <row r="12400" spans="1:18" x14ac:dyDescent="0.3">
      <c r="A12400">
        <v>5.1118542160000002</v>
      </c>
      <c r="B12400">
        <v>12.393000000000001</v>
      </c>
      <c r="C12400">
        <v>24.788</v>
      </c>
      <c r="I12400">
        <v>6.7684304910000002</v>
      </c>
      <c r="J12400">
        <v>12.393000000000001</v>
      </c>
      <c r="K12400">
        <v>23.65</v>
      </c>
      <c r="M12400">
        <v>5.4846421259999998</v>
      </c>
      <c r="N12400">
        <v>12.393000000000001</v>
      </c>
      <c r="Q12400">
        <v>4.6272299329999997</v>
      </c>
      <c r="R12400">
        <v>12.393000000000001</v>
      </c>
    </row>
    <row r="12401" spans="1:18" x14ac:dyDescent="0.3">
      <c r="A12401">
        <v>5.107194367</v>
      </c>
      <c r="B12401">
        <v>12.394</v>
      </c>
      <c r="C12401">
        <v>24.79</v>
      </c>
      <c r="I12401">
        <v>6.7940596600000003</v>
      </c>
      <c r="J12401">
        <v>12.394</v>
      </c>
      <c r="K12401">
        <v>23.65</v>
      </c>
      <c r="M12401">
        <v>5.4939618230000002</v>
      </c>
      <c r="N12401">
        <v>12.394</v>
      </c>
      <c r="Q12401">
        <v>4.6155803110000004</v>
      </c>
      <c r="R12401">
        <v>12.394</v>
      </c>
    </row>
    <row r="12402" spans="1:18" x14ac:dyDescent="0.3">
      <c r="A12402">
        <v>5.1211739129999998</v>
      </c>
      <c r="B12402">
        <v>12.395</v>
      </c>
      <c r="C12402">
        <v>24.792000000000002</v>
      </c>
      <c r="I12402">
        <v>6.7800801130000004</v>
      </c>
      <c r="J12402">
        <v>12.395</v>
      </c>
      <c r="K12402">
        <v>23.65</v>
      </c>
      <c r="M12402">
        <v>5.5219209170000001</v>
      </c>
      <c r="N12402">
        <v>12.395</v>
      </c>
      <c r="Q12402">
        <v>4.6528591019999999</v>
      </c>
      <c r="R12402">
        <v>12.395</v>
      </c>
    </row>
    <row r="12403" spans="1:18" x14ac:dyDescent="0.3">
      <c r="A12403">
        <v>5.107194367</v>
      </c>
      <c r="B12403">
        <v>12.396000000000001</v>
      </c>
      <c r="C12403">
        <v>24.794</v>
      </c>
      <c r="I12403">
        <v>6.7963895839999999</v>
      </c>
      <c r="J12403">
        <v>12.396000000000001</v>
      </c>
      <c r="K12403">
        <v>23.65</v>
      </c>
      <c r="M12403">
        <v>5.4893019750000001</v>
      </c>
      <c r="N12403">
        <v>12.396000000000001</v>
      </c>
      <c r="Q12403">
        <v>4.6505291770000001</v>
      </c>
      <c r="R12403">
        <v>12.396000000000001</v>
      </c>
    </row>
    <row r="12404" spans="1:18" x14ac:dyDescent="0.3">
      <c r="A12404">
        <v>5.1304936110000003</v>
      </c>
      <c r="B12404">
        <v>12.397</v>
      </c>
      <c r="C12404">
        <v>24.795999999999999</v>
      </c>
      <c r="I12404">
        <v>6.7591107929999996</v>
      </c>
      <c r="J12404">
        <v>12.397</v>
      </c>
      <c r="K12404">
        <v>23.65</v>
      </c>
      <c r="M12404">
        <v>5.5056114459999996</v>
      </c>
      <c r="N12404">
        <v>12.397</v>
      </c>
      <c r="Q12404">
        <v>4.6551890260000004</v>
      </c>
      <c r="R12404">
        <v>12.397</v>
      </c>
    </row>
    <row r="12405" spans="1:18" x14ac:dyDescent="0.3">
      <c r="A12405">
        <v>5.1235038380000004</v>
      </c>
      <c r="B12405">
        <v>12.398</v>
      </c>
      <c r="C12405">
        <v>24.797999999999998</v>
      </c>
      <c r="I12405">
        <v>6.7591107929999996</v>
      </c>
      <c r="J12405">
        <v>12.398</v>
      </c>
      <c r="K12405">
        <v>23.65</v>
      </c>
      <c r="M12405">
        <v>5.5009515970000002</v>
      </c>
      <c r="N12405">
        <v>12.398</v>
      </c>
      <c r="Q12405">
        <v>4.6458693279999999</v>
      </c>
      <c r="R12405">
        <v>12.398</v>
      </c>
    </row>
    <row r="12406" spans="1:18" x14ac:dyDescent="0.3">
      <c r="A12406">
        <v>5.1491330069999997</v>
      </c>
      <c r="B12406">
        <v>12.398999999999999</v>
      </c>
      <c r="C12406">
        <v>24.8</v>
      </c>
      <c r="I12406">
        <v>6.7707604149999998</v>
      </c>
      <c r="J12406">
        <v>12.398999999999999</v>
      </c>
      <c r="K12406">
        <v>23.65</v>
      </c>
      <c r="M12406">
        <v>5.4823122010000001</v>
      </c>
      <c r="N12406">
        <v>12.398999999999999</v>
      </c>
      <c r="Q12406">
        <v>4.6645087240000001</v>
      </c>
      <c r="R12406">
        <v>12.398999999999999</v>
      </c>
    </row>
    <row r="12407" spans="1:18" x14ac:dyDescent="0.3">
      <c r="A12407">
        <v>5.1258337620000001</v>
      </c>
      <c r="B12407">
        <v>12.4</v>
      </c>
      <c r="C12407">
        <v>24.802</v>
      </c>
      <c r="I12407">
        <v>6.7614407170000002</v>
      </c>
      <c r="J12407">
        <v>12.4</v>
      </c>
      <c r="K12407">
        <v>23.65</v>
      </c>
      <c r="M12407">
        <v>5.4869720500000003</v>
      </c>
      <c r="N12407">
        <v>12.4</v>
      </c>
      <c r="Q12407">
        <v>4.6412094789999996</v>
      </c>
      <c r="R12407">
        <v>12.4</v>
      </c>
    </row>
    <row r="12408" spans="1:18" x14ac:dyDescent="0.3">
      <c r="A12408">
        <v>5.1468030819999999</v>
      </c>
      <c r="B12408">
        <v>12.401</v>
      </c>
      <c r="C12408">
        <v>24.803999999999998</v>
      </c>
      <c r="I12408">
        <v>6.7777501879999997</v>
      </c>
      <c r="J12408">
        <v>12.401</v>
      </c>
      <c r="K12408">
        <v>23.65</v>
      </c>
      <c r="M12408">
        <v>5.4893019750000001</v>
      </c>
      <c r="N12408">
        <v>12.401</v>
      </c>
      <c r="Q12408">
        <v>4.6598488749999998</v>
      </c>
      <c r="R12408">
        <v>12.401</v>
      </c>
    </row>
    <row r="12409" spans="1:18" x14ac:dyDescent="0.3">
      <c r="A12409">
        <v>5.1165140649999996</v>
      </c>
      <c r="B12409">
        <v>12.401999999999999</v>
      </c>
      <c r="C12409">
        <v>24.806000000000001</v>
      </c>
      <c r="I12409">
        <v>6.7847399619999997</v>
      </c>
      <c r="J12409">
        <v>12.401999999999999</v>
      </c>
      <c r="K12409">
        <v>23.65</v>
      </c>
      <c r="M12409">
        <v>5.4916318989999997</v>
      </c>
      <c r="N12409">
        <v>12.401999999999999</v>
      </c>
      <c r="Q12409">
        <v>4.6691685730000003</v>
      </c>
      <c r="R12409">
        <v>12.401999999999999</v>
      </c>
    </row>
    <row r="12410" spans="1:18" x14ac:dyDescent="0.3">
      <c r="A12410">
        <v>5.1468030819999999</v>
      </c>
      <c r="B12410">
        <v>12.403</v>
      </c>
      <c r="C12410">
        <v>24.808</v>
      </c>
      <c r="I12410">
        <v>6.789399811</v>
      </c>
      <c r="J12410">
        <v>12.403</v>
      </c>
      <c r="K12410">
        <v>23.65</v>
      </c>
      <c r="M12410">
        <v>5.4590129569999997</v>
      </c>
      <c r="N12410">
        <v>12.403</v>
      </c>
      <c r="Q12410">
        <v>4.6668386479999997</v>
      </c>
      <c r="R12410">
        <v>12.403</v>
      </c>
    </row>
    <row r="12411" spans="1:18" x14ac:dyDescent="0.3">
      <c r="A12411">
        <v>5.1048644420000002</v>
      </c>
      <c r="B12411">
        <v>12.404</v>
      </c>
      <c r="C12411">
        <v>24.81</v>
      </c>
      <c r="I12411">
        <v>6.8336683750000002</v>
      </c>
      <c r="J12411">
        <v>12.404</v>
      </c>
      <c r="K12411">
        <v>23.65</v>
      </c>
      <c r="M12411">
        <v>5.4683326550000002</v>
      </c>
      <c r="N12411">
        <v>12.404</v>
      </c>
      <c r="Q12411">
        <v>4.6528591019999999</v>
      </c>
      <c r="R12411">
        <v>12.404</v>
      </c>
    </row>
    <row r="12412" spans="1:18" x14ac:dyDescent="0.3">
      <c r="A12412">
        <v>5.100204594</v>
      </c>
      <c r="B12412">
        <v>12.404999999999999</v>
      </c>
      <c r="C12412">
        <v>24.812000000000001</v>
      </c>
      <c r="I12412">
        <v>6.8010494330000002</v>
      </c>
      <c r="J12412">
        <v>12.404999999999999</v>
      </c>
      <c r="K12412">
        <v>23.65</v>
      </c>
      <c r="M12412">
        <v>5.5079413700000002</v>
      </c>
      <c r="N12412">
        <v>12.404999999999999</v>
      </c>
      <c r="Q12412">
        <v>4.6668386479999997</v>
      </c>
      <c r="R12412">
        <v>12.404999999999999</v>
      </c>
    </row>
    <row r="12413" spans="1:18" x14ac:dyDescent="0.3">
      <c r="A12413">
        <v>5.1188439890000001</v>
      </c>
      <c r="B12413">
        <v>12.406000000000001</v>
      </c>
      <c r="C12413">
        <v>24.814</v>
      </c>
      <c r="I12413">
        <v>6.8033793569999998</v>
      </c>
      <c r="J12413">
        <v>12.406000000000001</v>
      </c>
      <c r="K12413">
        <v>23.65</v>
      </c>
      <c r="M12413">
        <v>5.5405603120000002</v>
      </c>
      <c r="N12413">
        <v>12.406000000000001</v>
      </c>
      <c r="Q12413">
        <v>4.704117439</v>
      </c>
      <c r="R12413">
        <v>12.406000000000001</v>
      </c>
    </row>
    <row r="12414" spans="1:18" x14ac:dyDescent="0.3">
      <c r="A12414">
        <v>5.1374833850000003</v>
      </c>
      <c r="B12414">
        <v>12.407</v>
      </c>
      <c r="C12414">
        <v>24.815999999999999</v>
      </c>
      <c r="I12414">
        <v>6.8126990550000004</v>
      </c>
      <c r="J12414">
        <v>12.407</v>
      </c>
      <c r="K12414">
        <v>23.65</v>
      </c>
      <c r="M12414">
        <v>5.5428902369999999</v>
      </c>
      <c r="N12414">
        <v>12.407</v>
      </c>
      <c r="Q12414">
        <v>4.6901378930000002</v>
      </c>
      <c r="R12414">
        <v>12.407</v>
      </c>
    </row>
    <row r="12415" spans="1:18" x14ac:dyDescent="0.3">
      <c r="A12415">
        <v>5.1491330069999997</v>
      </c>
      <c r="B12415">
        <v>12.407999999999999</v>
      </c>
      <c r="C12415">
        <v>24.818000000000001</v>
      </c>
      <c r="I12415">
        <v>6.8126990550000004</v>
      </c>
      <c r="J12415">
        <v>12.407999999999999</v>
      </c>
      <c r="K12415">
        <v>23.65</v>
      </c>
      <c r="M12415">
        <v>5.5452201609999996</v>
      </c>
      <c r="N12415">
        <v>12.407999999999999</v>
      </c>
      <c r="Q12415">
        <v>4.7204269099999996</v>
      </c>
      <c r="R12415">
        <v>12.407999999999999</v>
      </c>
    </row>
    <row r="12416" spans="1:18" x14ac:dyDescent="0.3">
      <c r="A12416">
        <v>5.1258337620000001</v>
      </c>
      <c r="B12416">
        <v>12.409000000000001</v>
      </c>
      <c r="C12416">
        <v>24.82</v>
      </c>
      <c r="I12416">
        <v>6.8126990550000004</v>
      </c>
      <c r="J12416">
        <v>12.409000000000001</v>
      </c>
      <c r="K12416">
        <v>23.65</v>
      </c>
      <c r="M12416">
        <v>5.5475500860000002</v>
      </c>
      <c r="N12416">
        <v>12.409000000000001</v>
      </c>
      <c r="Q12416">
        <v>4.7134371369999997</v>
      </c>
      <c r="R12416">
        <v>12.409000000000001</v>
      </c>
    </row>
    <row r="12417" spans="1:18" x14ac:dyDescent="0.3">
      <c r="A12417">
        <v>5.1584527040000001</v>
      </c>
      <c r="B12417">
        <v>12.41</v>
      </c>
      <c r="C12417">
        <v>24.821999999999999</v>
      </c>
      <c r="I12417">
        <v>6.8173589039999998</v>
      </c>
      <c r="J12417">
        <v>12.41</v>
      </c>
      <c r="K12417">
        <v>23.65</v>
      </c>
      <c r="M12417">
        <v>5.52891069</v>
      </c>
      <c r="N12417">
        <v>12.41</v>
      </c>
      <c r="Q12417">
        <v>4.7180969859999999</v>
      </c>
      <c r="R12417">
        <v>12.41</v>
      </c>
    </row>
    <row r="12418" spans="1:18" x14ac:dyDescent="0.3">
      <c r="A12418">
        <v>5.1537928559999999</v>
      </c>
      <c r="B12418">
        <v>12.411</v>
      </c>
      <c r="C12418">
        <v>24.824000000000002</v>
      </c>
      <c r="I12418">
        <v>6.815028979</v>
      </c>
      <c r="J12418">
        <v>12.411</v>
      </c>
      <c r="K12418">
        <v>23.65</v>
      </c>
      <c r="M12418">
        <v>5.5056114459999996</v>
      </c>
      <c r="N12418">
        <v>12.411</v>
      </c>
      <c r="Q12418">
        <v>4.7111072119999999</v>
      </c>
      <c r="R12418">
        <v>12.411</v>
      </c>
    </row>
    <row r="12419" spans="1:18" x14ac:dyDescent="0.3">
      <c r="A12419">
        <v>5.1654424780000001</v>
      </c>
      <c r="B12419">
        <v>12.412000000000001</v>
      </c>
      <c r="C12419">
        <v>24.826000000000001</v>
      </c>
      <c r="I12419">
        <v>6.8080392060000001</v>
      </c>
      <c r="J12419">
        <v>12.412000000000001</v>
      </c>
      <c r="K12419">
        <v>23.65</v>
      </c>
      <c r="M12419">
        <v>5.5265807660000004</v>
      </c>
      <c r="N12419">
        <v>12.412000000000001</v>
      </c>
      <c r="Q12419">
        <v>4.6831481190000002</v>
      </c>
      <c r="R12419">
        <v>12.412000000000001</v>
      </c>
    </row>
    <row r="12420" spans="1:18" x14ac:dyDescent="0.3">
      <c r="A12420">
        <v>5.1584527040000001</v>
      </c>
      <c r="B12420">
        <v>12.413</v>
      </c>
      <c r="C12420">
        <v>24.827999999999999</v>
      </c>
      <c r="I12420">
        <v>6.8010494330000002</v>
      </c>
      <c r="J12420">
        <v>12.413</v>
      </c>
      <c r="K12420">
        <v>23.65</v>
      </c>
      <c r="M12420">
        <v>5.5335705390000003</v>
      </c>
      <c r="N12420">
        <v>12.413</v>
      </c>
      <c r="Q12420">
        <v>4.6878079680000004</v>
      </c>
      <c r="R12420">
        <v>12.413</v>
      </c>
    </row>
    <row r="12421" spans="1:18" x14ac:dyDescent="0.3">
      <c r="A12421">
        <v>5.1631125530000004</v>
      </c>
      <c r="B12421">
        <v>12.414</v>
      </c>
      <c r="C12421">
        <v>24.83</v>
      </c>
      <c r="I12421">
        <v>6.7940596600000003</v>
      </c>
      <c r="J12421">
        <v>12.414</v>
      </c>
      <c r="K12421">
        <v>23.65</v>
      </c>
      <c r="M12421">
        <v>5.5195909920000004</v>
      </c>
      <c r="N12421">
        <v>12.414</v>
      </c>
      <c r="Q12421">
        <v>4.6924678169999998</v>
      </c>
      <c r="R12421">
        <v>12.414</v>
      </c>
    </row>
    <row r="12422" spans="1:18" x14ac:dyDescent="0.3">
      <c r="A12422">
        <v>5.1677724019999998</v>
      </c>
      <c r="B12422">
        <v>12.414999999999999</v>
      </c>
      <c r="C12422">
        <v>24.832000000000001</v>
      </c>
      <c r="I12422">
        <v>6.7963895839999999</v>
      </c>
      <c r="J12422">
        <v>12.414999999999999</v>
      </c>
      <c r="K12422">
        <v>23.65</v>
      </c>
      <c r="M12422">
        <v>5.5312406139999997</v>
      </c>
      <c r="N12422">
        <v>12.414999999999999</v>
      </c>
      <c r="Q12422">
        <v>4.6994575899999997</v>
      </c>
      <c r="R12422">
        <v>12.414999999999999</v>
      </c>
    </row>
    <row r="12423" spans="1:18" x14ac:dyDescent="0.3">
      <c r="A12423">
        <v>5.1537928559999999</v>
      </c>
      <c r="B12423">
        <v>12.416</v>
      </c>
      <c r="C12423">
        <v>24.834</v>
      </c>
      <c r="I12423">
        <v>6.8196888280000003</v>
      </c>
      <c r="J12423">
        <v>12.416</v>
      </c>
      <c r="K12423">
        <v>23.65</v>
      </c>
      <c r="M12423">
        <v>5.5312406139999997</v>
      </c>
      <c r="N12423">
        <v>12.416</v>
      </c>
      <c r="Q12423">
        <v>4.6971276660000001</v>
      </c>
      <c r="R12423">
        <v>12.416</v>
      </c>
    </row>
    <row r="12424" spans="1:18" x14ac:dyDescent="0.3">
      <c r="A12424">
        <v>5.1374833850000003</v>
      </c>
      <c r="B12424">
        <v>12.417</v>
      </c>
      <c r="C12424">
        <v>24.835999999999999</v>
      </c>
      <c r="I12424">
        <v>6.8173589039999998</v>
      </c>
      <c r="J12424">
        <v>12.417</v>
      </c>
      <c r="K12424">
        <v>23.65</v>
      </c>
      <c r="M12424">
        <v>5.5498800099999999</v>
      </c>
      <c r="N12424">
        <v>12.417</v>
      </c>
      <c r="Q12424">
        <v>4.6901378930000002</v>
      </c>
      <c r="R12424">
        <v>12.417</v>
      </c>
    </row>
    <row r="12425" spans="1:18" x14ac:dyDescent="0.3">
      <c r="A12425">
        <v>5.139813309</v>
      </c>
      <c r="B12425">
        <v>12.417999999999999</v>
      </c>
      <c r="C12425">
        <v>24.838000000000001</v>
      </c>
      <c r="I12425">
        <v>6.8243486769999997</v>
      </c>
      <c r="J12425">
        <v>12.417999999999999</v>
      </c>
      <c r="K12425">
        <v>23.65</v>
      </c>
      <c r="M12425">
        <v>5.5359004629999999</v>
      </c>
      <c r="N12425">
        <v>12.417999999999999</v>
      </c>
      <c r="Q12425">
        <v>4.6854780439999999</v>
      </c>
      <c r="R12425">
        <v>12.417999999999999</v>
      </c>
    </row>
    <row r="12426" spans="1:18" x14ac:dyDescent="0.3">
      <c r="A12426">
        <v>5.1631125530000004</v>
      </c>
      <c r="B12426">
        <v>12.419</v>
      </c>
      <c r="C12426">
        <v>24.84</v>
      </c>
      <c r="I12426">
        <v>6.8266786020000003</v>
      </c>
      <c r="J12426">
        <v>12.419</v>
      </c>
      <c r="K12426">
        <v>23.65</v>
      </c>
      <c r="M12426">
        <v>5.5522099340000004</v>
      </c>
      <c r="N12426">
        <v>12.419</v>
      </c>
      <c r="Q12426">
        <v>4.6621787990000003</v>
      </c>
      <c r="R12426">
        <v>12.419</v>
      </c>
    </row>
    <row r="12427" spans="1:18" x14ac:dyDescent="0.3">
      <c r="A12427">
        <v>5.1770921000000003</v>
      </c>
      <c r="B12427">
        <v>12.42</v>
      </c>
      <c r="C12427">
        <v>24.841999999999999</v>
      </c>
      <c r="I12427">
        <v>6.8383282239999996</v>
      </c>
      <c r="J12427">
        <v>12.42</v>
      </c>
      <c r="K12427">
        <v>23.65</v>
      </c>
      <c r="M12427">
        <v>5.5428902369999999</v>
      </c>
      <c r="N12427">
        <v>12.42</v>
      </c>
      <c r="Q12427">
        <v>4.6691685730000003</v>
      </c>
      <c r="R12427">
        <v>12.42</v>
      </c>
    </row>
    <row r="12428" spans="1:18" x14ac:dyDescent="0.3">
      <c r="A12428">
        <v>5.1770921000000003</v>
      </c>
      <c r="B12428">
        <v>12.420999999999999</v>
      </c>
      <c r="C12428">
        <v>24.844000000000001</v>
      </c>
      <c r="I12428">
        <v>6.8639573929999997</v>
      </c>
      <c r="J12428">
        <v>12.420999999999999</v>
      </c>
      <c r="K12428">
        <v>23.65</v>
      </c>
      <c r="M12428">
        <v>5.5452201609999996</v>
      </c>
      <c r="N12428">
        <v>12.420999999999999</v>
      </c>
      <c r="Q12428">
        <v>4.6808181949999996</v>
      </c>
      <c r="R12428">
        <v>12.420999999999999</v>
      </c>
    </row>
    <row r="12429" spans="1:18" x14ac:dyDescent="0.3">
      <c r="A12429">
        <v>5.1887417219999996</v>
      </c>
      <c r="B12429">
        <v>12.422000000000001</v>
      </c>
      <c r="C12429">
        <v>24.846</v>
      </c>
      <c r="I12429">
        <v>6.8989062590000003</v>
      </c>
      <c r="J12429">
        <v>12.422000000000001</v>
      </c>
      <c r="K12429">
        <v>23.65</v>
      </c>
      <c r="M12429">
        <v>5.5638595569999998</v>
      </c>
      <c r="N12429">
        <v>12.422000000000001</v>
      </c>
      <c r="Q12429">
        <v>4.6761583460000002</v>
      </c>
      <c r="R12429">
        <v>12.422000000000001</v>
      </c>
    </row>
    <row r="12430" spans="1:18" x14ac:dyDescent="0.3">
      <c r="A12430">
        <v>5.1677724019999998</v>
      </c>
      <c r="B12430">
        <v>12.423</v>
      </c>
      <c r="C12430">
        <v>24.847999999999999</v>
      </c>
      <c r="I12430">
        <v>6.8919164860000004</v>
      </c>
      <c r="J12430">
        <v>12.423</v>
      </c>
      <c r="K12430">
        <v>23.65</v>
      </c>
      <c r="M12430">
        <v>5.5661894810000003</v>
      </c>
      <c r="N12430">
        <v>12.423</v>
      </c>
      <c r="Q12430">
        <v>4.6808181949999996</v>
      </c>
      <c r="R12430">
        <v>12.423</v>
      </c>
    </row>
    <row r="12431" spans="1:18" x14ac:dyDescent="0.3">
      <c r="A12431">
        <v>5.186411798</v>
      </c>
      <c r="B12431">
        <v>12.423999999999999</v>
      </c>
      <c r="C12431">
        <v>24.85</v>
      </c>
      <c r="I12431">
        <v>6.8919164860000004</v>
      </c>
      <c r="J12431">
        <v>12.423999999999999</v>
      </c>
      <c r="K12431">
        <v>23.65</v>
      </c>
      <c r="M12431">
        <v>5.5498800099999999</v>
      </c>
      <c r="N12431">
        <v>12.423999999999999</v>
      </c>
      <c r="Q12431">
        <v>4.6808181949999996</v>
      </c>
      <c r="R12431">
        <v>12.423999999999999</v>
      </c>
    </row>
    <row r="12432" spans="1:18" x14ac:dyDescent="0.3">
      <c r="A12432">
        <v>5.1677724019999998</v>
      </c>
      <c r="B12432">
        <v>12.425000000000001</v>
      </c>
      <c r="C12432">
        <v>24.852</v>
      </c>
      <c r="I12432">
        <v>6.8825967879999999</v>
      </c>
      <c r="J12432">
        <v>12.425000000000001</v>
      </c>
      <c r="K12432">
        <v>23.65</v>
      </c>
      <c r="M12432">
        <v>5.5568697829999998</v>
      </c>
      <c r="N12432">
        <v>12.425000000000001</v>
      </c>
      <c r="Q12432">
        <v>4.7017875150000004</v>
      </c>
      <c r="R12432">
        <v>12.425000000000001</v>
      </c>
    </row>
    <row r="12433" spans="1:18" x14ac:dyDescent="0.3">
      <c r="A12433">
        <v>5.1934015709999999</v>
      </c>
      <c r="B12433">
        <v>12.426</v>
      </c>
      <c r="C12433">
        <v>24.853999999999999</v>
      </c>
      <c r="I12433">
        <v>6.8546376950000001</v>
      </c>
      <c r="J12433">
        <v>12.426</v>
      </c>
      <c r="K12433">
        <v>23.65</v>
      </c>
      <c r="M12433">
        <v>5.5638595569999998</v>
      </c>
      <c r="N12433">
        <v>12.426</v>
      </c>
      <c r="Q12433">
        <v>4.7017875150000004</v>
      </c>
      <c r="R12433">
        <v>12.426</v>
      </c>
    </row>
    <row r="12434" spans="1:18" x14ac:dyDescent="0.3">
      <c r="A12434">
        <v>5.1607826289999998</v>
      </c>
      <c r="B12434">
        <v>12.427</v>
      </c>
      <c r="C12434">
        <v>24.856000000000002</v>
      </c>
      <c r="I12434">
        <v>6.8779369389999996</v>
      </c>
      <c r="J12434">
        <v>12.427</v>
      </c>
      <c r="K12434">
        <v>23.65</v>
      </c>
      <c r="M12434">
        <v>5.5638595569999998</v>
      </c>
      <c r="N12434">
        <v>12.427</v>
      </c>
      <c r="Q12434">
        <v>4.704117439</v>
      </c>
      <c r="R12434">
        <v>12.427</v>
      </c>
    </row>
    <row r="12435" spans="1:18" x14ac:dyDescent="0.3">
      <c r="A12435">
        <v>5.1468030819999999</v>
      </c>
      <c r="B12435">
        <v>12.428000000000001</v>
      </c>
      <c r="C12435">
        <v>24.858000000000001</v>
      </c>
      <c r="I12435">
        <v>6.8825967879999999</v>
      </c>
      <c r="J12435">
        <v>12.428000000000001</v>
      </c>
      <c r="K12435">
        <v>23.65</v>
      </c>
      <c r="M12435">
        <v>5.5708493299999997</v>
      </c>
      <c r="N12435">
        <v>12.428000000000001</v>
      </c>
      <c r="Q12435">
        <v>4.6924678169999998</v>
      </c>
      <c r="R12435">
        <v>12.428000000000001</v>
      </c>
    </row>
    <row r="12436" spans="1:18" x14ac:dyDescent="0.3">
      <c r="A12436">
        <v>5.1421432329999996</v>
      </c>
      <c r="B12436">
        <v>12.429</v>
      </c>
      <c r="C12436">
        <v>24.86</v>
      </c>
      <c r="I12436">
        <v>6.9012361840000001</v>
      </c>
      <c r="J12436">
        <v>12.429</v>
      </c>
      <c r="K12436">
        <v>23.65</v>
      </c>
      <c r="M12436">
        <v>5.5568697829999998</v>
      </c>
      <c r="N12436">
        <v>12.429</v>
      </c>
      <c r="Q12436">
        <v>4.6971276660000001</v>
      </c>
      <c r="R12436">
        <v>12.429</v>
      </c>
    </row>
    <row r="12437" spans="1:18" x14ac:dyDescent="0.3">
      <c r="A12437">
        <v>5.1491330069999997</v>
      </c>
      <c r="B12437">
        <v>12.43</v>
      </c>
      <c r="C12437">
        <v>24.861999999999998</v>
      </c>
      <c r="I12437">
        <v>6.908225957</v>
      </c>
      <c r="J12437">
        <v>12.43</v>
      </c>
      <c r="K12437">
        <v>23.65</v>
      </c>
      <c r="M12437">
        <v>5.5918186499999996</v>
      </c>
      <c r="N12437">
        <v>12.43</v>
      </c>
      <c r="Q12437">
        <v>4.6971276660000001</v>
      </c>
      <c r="R12437">
        <v>12.43</v>
      </c>
    </row>
    <row r="12438" spans="1:18" x14ac:dyDescent="0.3">
      <c r="A12438">
        <v>5.1537928559999999</v>
      </c>
      <c r="B12438">
        <v>12.430999999999999</v>
      </c>
      <c r="C12438">
        <v>24.864000000000001</v>
      </c>
      <c r="I12438">
        <v>6.908225957</v>
      </c>
      <c r="J12438">
        <v>12.430999999999999</v>
      </c>
      <c r="K12438">
        <v>23.65</v>
      </c>
      <c r="M12438">
        <v>5.5708493299999997</v>
      </c>
      <c r="N12438">
        <v>12.430999999999999</v>
      </c>
      <c r="Q12438">
        <v>4.7134371369999997</v>
      </c>
      <c r="R12438">
        <v>12.430999999999999</v>
      </c>
    </row>
    <row r="12439" spans="1:18" x14ac:dyDescent="0.3">
      <c r="A12439">
        <v>5.1957314950000004</v>
      </c>
      <c r="B12439">
        <v>12.432</v>
      </c>
      <c r="C12439">
        <v>24.866</v>
      </c>
      <c r="I12439">
        <v>6.9058960330000003</v>
      </c>
      <c r="J12439">
        <v>12.432</v>
      </c>
      <c r="K12439">
        <v>23.65</v>
      </c>
      <c r="M12439">
        <v>5.5918186499999996</v>
      </c>
      <c r="N12439">
        <v>12.432</v>
      </c>
      <c r="Q12439">
        <v>4.7157670610000002</v>
      </c>
      <c r="R12439">
        <v>12.432</v>
      </c>
    </row>
    <row r="12440" spans="1:18" x14ac:dyDescent="0.3">
      <c r="A12440">
        <v>5.1747621759999998</v>
      </c>
      <c r="B12440">
        <v>12.433</v>
      </c>
      <c r="C12440">
        <v>24.867999999999999</v>
      </c>
      <c r="I12440">
        <v>6.9152157299999999</v>
      </c>
      <c r="J12440">
        <v>12.433</v>
      </c>
      <c r="K12440">
        <v>23.65</v>
      </c>
      <c r="M12440">
        <v>5.5871588010000002</v>
      </c>
      <c r="N12440">
        <v>12.433</v>
      </c>
      <c r="Q12440">
        <v>4.7483860030000002</v>
      </c>
      <c r="R12440">
        <v>12.433</v>
      </c>
    </row>
    <row r="12441" spans="1:18" x14ac:dyDescent="0.3">
      <c r="A12441">
        <v>5.1561227799999996</v>
      </c>
      <c r="B12441">
        <v>12.433999999999999</v>
      </c>
      <c r="C12441">
        <v>24.87</v>
      </c>
      <c r="I12441">
        <v>6.908225957</v>
      </c>
      <c r="J12441">
        <v>12.433999999999999</v>
      </c>
      <c r="K12441">
        <v>23.65</v>
      </c>
      <c r="M12441">
        <v>5.5848288769999996</v>
      </c>
      <c r="N12441">
        <v>12.433999999999999</v>
      </c>
      <c r="Q12441">
        <v>4.7623655500000002</v>
      </c>
      <c r="R12441">
        <v>12.433999999999999</v>
      </c>
    </row>
    <row r="12442" spans="1:18" x14ac:dyDescent="0.3">
      <c r="A12442">
        <v>5.1491330069999997</v>
      </c>
      <c r="B12442">
        <v>12.435</v>
      </c>
      <c r="C12442">
        <v>24.872</v>
      </c>
      <c r="I12442">
        <v>6.9431748239999997</v>
      </c>
      <c r="J12442">
        <v>12.435</v>
      </c>
      <c r="K12442">
        <v>23.65</v>
      </c>
      <c r="M12442">
        <v>5.5731792540000002</v>
      </c>
      <c r="N12442">
        <v>12.435</v>
      </c>
      <c r="Q12442">
        <v>4.7297466080000001</v>
      </c>
      <c r="R12442">
        <v>12.435</v>
      </c>
    </row>
    <row r="12443" spans="1:18" x14ac:dyDescent="0.3">
      <c r="A12443">
        <v>5.179422024</v>
      </c>
      <c r="B12443">
        <v>12.436</v>
      </c>
      <c r="C12443">
        <v>24.873999999999999</v>
      </c>
      <c r="I12443">
        <v>6.9478346719999999</v>
      </c>
      <c r="J12443">
        <v>12.436</v>
      </c>
      <c r="K12443">
        <v>23.65</v>
      </c>
      <c r="M12443">
        <v>5.5801690280000003</v>
      </c>
      <c r="N12443">
        <v>12.436</v>
      </c>
      <c r="Q12443">
        <v>4.7367363810000001</v>
      </c>
      <c r="R12443">
        <v>12.436</v>
      </c>
    </row>
    <row r="12444" spans="1:18" x14ac:dyDescent="0.3">
      <c r="A12444">
        <v>5.1607826289999998</v>
      </c>
      <c r="B12444">
        <v>12.436999999999999</v>
      </c>
      <c r="C12444">
        <v>24.876000000000001</v>
      </c>
      <c r="I12444">
        <v>6.9524945210000002</v>
      </c>
      <c r="J12444">
        <v>12.436999999999999</v>
      </c>
      <c r="K12444">
        <v>23.65</v>
      </c>
      <c r="M12444">
        <v>5.5848288769999996</v>
      </c>
      <c r="N12444">
        <v>12.436999999999999</v>
      </c>
      <c r="Q12444">
        <v>4.7227568350000002</v>
      </c>
      <c r="R12444">
        <v>12.436999999999999</v>
      </c>
    </row>
    <row r="12445" spans="1:18" x14ac:dyDescent="0.3">
      <c r="A12445">
        <v>5.1607826289999998</v>
      </c>
      <c r="B12445">
        <v>12.438000000000001</v>
      </c>
      <c r="C12445">
        <v>24.878</v>
      </c>
      <c r="I12445">
        <v>6.9734638410000001</v>
      </c>
      <c r="J12445">
        <v>12.438000000000001</v>
      </c>
      <c r="K12445">
        <v>23.65</v>
      </c>
      <c r="M12445">
        <v>5.568519405</v>
      </c>
      <c r="N12445">
        <v>12.438000000000001</v>
      </c>
      <c r="Q12445">
        <v>4.704117439</v>
      </c>
      <c r="R12445">
        <v>12.438000000000001</v>
      </c>
    </row>
    <row r="12446" spans="1:18" x14ac:dyDescent="0.3">
      <c r="A12446">
        <v>5.1304936110000003</v>
      </c>
      <c r="B12446">
        <v>12.439</v>
      </c>
      <c r="C12446">
        <v>24.88</v>
      </c>
      <c r="I12446">
        <v>6.9851134630000002</v>
      </c>
      <c r="J12446">
        <v>12.439</v>
      </c>
      <c r="K12446">
        <v>23.65</v>
      </c>
      <c r="M12446">
        <v>5.5708493299999997</v>
      </c>
      <c r="N12446">
        <v>12.439</v>
      </c>
      <c r="Q12446">
        <v>4.7320765319999998</v>
      </c>
      <c r="R12446">
        <v>12.439</v>
      </c>
    </row>
    <row r="12447" spans="1:18" x14ac:dyDescent="0.3">
      <c r="A12447">
        <v>5.1188439890000001</v>
      </c>
      <c r="B12447">
        <v>12.44</v>
      </c>
      <c r="C12447">
        <v>24.882000000000001</v>
      </c>
      <c r="I12447">
        <v>6.9548244459999999</v>
      </c>
      <c r="J12447">
        <v>12.44</v>
      </c>
      <c r="K12447">
        <v>23.65</v>
      </c>
      <c r="M12447">
        <v>5.5824989519999999</v>
      </c>
      <c r="N12447">
        <v>12.44</v>
      </c>
      <c r="Q12447">
        <v>4.7320765319999998</v>
      </c>
      <c r="R12447">
        <v>12.44</v>
      </c>
    </row>
    <row r="12448" spans="1:18" x14ac:dyDescent="0.3">
      <c r="A12448">
        <v>5.1514629310000002</v>
      </c>
      <c r="B12448">
        <v>12.441000000000001</v>
      </c>
      <c r="C12448">
        <v>24.884</v>
      </c>
      <c r="I12448">
        <v>6.9618142189999999</v>
      </c>
      <c r="J12448">
        <v>12.441000000000001</v>
      </c>
      <c r="K12448">
        <v>23.65</v>
      </c>
      <c r="M12448">
        <v>5.5824989519999999</v>
      </c>
      <c r="N12448">
        <v>12.441000000000001</v>
      </c>
      <c r="Q12448">
        <v>4.7204269099999996</v>
      </c>
      <c r="R12448">
        <v>12.441000000000001</v>
      </c>
    </row>
    <row r="12449" spans="1:18" x14ac:dyDescent="0.3">
      <c r="A12449">
        <v>5.1468030819999999</v>
      </c>
      <c r="B12449">
        <v>12.442</v>
      </c>
      <c r="C12449">
        <v>24.885999999999999</v>
      </c>
      <c r="I12449">
        <v>6.9291952769999998</v>
      </c>
      <c r="J12449">
        <v>12.442</v>
      </c>
      <c r="K12449">
        <v>23.65</v>
      </c>
      <c r="M12449">
        <v>5.5988084230000004</v>
      </c>
      <c r="N12449">
        <v>12.442</v>
      </c>
      <c r="Q12449">
        <v>4.7111072119999999</v>
      </c>
      <c r="R12449">
        <v>12.442</v>
      </c>
    </row>
    <row r="12450" spans="1:18" x14ac:dyDescent="0.3">
      <c r="A12450">
        <v>5.1444731580000003</v>
      </c>
      <c r="B12450">
        <v>12.443</v>
      </c>
      <c r="C12450">
        <v>24.888000000000002</v>
      </c>
      <c r="I12450">
        <v>6.9501645969999997</v>
      </c>
      <c r="J12450">
        <v>12.443</v>
      </c>
      <c r="K12450">
        <v>23.65</v>
      </c>
      <c r="M12450">
        <v>5.5918186499999996</v>
      </c>
      <c r="N12450">
        <v>12.443</v>
      </c>
      <c r="Q12450">
        <v>4.7204269099999996</v>
      </c>
      <c r="R12450">
        <v>12.443</v>
      </c>
    </row>
    <row r="12451" spans="1:18" x14ac:dyDescent="0.3">
      <c r="A12451">
        <v>5.139813309</v>
      </c>
      <c r="B12451">
        <v>12.444000000000001</v>
      </c>
      <c r="C12451">
        <v>24.89</v>
      </c>
      <c r="I12451">
        <v>6.9431748239999997</v>
      </c>
      <c r="J12451">
        <v>12.444000000000001</v>
      </c>
      <c r="K12451">
        <v>23.65</v>
      </c>
      <c r="M12451">
        <v>5.608128121</v>
      </c>
      <c r="N12451">
        <v>12.444000000000001</v>
      </c>
      <c r="Q12451">
        <v>4.7274166839999996</v>
      </c>
      <c r="R12451">
        <v>12.444000000000001</v>
      </c>
    </row>
    <row r="12452" spans="1:18" x14ac:dyDescent="0.3">
      <c r="A12452">
        <v>5.1584527040000001</v>
      </c>
      <c r="B12452">
        <v>12.445</v>
      </c>
      <c r="C12452">
        <v>24.891999999999999</v>
      </c>
      <c r="I12452">
        <v>6.9641441430000004</v>
      </c>
      <c r="J12452">
        <v>12.445</v>
      </c>
      <c r="K12452">
        <v>23.65</v>
      </c>
      <c r="M12452">
        <v>5.6011383480000001</v>
      </c>
      <c r="N12452">
        <v>12.445</v>
      </c>
      <c r="Q12452">
        <v>4.7390663059999998</v>
      </c>
      <c r="R12452">
        <v>12.445</v>
      </c>
    </row>
    <row r="12453" spans="1:18" x14ac:dyDescent="0.3">
      <c r="A12453">
        <v>5.1491330069999997</v>
      </c>
      <c r="B12453">
        <v>12.446</v>
      </c>
      <c r="C12453">
        <v>24.893999999999998</v>
      </c>
      <c r="I12453">
        <v>6.9664740680000001</v>
      </c>
      <c r="J12453">
        <v>12.446</v>
      </c>
      <c r="K12453">
        <v>23.65</v>
      </c>
      <c r="M12453">
        <v>5.6221076679999999</v>
      </c>
      <c r="N12453">
        <v>12.446</v>
      </c>
      <c r="Q12453">
        <v>4.7483860030000002</v>
      </c>
      <c r="R12453">
        <v>12.446</v>
      </c>
    </row>
    <row r="12454" spans="1:18" x14ac:dyDescent="0.3">
      <c r="A12454">
        <v>5.172432251</v>
      </c>
      <c r="B12454">
        <v>12.446999999999999</v>
      </c>
      <c r="C12454">
        <v>24.896000000000001</v>
      </c>
      <c r="I12454">
        <v>6.9921032370000002</v>
      </c>
      <c r="J12454">
        <v>12.446999999999999</v>
      </c>
      <c r="K12454">
        <v>23.65</v>
      </c>
      <c r="M12454">
        <v>5.6314273650000004</v>
      </c>
      <c r="N12454">
        <v>12.446999999999999</v>
      </c>
      <c r="Q12454">
        <v>4.7600356259999996</v>
      </c>
      <c r="R12454">
        <v>12.446999999999999</v>
      </c>
    </row>
    <row r="12455" spans="1:18" x14ac:dyDescent="0.3">
      <c r="A12455">
        <v>5.1631125530000004</v>
      </c>
      <c r="B12455">
        <v>12.448</v>
      </c>
      <c r="C12455">
        <v>24.898</v>
      </c>
      <c r="I12455">
        <v>7.0154024809999997</v>
      </c>
      <c r="J12455">
        <v>12.448</v>
      </c>
      <c r="K12455">
        <v>23.65</v>
      </c>
      <c r="M12455">
        <v>5.6384171390000004</v>
      </c>
      <c r="N12455">
        <v>12.448</v>
      </c>
      <c r="Q12455">
        <v>4.7856647939999997</v>
      </c>
      <c r="R12455">
        <v>12.448</v>
      </c>
    </row>
    <row r="12456" spans="1:18" x14ac:dyDescent="0.3">
      <c r="A12456">
        <v>5.1840818730000002</v>
      </c>
      <c r="B12456">
        <v>12.449</v>
      </c>
      <c r="C12456">
        <v>24.9</v>
      </c>
      <c r="I12456">
        <v>7.0107426320000004</v>
      </c>
      <c r="J12456">
        <v>12.449</v>
      </c>
      <c r="K12456">
        <v>23.65</v>
      </c>
      <c r="M12456">
        <v>5.6151178939999999</v>
      </c>
      <c r="N12456">
        <v>12.449</v>
      </c>
      <c r="Q12456">
        <v>4.78333487</v>
      </c>
      <c r="R12456">
        <v>12.449</v>
      </c>
    </row>
    <row r="12457" spans="1:18" x14ac:dyDescent="0.3">
      <c r="A12457">
        <v>5.172432251</v>
      </c>
      <c r="B12457">
        <v>12.45</v>
      </c>
      <c r="C12457">
        <v>24.902000000000001</v>
      </c>
      <c r="I12457">
        <v>7.0130725570000001</v>
      </c>
      <c r="J12457">
        <v>12.45</v>
      </c>
      <c r="K12457">
        <v>23.65</v>
      </c>
      <c r="M12457">
        <v>5.5964784989999998</v>
      </c>
      <c r="N12457">
        <v>12.45</v>
      </c>
      <c r="Q12457">
        <v>4.7623655500000002</v>
      </c>
      <c r="R12457">
        <v>12.45</v>
      </c>
    </row>
    <row r="12458" spans="1:18" x14ac:dyDescent="0.3">
      <c r="A12458">
        <v>5.1770921000000003</v>
      </c>
      <c r="B12458">
        <v>12.451000000000001</v>
      </c>
      <c r="C12458">
        <v>24.904</v>
      </c>
      <c r="I12458">
        <v>7.0223922539999997</v>
      </c>
      <c r="J12458">
        <v>12.451000000000001</v>
      </c>
      <c r="K12458">
        <v>23.65</v>
      </c>
      <c r="M12458">
        <v>5.5824989519999999</v>
      </c>
      <c r="N12458">
        <v>12.451000000000001</v>
      </c>
      <c r="Q12458">
        <v>4.7646954749999999</v>
      </c>
      <c r="R12458">
        <v>12.451000000000001</v>
      </c>
    </row>
    <row r="12459" spans="1:18" x14ac:dyDescent="0.3">
      <c r="A12459">
        <v>5.1584527040000001</v>
      </c>
      <c r="B12459">
        <v>12.452</v>
      </c>
      <c r="C12459">
        <v>24.905999999999999</v>
      </c>
      <c r="I12459">
        <v>7.0363718009999996</v>
      </c>
      <c r="J12459">
        <v>12.452</v>
      </c>
      <c r="K12459">
        <v>23.65</v>
      </c>
      <c r="M12459">
        <v>5.5801690280000003</v>
      </c>
      <c r="N12459">
        <v>12.452</v>
      </c>
      <c r="Q12459">
        <v>4.7763450970000001</v>
      </c>
      <c r="R12459">
        <v>12.452</v>
      </c>
    </row>
    <row r="12460" spans="1:18" x14ac:dyDescent="0.3">
      <c r="A12460">
        <v>5.1421432329999996</v>
      </c>
      <c r="B12460">
        <v>12.452999999999999</v>
      </c>
      <c r="C12460">
        <v>24.908000000000001</v>
      </c>
      <c r="I12460">
        <v>7.0177324060000004</v>
      </c>
      <c r="J12460">
        <v>12.452999999999999</v>
      </c>
      <c r="K12460">
        <v>23.65</v>
      </c>
      <c r="M12460">
        <v>5.6011383480000001</v>
      </c>
      <c r="N12460">
        <v>12.452999999999999</v>
      </c>
      <c r="Q12460">
        <v>4.7623655500000002</v>
      </c>
      <c r="R12460">
        <v>12.452999999999999</v>
      </c>
    </row>
    <row r="12461" spans="1:18" x14ac:dyDescent="0.3">
      <c r="A12461">
        <v>5.1584527040000001</v>
      </c>
      <c r="B12461">
        <v>12.454000000000001</v>
      </c>
      <c r="C12461">
        <v>24.91</v>
      </c>
      <c r="I12461">
        <v>7.0293820279999997</v>
      </c>
      <c r="J12461">
        <v>12.454000000000001</v>
      </c>
      <c r="K12461">
        <v>23.65</v>
      </c>
      <c r="M12461">
        <v>5.6034682719999998</v>
      </c>
      <c r="N12461">
        <v>12.454000000000001</v>
      </c>
      <c r="Q12461">
        <v>4.7577057009999999</v>
      </c>
      <c r="R12461">
        <v>12.454000000000001</v>
      </c>
    </row>
    <row r="12462" spans="1:18" x14ac:dyDescent="0.3">
      <c r="A12462">
        <v>5.1654424780000001</v>
      </c>
      <c r="B12462">
        <v>12.455</v>
      </c>
      <c r="C12462">
        <v>24.911999999999999</v>
      </c>
      <c r="I12462">
        <v>6.9967630859999996</v>
      </c>
      <c r="J12462">
        <v>12.455</v>
      </c>
      <c r="K12462">
        <v>23.65</v>
      </c>
      <c r="M12462">
        <v>5.6267675160000001</v>
      </c>
      <c r="N12462">
        <v>12.455</v>
      </c>
      <c r="Q12462">
        <v>4.7623655500000002</v>
      </c>
      <c r="R12462">
        <v>12.455</v>
      </c>
    </row>
    <row r="12463" spans="1:18" x14ac:dyDescent="0.3">
      <c r="A12463">
        <v>5.1887417219999996</v>
      </c>
      <c r="B12463">
        <v>12.456</v>
      </c>
      <c r="C12463">
        <v>24.914000000000001</v>
      </c>
      <c r="I12463">
        <v>7.0177324060000004</v>
      </c>
      <c r="J12463">
        <v>12.456</v>
      </c>
      <c r="K12463">
        <v>23.65</v>
      </c>
      <c r="M12463">
        <v>5.608128121</v>
      </c>
      <c r="N12463">
        <v>12.456</v>
      </c>
      <c r="Q12463">
        <v>4.7623655500000002</v>
      </c>
      <c r="R12463">
        <v>12.456</v>
      </c>
    </row>
    <row r="12464" spans="1:18" x14ac:dyDescent="0.3">
      <c r="A12464">
        <v>5.1957314950000004</v>
      </c>
      <c r="B12464">
        <v>12.457000000000001</v>
      </c>
      <c r="C12464">
        <v>24.916</v>
      </c>
      <c r="I12464">
        <v>7.02006233</v>
      </c>
      <c r="J12464">
        <v>12.457000000000001</v>
      </c>
      <c r="K12464">
        <v>23.65</v>
      </c>
      <c r="M12464">
        <v>5.6221076679999999</v>
      </c>
      <c r="N12464">
        <v>12.457000000000001</v>
      </c>
      <c r="Q12464">
        <v>4.7577057009999999</v>
      </c>
      <c r="R12464">
        <v>12.457000000000001</v>
      </c>
    </row>
    <row r="12465" spans="1:18" x14ac:dyDescent="0.3">
      <c r="A12465">
        <v>5.1887417219999996</v>
      </c>
      <c r="B12465">
        <v>12.458</v>
      </c>
      <c r="C12465">
        <v>24.917999999999999</v>
      </c>
      <c r="I12465">
        <v>7.0480214229999998</v>
      </c>
      <c r="J12465">
        <v>12.458</v>
      </c>
      <c r="K12465">
        <v>23.65</v>
      </c>
      <c r="M12465">
        <v>5.6057981960000003</v>
      </c>
      <c r="N12465">
        <v>12.458</v>
      </c>
      <c r="Q12465">
        <v>4.7623655500000002</v>
      </c>
      <c r="R12465">
        <v>12.458</v>
      </c>
    </row>
    <row r="12466" spans="1:18" x14ac:dyDescent="0.3">
      <c r="A12466">
        <v>5.1980614200000002</v>
      </c>
      <c r="B12466">
        <v>12.459</v>
      </c>
      <c r="C12466">
        <v>24.92</v>
      </c>
      <c r="I12466">
        <v>7.0969498360000003</v>
      </c>
      <c r="J12466">
        <v>12.459</v>
      </c>
      <c r="K12466">
        <v>23.65</v>
      </c>
      <c r="M12466">
        <v>5.6290974409999999</v>
      </c>
      <c r="N12466">
        <v>12.459</v>
      </c>
      <c r="Q12466">
        <v>4.7693553230000001</v>
      </c>
      <c r="R12466">
        <v>12.459</v>
      </c>
    </row>
    <row r="12467" spans="1:18" x14ac:dyDescent="0.3">
      <c r="A12467">
        <v>5.2260205129999999</v>
      </c>
      <c r="B12467">
        <v>12.46</v>
      </c>
      <c r="C12467">
        <v>24.922000000000001</v>
      </c>
      <c r="I12467">
        <v>7.0829702899999996</v>
      </c>
      <c r="J12467">
        <v>12.46</v>
      </c>
      <c r="K12467">
        <v>23.65</v>
      </c>
      <c r="M12467">
        <v>5.6360872139999998</v>
      </c>
      <c r="N12467">
        <v>12.46</v>
      </c>
      <c r="Q12467">
        <v>4.7530458519999996</v>
      </c>
      <c r="R12467">
        <v>12.46</v>
      </c>
    </row>
    <row r="12468" spans="1:18" x14ac:dyDescent="0.3">
      <c r="A12468">
        <v>5.2493197580000004</v>
      </c>
      <c r="B12468">
        <v>12.461</v>
      </c>
      <c r="C12468">
        <v>24.923999999999999</v>
      </c>
      <c r="I12468">
        <v>7.066660819</v>
      </c>
      <c r="J12468">
        <v>12.461</v>
      </c>
      <c r="K12468">
        <v>23.65</v>
      </c>
      <c r="M12468">
        <v>5.647736836</v>
      </c>
      <c r="N12468">
        <v>12.461</v>
      </c>
      <c r="Q12468">
        <v>4.7716852479999998</v>
      </c>
      <c r="R12468">
        <v>12.461</v>
      </c>
    </row>
    <row r="12469" spans="1:18" x14ac:dyDescent="0.3">
      <c r="A12469">
        <v>5.2260205129999999</v>
      </c>
      <c r="B12469">
        <v>12.462</v>
      </c>
      <c r="C12469">
        <v>24.925999999999998</v>
      </c>
      <c r="I12469">
        <v>7.066660819</v>
      </c>
      <c r="J12469">
        <v>12.462</v>
      </c>
      <c r="K12469">
        <v>23.65</v>
      </c>
      <c r="M12469">
        <v>5.6593864590000003</v>
      </c>
      <c r="N12469">
        <v>12.462</v>
      </c>
      <c r="Q12469">
        <v>4.7926545679999997</v>
      </c>
      <c r="R12469">
        <v>12.462</v>
      </c>
    </row>
    <row r="12470" spans="1:18" x14ac:dyDescent="0.3">
      <c r="A12470">
        <v>5.2236905890000003</v>
      </c>
      <c r="B12470">
        <v>12.462999999999999</v>
      </c>
      <c r="C12470">
        <v>24.928000000000001</v>
      </c>
      <c r="I12470">
        <v>7.0713206680000003</v>
      </c>
      <c r="J12470">
        <v>12.462999999999999</v>
      </c>
      <c r="K12470">
        <v>23.65</v>
      </c>
      <c r="M12470">
        <v>5.647736836</v>
      </c>
      <c r="N12470">
        <v>12.462999999999999</v>
      </c>
      <c r="Q12470">
        <v>4.7810049460000004</v>
      </c>
      <c r="R12470">
        <v>12.462999999999999</v>
      </c>
    </row>
    <row r="12471" spans="1:18" x14ac:dyDescent="0.3">
      <c r="A12471">
        <v>5.2143708909999997</v>
      </c>
      <c r="B12471">
        <v>12.464</v>
      </c>
      <c r="C12471">
        <v>24.93</v>
      </c>
      <c r="I12471">
        <v>7.0759805160000004</v>
      </c>
      <c r="J12471">
        <v>12.464</v>
      </c>
      <c r="K12471">
        <v>23.65</v>
      </c>
      <c r="M12471">
        <v>5.6290974409999999</v>
      </c>
      <c r="N12471">
        <v>12.464</v>
      </c>
      <c r="Q12471">
        <v>4.8019742660000002</v>
      </c>
      <c r="R12471">
        <v>12.464</v>
      </c>
    </row>
    <row r="12472" spans="1:18" x14ac:dyDescent="0.3">
      <c r="A12472">
        <v>5.2003913439999998</v>
      </c>
      <c r="B12472">
        <v>12.465</v>
      </c>
      <c r="C12472">
        <v>24.931999999999999</v>
      </c>
      <c r="I12472">
        <v>7.0853002140000001</v>
      </c>
      <c r="J12472">
        <v>12.465</v>
      </c>
      <c r="K12472">
        <v>23.65</v>
      </c>
      <c r="M12472">
        <v>5.6244375919999996</v>
      </c>
      <c r="N12472">
        <v>12.465</v>
      </c>
      <c r="Q12472">
        <v>4.7716852479999998</v>
      </c>
      <c r="R12472">
        <v>12.465</v>
      </c>
    </row>
    <row r="12473" spans="1:18" x14ac:dyDescent="0.3">
      <c r="A12473">
        <v>5.2073811179999998</v>
      </c>
      <c r="B12473">
        <v>12.465999999999999</v>
      </c>
      <c r="C12473">
        <v>24.934000000000001</v>
      </c>
      <c r="I12473">
        <v>7.0806403649999998</v>
      </c>
      <c r="J12473">
        <v>12.465999999999999</v>
      </c>
      <c r="K12473">
        <v>23.65</v>
      </c>
      <c r="M12473">
        <v>5.6267675160000001</v>
      </c>
      <c r="N12473">
        <v>12.465999999999999</v>
      </c>
      <c r="Q12473">
        <v>4.78333487</v>
      </c>
      <c r="R12473">
        <v>12.465999999999999</v>
      </c>
    </row>
    <row r="12474" spans="1:18" x14ac:dyDescent="0.3">
      <c r="A12474">
        <v>5.1934015709999999</v>
      </c>
      <c r="B12474">
        <v>12.467000000000001</v>
      </c>
      <c r="C12474">
        <v>24.936</v>
      </c>
      <c r="I12474">
        <v>7.0946199119999998</v>
      </c>
      <c r="J12474">
        <v>12.467000000000001</v>
      </c>
      <c r="K12474">
        <v>23.65</v>
      </c>
      <c r="M12474">
        <v>5.6454069120000003</v>
      </c>
      <c r="N12474">
        <v>12.467000000000001</v>
      </c>
      <c r="Q12474">
        <v>4.8182837369999998</v>
      </c>
      <c r="R12474">
        <v>12.467000000000001</v>
      </c>
    </row>
    <row r="12475" spans="1:18" x14ac:dyDescent="0.3">
      <c r="A12475">
        <v>5.2143708909999997</v>
      </c>
      <c r="B12475">
        <v>12.468</v>
      </c>
      <c r="C12475">
        <v>24.937999999999999</v>
      </c>
      <c r="I12475">
        <v>7.0876301389999998</v>
      </c>
      <c r="J12475">
        <v>12.468</v>
      </c>
      <c r="K12475">
        <v>23.65</v>
      </c>
      <c r="M12475">
        <v>5.647736836</v>
      </c>
      <c r="N12475">
        <v>12.468</v>
      </c>
      <c r="Q12475">
        <v>4.8345932080000003</v>
      </c>
      <c r="R12475">
        <v>12.468</v>
      </c>
    </row>
    <row r="12476" spans="1:18" x14ac:dyDescent="0.3">
      <c r="A12476">
        <v>5.2143708909999997</v>
      </c>
      <c r="B12476">
        <v>12.468999999999999</v>
      </c>
      <c r="C12476">
        <v>24.94</v>
      </c>
      <c r="I12476">
        <v>7.0876301389999998</v>
      </c>
      <c r="J12476">
        <v>12.468999999999999</v>
      </c>
      <c r="K12476">
        <v>23.65</v>
      </c>
      <c r="M12476">
        <v>5.6454069120000003</v>
      </c>
      <c r="N12476">
        <v>12.468999999999999</v>
      </c>
      <c r="Q12476">
        <v>4.8648822249999997</v>
      </c>
      <c r="R12476">
        <v>12.468999999999999</v>
      </c>
    </row>
    <row r="12477" spans="1:18" x14ac:dyDescent="0.3">
      <c r="A12477">
        <v>5.2050511930000001</v>
      </c>
      <c r="B12477">
        <v>12.47</v>
      </c>
      <c r="C12477">
        <v>24.942</v>
      </c>
      <c r="I12477">
        <v>7.099279761</v>
      </c>
      <c r="J12477">
        <v>12.47</v>
      </c>
      <c r="K12477">
        <v>23.65</v>
      </c>
      <c r="M12477">
        <v>5.6454069120000003</v>
      </c>
      <c r="N12477">
        <v>12.47</v>
      </c>
      <c r="Q12477">
        <v>4.8532326030000004</v>
      </c>
      <c r="R12477">
        <v>12.47</v>
      </c>
    </row>
    <row r="12478" spans="1:18" x14ac:dyDescent="0.3">
      <c r="A12478">
        <v>5.2120409670000001</v>
      </c>
      <c r="B12478">
        <v>12.471</v>
      </c>
      <c r="C12478">
        <v>24.943999999999999</v>
      </c>
      <c r="I12478">
        <v>7.1132593069999999</v>
      </c>
      <c r="J12478">
        <v>12.471</v>
      </c>
      <c r="K12478">
        <v>23.65</v>
      </c>
      <c r="M12478">
        <v>5.6710360809999996</v>
      </c>
      <c r="N12478">
        <v>12.471</v>
      </c>
      <c r="Q12478">
        <v>4.8462428299999996</v>
      </c>
      <c r="R12478">
        <v>12.471</v>
      </c>
    </row>
    <row r="12479" spans="1:18" x14ac:dyDescent="0.3">
      <c r="A12479">
        <v>5.2097110420000003</v>
      </c>
      <c r="B12479">
        <v>12.472</v>
      </c>
      <c r="C12479">
        <v>24.946000000000002</v>
      </c>
      <c r="I12479">
        <v>7.1202490809999999</v>
      </c>
      <c r="J12479">
        <v>12.472</v>
      </c>
      <c r="K12479">
        <v>23.65</v>
      </c>
      <c r="M12479">
        <v>5.6617163829999999</v>
      </c>
      <c r="N12479">
        <v>12.472</v>
      </c>
      <c r="Q12479">
        <v>4.8369231319999999</v>
      </c>
      <c r="R12479">
        <v>12.472</v>
      </c>
    </row>
    <row r="12480" spans="1:18" x14ac:dyDescent="0.3">
      <c r="A12480">
        <v>5.2236905890000003</v>
      </c>
      <c r="B12480">
        <v>12.473000000000001</v>
      </c>
      <c r="C12480">
        <v>24.948</v>
      </c>
      <c r="I12480">
        <v>7.1318987030000001</v>
      </c>
      <c r="J12480">
        <v>12.473000000000001</v>
      </c>
      <c r="K12480">
        <v>23.65</v>
      </c>
      <c r="M12480">
        <v>5.6920054010000003</v>
      </c>
      <c r="N12480">
        <v>12.473000000000001</v>
      </c>
      <c r="Q12480">
        <v>4.8415829810000002</v>
      </c>
      <c r="R12480">
        <v>12.473000000000001</v>
      </c>
    </row>
    <row r="12481" spans="1:18" x14ac:dyDescent="0.3">
      <c r="A12481">
        <v>5.2330102859999998</v>
      </c>
      <c r="B12481">
        <v>12.474</v>
      </c>
      <c r="C12481">
        <v>24.95</v>
      </c>
      <c r="I12481">
        <v>7.1272388539999998</v>
      </c>
      <c r="J12481">
        <v>12.474</v>
      </c>
      <c r="K12481">
        <v>23.65</v>
      </c>
      <c r="M12481">
        <v>5.7059849470000001</v>
      </c>
      <c r="N12481">
        <v>12.474</v>
      </c>
      <c r="Q12481">
        <v>4.829933359</v>
      </c>
      <c r="R12481">
        <v>12.474</v>
      </c>
    </row>
    <row r="12482" spans="1:18" x14ac:dyDescent="0.3">
      <c r="A12482">
        <v>5.21903074</v>
      </c>
      <c r="B12482">
        <v>12.475</v>
      </c>
      <c r="C12482">
        <v>24.952000000000002</v>
      </c>
      <c r="I12482">
        <v>7.1295687790000004</v>
      </c>
      <c r="J12482">
        <v>12.475</v>
      </c>
      <c r="K12482">
        <v>23.65</v>
      </c>
      <c r="M12482">
        <v>5.6943353249999999</v>
      </c>
      <c r="N12482">
        <v>12.475</v>
      </c>
      <c r="Q12482">
        <v>4.8532326030000004</v>
      </c>
      <c r="R12482">
        <v>12.475</v>
      </c>
    </row>
    <row r="12483" spans="1:18" x14ac:dyDescent="0.3">
      <c r="A12483">
        <v>5.2143708909999997</v>
      </c>
      <c r="B12483">
        <v>12.476000000000001</v>
      </c>
      <c r="C12483">
        <v>24.954000000000001</v>
      </c>
      <c r="I12483">
        <v>7.1295687790000004</v>
      </c>
      <c r="J12483">
        <v>12.476000000000001</v>
      </c>
      <c r="K12483">
        <v>23.65</v>
      </c>
      <c r="M12483">
        <v>5.726954267</v>
      </c>
      <c r="N12483">
        <v>12.476000000000001</v>
      </c>
      <c r="Q12483">
        <v>4.8602223760000003</v>
      </c>
      <c r="R12483">
        <v>12.476000000000001</v>
      </c>
    </row>
    <row r="12484" spans="1:18" x14ac:dyDescent="0.3">
      <c r="A12484">
        <v>5.1957314950000004</v>
      </c>
      <c r="B12484">
        <v>12.477</v>
      </c>
      <c r="C12484">
        <v>24.956</v>
      </c>
      <c r="I12484">
        <v>7.1365585520000003</v>
      </c>
      <c r="J12484">
        <v>12.477</v>
      </c>
      <c r="K12484">
        <v>23.65</v>
      </c>
      <c r="M12484">
        <v>5.7059849470000001</v>
      </c>
      <c r="N12484">
        <v>12.477</v>
      </c>
      <c r="Q12484">
        <v>4.822943585</v>
      </c>
      <c r="R12484">
        <v>12.477</v>
      </c>
    </row>
    <row r="12485" spans="1:18" x14ac:dyDescent="0.3">
      <c r="A12485">
        <v>5.2097110420000003</v>
      </c>
      <c r="B12485">
        <v>12.478</v>
      </c>
      <c r="C12485">
        <v>24.957999999999998</v>
      </c>
      <c r="I12485">
        <v>7.1528680229999999</v>
      </c>
      <c r="J12485">
        <v>12.478</v>
      </c>
      <c r="K12485">
        <v>23.65</v>
      </c>
      <c r="M12485">
        <v>5.7316141160000003</v>
      </c>
      <c r="N12485">
        <v>12.478</v>
      </c>
      <c r="Q12485">
        <v>4.8392530569999996</v>
      </c>
      <c r="R12485">
        <v>12.478</v>
      </c>
    </row>
    <row r="12486" spans="1:18" x14ac:dyDescent="0.3">
      <c r="A12486">
        <v>5.2120409670000001</v>
      </c>
      <c r="B12486">
        <v>12.478999999999999</v>
      </c>
      <c r="C12486">
        <v>24.96</v>
      </c>
      <c r="I12486">
        <v>7.138888476</v>
      </c>
      <c r="J12486">
        <v>12.478999999999999</v>
      </c>
      <c r="K12486">
        <v>23.65</v>
      </c>
      <c r="M12486">
        <v>5.7199644940000001</v>
      </c>
      <c r="N12486">
        <v>12.478999999999999</v>
      </c>
      <c r="Q12486">
        <v>4.8439129049999998</v>
      </c>
      <c r="R12486">
        <v>12.478999999999999</v>
      </c>
    </row>
    <row r="12487" spans="1:18" x14ac:dyDescent="0.3">
      <c r="A12487">
        <v>5.2423299840000004</v>
      </c>
      <c r="B12487">
        <v>12.48</v>
      </c>
      <c r="C12487">
        <v>24.962</v>
      </c>
      <c r="I12487">
        <v>7.0969498360000003</v>
      </c>
      <c r="J12487">
        <v>12.48</v>
      </c>
      <c r="K12487">
        <v>23.65</v>
      </c>
      <c r="M12487">
        <v>5.7246243430000003</v>
      </c>
      <c r="N12487">
        <v>12.48</v>
      </c>
      <c r="Q12487">
        <v>4.8322632829999996</v>
      </c>
      <c r="R12487">
        <v>12.48</v>
      </c>
    </row>
    <row r="12488" spans="1:18" x14ac:dyDescent="0.3">
      <c r="A12488">
        <v>5.2306803620000002</v>
      </c>
      <c r="B12488">
        <v>12.481</v>
      </c>
      <c r="C12488">
        <v>24.963999999999999</v>
      </c>
      <c r="I12488">
        <v>7.1109293830000002</v>
      </c>
      <c r="J12488">
        <v>12.481</v>
      </c>
      <c r="K12488">
        <v>23.65</v>
      </c>
      <c r="M12488">
        <v>5.6989951740000002</v>
      </c>
      <c r="N12488">
        <v>12.481</v>
      </c>
      <c r="Q12488">
        <v>4.829933359</v>
      </c>
      <c r="R12488">
        <v>12.481</v>
      </c>
    </row>
    <row r="12489" spans="1:18" x14ac:dyDescent="0.3">
      <c r="A12489">
        <v>5.2632993040000002</v>
      </c>
      <c r="B12489">
        <v>12.481999999999999</v>
      </c>
      <c r="C12489">
        <v>24.966000000000001</v>
      </c>
      <c r="I12489">
        <v>7.1365585520000003</v>
      </c>
      <c r="J12489">
        <v>12.481999999999999</v>
      </c>
      <c r="K12489">
        <v>23.65</v>
      </c>
      <c r="M12489">
        <v>5.7059849470000001</v>
      </c>
      <c r="N12489">
        <v>12.481999999999999</v>
      </c>
      <c r="Q12489">
        <v>4.8602223760000003</v>
      </c>
      <c r="R12489">
        <v>12.481999999999999</v>
      </c>
    </row>
    <row r="12490" spans="1:18" x14ac:dyDescent="0.3">
      <c r="A12490">
        <v>5.2702890770000002</v>
      </c>
      <c r="B12490">
        <v>12.483000000000001</v>
      </c>
      <c r="C12490">
        <v>24.968</v>
      </c>
      <c r="I12490">
        <v>7.1365585520000003</v>
      </c>
      <c r="J12490">
        <v>12.483000000000001</v>
      </c>
      <c r="K12490">
        <v>23.65</v>
      </c>
      <c r="M12490">
        <v>5.7409338139999999</v>
      </c>
      <c r="N12490">
        <v>12.483000000000001</v>
      </c>
      <c r="Q12490">
        <v>4.8206136610000003</v>
      </c>
      <c r="R12490">
        <v>12.483000000000001</v>
      </c>
    </row>
    <row r="12491" spans="1:18" x14ac:dyDescent="0.3">
      <c r="A12491">
        <v>5.2493197580000004</v>
      </c>
      <c r="B12491">
        <v>12.484</v>
      </c>
      <c r="C12491">
        <v>24.97</v>
      </c>
      <c r="I12491">
        <v>7.1738373429999998</v>
      </c>
      <c r="J12491">
        <v>12.484</v>
      </c>
      <c r="K12491">
        <v>23.65</v>
      </c>
      <c r="M12491">
        <v>5.7362739649999996</v>
      </c>
      <c r="N12491">
        <v>12.484</v>
      </c>
      <c r="Q12491">
        <v>4.8159538120000001</v>
      </c>
      <c r="R12491">
        <v>12.484</v>
      </c>
    </row>
    <row r="12492" spans="1:18" x14ac:dyDescent="0.3">
      <c r="A12492">
        <v>5.258639455</v>
      </c>
      <c r="B12492">
        <v>12.484999999999999</v>
      </c>
      <c r="C12492">
        <v>24.972000000000001</v>
      </c>
      <c r="I12492">
        <v>7.178497192</v>
      </c>
      <c r="J12492">
        <v>12.484999999999999</v>
      </c>
      <c r="K12492">
        <v>23.65</v>
      </c>
      <c r="M12492">
        <v>5.726954267</v>
      </c>
      <c r="N12492">
        <v>12.484999999999999</v>
      </c>
      <c r="Q12492">
        <v>4.8206136610000003</v>
      </c>
      <c r="R12492">
        <v>12.484999999999999</v>
      </c>
    </row>
    <row r="12493" spans="1:18" x14ac:dyDescent="0.3">
      <c r="A12493">
        <v>5.2842686240000001</v>
      </c>
      <c r="B12493">
        <v>12.486000000000001</v>
      </c>
      <c r="C12493">
        <v>24.974</v>
      </c>
      <c r="I12493">
        <v>7.1621877209999996</v>
      </c>
      <c r="J12493">
        <v>12.486000000000001</v>
      </c>
      <c r="K12493">
        <v>23.65</v>
      </c>
      <c r="M12493">
        <v>5.733944041</v>
      </c>
      <c r="N12493">
        <v>12.486000000000001</v>
      </c>
      <c r="Q12493">
        <v>4.8089640390000001</v>
      </c>
      <c r="R12493">
        <v>12.486000000000001</v>
      </c>
    </row>
    <row r="12494" spans="1:18" x14ac:dyDescent="0.3">
      <c r="A12494">
        <v>5.298248171</v>
      </c>
      <c r="B12494">
        <v>12.487</v>
      </c>
      <c r="C12494">
        <v>24.975999999999999</v>
      </c>
      <c r="I12494">
        <v>7.1831570410000003</v>
      </c>
      <c r="J12494">
        <v>12.487</v>
      </c>
      <c r="K12494">
        <v>23.65</v>
      </c>
      <c r="M12494">
        <v>5.7409338139999999</v>
      </c>
      <c r="N12494">
        <v>12.487</v>
      </c>
      <c r="Q12494">
        <v>4.8066341140000004</v>
      </c>
      <c r="R12494">
        <v>12.487</v>
      </c>
    </row>
    <row r="12495" spans="1:18" x14ac:dyDescent="0.3">
      <c r="A12495">
        <v>5.2749489260000004</v>
      </c>
      <c r="B12495">
        <v>12.488</v>
      </c>
      <c r="C12495">
        <v>24.978000000000002</v>
      </c>
      <c r="I12495">
        <v>7.2064562849999998</v>
      </c>
      <c r="J12495">
        <v>12.488</v>
      </c>
      <c r="K12495">
        <v>23.65</v>
      </c>
      <c r="M12495">
        <v>5.7479235869999998</v>
      </c>
      <c r="N12495">
        <v>12.488</v>
      </c>
      <c r="Q12495">
        <v>4.8345932080000003</v>
      </c>
      <c r="R12495">
        <v>12.488</v>
      </c>
    </row>
    <row r="12496" spans="1:18" x14ac:dyDescent="0.3">
      <c r="A12496">
        <v>5.3029080200000003</v>
      </c>
      <c r="B12496">
        <v>12.489000000000001</v>
      </c>
      <c r="C12496">
        <v>24.98</v>
      </c>
      <c r="I12496">
        <v>7.2250956799999999</v>
      </c>
      <c r="J12496">
        <v>12.489000000000001</v>
      </c>
      <c r="K12496">
        <v>23.65</v>
      </c>
      <c r="M12496">
        <v>5.766562983</v>
      </c>
      <c r="N12496">
        <v>12.489000000000001</v>
      </c>
      <c r="Q12496">
        <v>4.8322632829999996</v>
      </c>
      <c r="R12496">
        <v>12.489000000000001</v>
      </c>
    </row>
    <row r="12497" spans="1:18" x14ac:dyDescent="0.3">
      <c r="A12497">
        <v>5.3098977930000002</v>
      </c>
      <c r="B12497">
        <v>12.49</v>
      </c>
      <c r="C12497">
        <v>24.981999999999999</v>
      </c>
      <c r="I12497">
        <v>7.2274256049999996</v>
      </c>
      <c r="J12497">
        <v>12.49</v>
      </c>
      <c r="K12497">
        <v>23.65</v>
      </c>
      <c r="M12497">
        <v>5.7455936630000002</v>
      </c>
      <c r="N12497">
        <v>12.49</v>
      </c>
      <c r="Q12497">
        <v>4.8136238880000004</v>
      </c>
      <c r="R12497">
        <v>12.49</v>
      </c>
    </row>
    <row r="12498" spans="1:18" x14ac:dyDescent="0.3">
      <c r="A12498">
        <v>5.2935883219999997</v>
      </c>
      <c r="B12498">
        <v>12.491</v>
      </c>
      <c r="C12498">
        <v>24.984000000000002</v>
      </c>
      <c r="I12498">
        <v>7.1994665119999999</v>
      </c>
      <c r="J12498">
        <v>12.491</v>
      </c>
      <c r="K12498">
        <v>23.65</v>
      </c>
      <c r="M12498">
        <v>5.7479235869999998</v>
      </c>
      <c r="N12498">
        <v>12.491</v>
      </c>
      <c r="Q12498">
        <v>4.8089640390000001</v>
      </c>
      <c r="R12498">
        <v>12.491</v>
      </c>
    </row>
    <row r="12499" spans="1:18" x14ac:dyDescent="0.3">
      <c r="A12499">
        <v>5.2865985489999998</v>
      </c>
      <c r="B12499">
        <v>12.492000000000001</v>
      </c>
      <c r="C12499">
        <v>24.986000000000001</v>
      </c>
      <c r="I12499">
        <v>7.2134460579999997</v>
      </c>
      <c r="J12499">
        <v>12.492000000000001</v>
      </c>
      <c r="K12499">
        <v>23.65</v>
      </c>
      <c r="M12499">
        <v>5.726954267</v>
      </c>
      <c r="N12499">
        <v>12.492000000000001</v>
      </c>
      <c r="Q12499">
        <v>4.8252735099999997</v>
      </c>
      <c r="R12499">
        <v>12.492000000000001</v>
      </c>
    </row>
    <row r="12500" spans="1:18" x14ac:dyDescent="0.3">
      <c r="A12500">
        <v>5.2702890770000002</v>
      </c>
      <c r="B12500">
        <v>12.493</v>
      </c>
      <c r="C12500">
        <v>24.988</v>
      </c>
      <c r="I12500">
        <v>7.2157759830000003</v>
      </c>
      <c r="J12500">
        <v>12.493</v>
      </c>
      <c r="K12500">
        <v>23.65</v>
      </c>
      <c r="M12500">
        <v>5.7292841919999997</v>
      </c>
      <c r="N12500">
        <v>12.493</v>
      </c>
      <c r="Q12500">
        <v>4.8462428299999996</v>
      </c>
      <c r="R12500">
        <v>12.493</v>
      </c>
    </row>
    <row r="12501" spans="1:18" x14ac:dyDescent="0.3">
      <c r="A12501">
        <v>5.2702890770000002</v>
      </c>
      <c r="B12501">
        <v>12.494</v>
      </c>
      <c r="C12501">
        <v>24.99</v>
      </c>
      <c r="I12501">
        <v>7.218105907</v>
      </c>
      <c r="J12501">
        <v>12.494</v>
      </c>
      <c r="K12501">
        <v>23.65</v>
      </c>
      <c r="M12501">
        <v>5.7479235869999998</v>
      </c>
      <c r="N12501">
        <v>12.494</v>
      </c>
      <c r="Q12501">
        <v>4.8788617719999996</v>
      </c>
      <c r="R12501">
        <v>12.494</v>
      </c>
    </row>
    <row r="12502" spans="1:18" x14ac:dyDescent="0.3">
      <c r="A12502">
        <v>5.2726190019999999</v>
      </c>
      <c r="B12502">
        <v>12.494999999999999</v>
      </c>
      <c r="C12502">
        <v>24.992000000000001</v>
      </c>
      <c r="I12502">
        <v>7.1994665119999999</v>
      </c>
      <c r="J12502">
        <v>12.494999999999999</v>
      </c>
      <c r="K12502">
        <v>23.65</v>
      </c>
      <c r="M12502">
        <v>5.7502535119999996</v>
      </c>
      <c r="N12502">
        <v>12.494999999999999</v>
      </c>
      <c r="Q12502">
        <v>4.862552301</v>
      </c>
      <c r="R12502">
        <v>12.494999999999999</v>
      </c>
    </row>
    <row r="12503" spans="1:18" x14ac:dyDescent="0.3">
      <c r="A12503">
        <v>5.2679591529999996</v>
      </c>
      <c r="B12503">
        <v>12.496</v>
      </c>
      <c r="C12503">
        <v>24.994</v>
      </c>
      <c r="I12503">
        <v>7.1901468140000002</v>
      </c>
      <c r="J12503">
        <v>12.496</v>
      </c>
      <c r="K12503">
        <v>23.65</v>
      </c>
      <c r="M12503">
        <v>5.7688929069999997</v>
      </c>
      <c r="N12503">
        <v>12.496</v>
      </c>
      <c r="Q12503">
        <v>4.8462428299999996</v>
      </c>
      <c r="R12503">
        <v>12.496</v>
      </c>
    </row>
    <row r="12504" spans="1:18" x14ac:dyDescent="0.3">
      <c r="A12504">
        <v>5.2563095310000003</v>
      </c>
      <c r="B12504">
        <v>12.497</v>
      </c>
      <c r="C12504">
        <v>24.995999999999999</v>
      </c>
      <c r="I12504">
        <v>7.1761672670000003</v>
      </c>
      <c r="J12504">
        <v>12.497</v>
      </c>
      <c r="K12504">
        <v>23.65</v>
      </c>
      <c r="M12504">
        <v>5.7758826799999996</v>
      </c>
      <c r="N12504">
        <v>12.497</v>
      </c>
      <c r="Q12504">
        <v>4.8392530569999996</v>
      </c>
      <c r="R12504">
        <v>12.497</v>
      </c>
    </row>
    <row r="12505" spans="1:18" x14ac:dyDescent="0.3">
      <c r="A12505">
        <v>5.2563095310000003</v>
      </c>
      <c r="B12505">
        <v>12.497999999999999</v>
      </c>
      <c r="C12505">
        <v>24.998000000000001</v>
      </c>
      <c r="I12505">
        <v>7.1948066629999996</v>
      </c>
      <c r="J12505">
        <v>12.497999999999999</v>
      </c>
      <c r="K12505">
        <v>23.65</v>
      </c>
      <c r="M12505">
        <v>5.7688929069999997</v>
      </c>
      <c r="N12505">
        <v>12.497999999999999</v>
      </c>
      <c r="Q12505">
        <v>4.8439129049999998</v>
      </c>
      <c r="R12505">
        <v>12.497999999999999</v>
      </c>
    </row>
    <row r="12506" spans="1:18" x14ac:dyDescent="0.3">
      <c r="A12506">
        <v>5.2632993040000002</v>
      </c>
      <c r="B12506">
        <v>12.499000000000001</v>
      </c>
      <c r="C12506">
        <v>25</v>
      </c>
      <c r="I12506">
        <v>7.1994665119999999</v>
      </c>
      <c r="J12506">
        <v>12.499000000000001</v>
      </c>
      <c r="K12506">
        <v>23.65</v>
      </c>
      <c r="M12506">
        <v>5.7688929069999997</v>
      </c>
      <c r="N12506">
        <v>12.499000000000001</v>
      </c>
      <c r="Q12506">
        <v>4.8345932080000003</v>
      </c>
      <c r="R12506">
        <v>12.499000000000001</v>
      </c>
    </row>
    <row r="12507" spans="1:18" x14ac:dyDescent="0.3">
      <c r="A12507">
        <v>5.2609693799999997</v>
      </c>
      <c r="B12507">
        <v>12.5</v>
      </c>
      <c r="C12507">
        <v>25.001999999999999</v>
      </c>
      <c r="I12507">
        <v>7.2414051519999996</v>
      </c>
      <c r="J12507">
        <v>12.5</v>
      </c>
      <c r="K12507">
        <v>23.65</v>
      </c>
      <c r="M12507">
        <v>5.759573209</v>
      </c>
      <c r="N12507">
        <v>12.5</v>
      </c>
      <c r="Q12507">
        <v>4.8369231319999999</v>
      </c>
      <c r="R12507">
        <v>12.5</v>
      </c>
    </row>
    <row r="12508" spans="1:18" x14ac:dyDescent="0.3">
      <c r="A12508">
        <v>5.2632993040000002</v>
      </c>
      <c r="B12508">
        <v>12.500999999999999</v>
      </c>
      <c r="C12508">
        <v>25.004000000000001</v>
      </c>
      <c r="I12508">
        <v>7.2274256049999996</v>
      </c>
      <c r="J12508">
        <v>12.500999999999999</v>
      </c>
      <c r="K12508">
        <v>23.65</v>
      </c>
      <c r="M12508">
        <v>5.7782126050000002</v>
      </c>
      <c r="N12508">
        <v>12.500999999999999</v>
      </c>
      <c r="Q12508">
        <v>4.8532326030000004</v>
      </c>
      <c r="R12508">
        <v>12.500999999999999</v>
      </c>
    </row>
    <row r="12509" spans="1:18" x14ac:dyDescent="0.3">
      <c r="A12509">
        <v>5.2889284730000004</v>
      </c>
      <c r="B12509">
        <v>12.502000000000001</v>
      </c>
      <c r="C12509">
        <v>25.006</v>
      </c>
      <c r="I12509">
        <v>7.2367453030000002</v>
      </c>
      <c r="J12509">
        <v>12.502000000000001</v>
      </c>
      <c r="K12509">
        <v>23.65</v>
      </c>
      <c r="M12509">
        <v>5.7712228320000003</v>
      </c>
      <c r="N12509">
        <v>12.502000000000001</v>
      </c>
      <c r="Q12509">
        <v>4.8695420739999999</v>
      </c>
      <c r="R12509">
        <v>12.502000000000001</v>
      </c>
    </row>
    <row r="12510" spans="1:18" x14ac:dyDescent="0.3">
      <c r="A12510">
        <v>5.2772788510000002</v>
      </c>
      <c r="B12510">
        <v>12.503</v>
      </c>
      <c r="C12510">
        <v>25.007999999999999</v>
      </c>
      <c r="I12510">
        <v>7.2623744710000002</v>
      </c>
      <c r="J12510">
        <v>12.503</v>
      </c>
      <c r="K12510">
        <v>23.65</v>
      </c>
      <c r="M12510">
        <v>5.7921921510000001</v>
      </c>
      <c r="N12510">
        <v>12.503</v>
      </c>
      <c r="Q12510">
        <v>4.8485727540000001</v>
      </c>
      <c r="R12510">
        <v>12.503</v>
      </c>
    </row>
    <row r="12511" spans="1:18" x14ac:dyDescent="0.3">
      <c r="A12511">
        <v>5.3052379439999999</v>
      </c>
      <c r="B12511">
        <v>12.504</v>
      </c>
      <c r="C12511">
        <v>25.01</v>
      </c>
      <c r="I12511">
        <v>7.2670343199999996</v>
      </c>
      <c r="J12511">
        <v>12.504</v>
      </c>
      <c r="K12511">
        <v>23.65</v>
      </c>
      <c r="M12511">
        <v>5.7712228320000003</v>
      </c>
      <c r="N12511">
        <v>12.504</v>
      </c>
      <c r="Q12511">
        <v>4.8392530569999996</v>
      </c>
      <c r="R12511">
        <v>12.504</v>
      </c>
    </row>
    <row r="12512" spans="1:18" x14ac:dyDescent="0.3">
      <c r="A12512">
        <v>5.2749489260000004</v>
      </c>
      <c r="B12512">
        <v>12.505000000000001</v>
      </c>
      <c r="C12512">
        <v>25.012</v>
      </c>
      <c r="I12512">
        <v>7.2926634889999997</v>
      </c>
      <c r="J12512">
        <v>12.505000000000001</v>
      </c>
      <c r="K12512">
        <v>23.65</v>
      </c>
      <c r="M12512">
        <v>5.773552756</v>
      </c>
      <c r="N12512">
        <v>12.505000000000001</v>
      </c>
      <c r="Q12512">
        <v>4.8811916960000001</v>
      </c>
      <c r="R12512">
        <v>12.505000000000001</v>
      </c>
    </row>
    <row r="12513" spans="1:18" x14ac:dyDescent="0.3">
      <c r="A12513">
        <v>5.2819387000000004</v>
      </c>
      <c r="B12513">
        <v>12.506</v>
      </c>
      <c r="C12513">
        <v>25.013999999999999</v>
      </c>
      <c r="I12513">
        <v>7.2996532619999996</v>
      </c>
      <c r="J12513">
        <v>12.506</v>
      </c>
      <c r="K12513">
        <v>23.65</v>
      </c>
      <c r="M12513">
        <v>5.7828724539999996</v>
      </c>
      <c r="N12513">
        <v>12.506</v>
      </c>
      <c r="Q12513">
        <v>4.8648822249999997</v>
      </c>
      <c r="R12513">
        <v>12.506</v>
      </c>
    </row>
    <row r="12514" spans="1:18" x14ac:dyDescent="0.3">
      <c r="A12514">
        <v>5.3005780949999997</v>
      </c>
      <c r="B12514">
        <v>12.507</v>
      </c>
      <c r="C12514">
        <v>25.015999999999998</v>
      </c>
      <c r="I12514">
        <v>7.3089729600000002</v>
      </c>
      <c r="J12514">
        <v>12.507</v>
      </c>
      <c r="K12514">
        <v>23.65</v>
      </c>
      <c r="M12514">
        <v>5.7758826799999996</v>
      </c>
      <c r="N12514">
        <v>12.507</v>
      </c>
      <c r="Q12514">
        <v>4.862552301</v>
      </c>
      <c r="R12514">
        <v>12.507</v>
      </c>
    </row>
    <row r="12515" spans="1:18" x14ac:dyDescent="0.3">
      <c r="A12515">
        <v>5.337856886</v>
      </c>
      <c r="B12515">
        <v>12.507999999999999</v>
      </c>
      <c r="C12515">
        <v>25.018000000000001</v>
      </c>
      <c r="I12515">
        <v>7.2926634889999997</v>
      </c>
      <c r="J12515">
        <v>12.507999999999999</v>
      </c>
      <c r="K12515">
        <v>23.65</v>
      </c>
      <c r="M12515">
        <v>5.8178213200000002</v>
      </c>
      <c r="N12515">
        <v>12.507999999999999</v>
      </c>
      <c r="Q12515">
        <v>4.8905113939999998</v>
      </c>
      <c r="R12515">
        <v>12.507999999999999</v>
      </c>
    </row>
    <row r="12516" spans="1:18" x14ac:dyDescent="0.3">
      <c r="A12516">
        <v>5.3238773400000001</v>
      </c>
      <c r="B12516">
        <v>12.509</v>
      </c>
      <c r="C12516">
        <v>25.02</v>
      </c>
      <c r="I12516">
        <v>7.297323338</v>
      </c>
      <c r="J12516">
        <v>12.509</v>
      </c>
      <c r="K12516">
        <v>23.65</v>
      </c>
      <c r="M12516">
        <v>5.845780414</v>
      </c>
      <c r="N12516">
        <v>12.509</v>
      </c>
      <c r="Q12516">
        <v>4.8765318479999999</v>
      </c>
      <c r="R12516">
        <v>12.509</v>
      </c>
    </row>
    <row r="12517" spans="1:18" x14ac:dyDescent="0.3">
      <c r="A12517">
        <v>5.3425167350000002</v>
      </c>
      <c r="B12517">
        <v>12.51</v>
      </c>
      <c r="C12517">
        <v>25.021999999999998</v>
      </c>
      <c r="I12517">
        <v>7.2926634889999997</v>
      </c>
      <c r="J12517">
        <v>12.51</v>
      </c>
      <c r="K12517">
        <v>23.65</v>
      </c>
      <c r="M12517">
        <v>5.8271410179999998</v>
      </c>
      <c r="N12517">
        <v>12.51</v>
      </c>
      <c r="Q12517">
        <v>4.8998310920000003</v>
      </c>
      <c r="R12517">
        <v>12.51</v>
      </c>
    </row>
    <row r="12518" spans="1:18" x14ac:dyDescent="0.3">
      <c r="A12518">
        <v>5.3262072639999998</v>
      </c>
      <c r="B12518">
        <v>12.510999999999999</v>
      </c>
      <c r="C12518">
        <v>25.024000000000001</v>
      </c>
      <c r="I12518">
        <v>7.32994228</v>
      </c>
      <c r="J12518">
        <v>12.510999999999999</v>
      </c>
      <c r="K12518">
        <v>23.65</v>
      </c>
      <c r="M12518">
        <v>5.8364607160000004</v>
      </c>
      <c r="N12518">
        <v>12.510999999999999</v>
      </c>
      <c r="Q12518">
        <v>4.8998310920000003</v>
      </c>
      <c r="R12518">
        <v>12.510999999999999</v>
      </c>
    </row>
    <row r="12519" spans="1:18" x14ac:dyDescent="0.3">
      <c r="A12519">
        <v>5.3168875660000001</v>
      </c>
      <c r="B12519">
        <v>12.512</v>
      </c>
      <c r="C12519">
        <v>25.026</v>
      </c>
      <c r="I12519">
        <v>7.32994228</v>
      </c>
      <c r="J12519">
        <v>12.512</v>
      </c>
      <c r="K12519">
        <v>23.65</v>
      </c>
      <c r="M12519">
        <v>5.8224811689999996</v>
      </c>
      <c r="N12519">
        <v>12.512</v>
      </c>
      <c r="Q12519">
        <v>4.8951712430000001</v>
      </c>
      <c r="R12519">
        <v>12.512</v>
      </c>
    </row>
    <row r="12520" spans="1:18" x14ac:dyDescent="0.3">
      <c r="A12520">
        <v>5.3098977930000002</v>
      </c>
      <c r="B12520">
        <v>12.513</v>
      </c>
      <c r="C12520">
        <v>25.027999999999999</v>
      </c>
      <c r="I12520">
        <v>7.343921827</v>
      </c>
      <c r="J12520">
        <v>12.513</v>
      </c>
      <c r="K12520">
        <v>23.65</v>
      </c>
      <c r="M12520">
        <v>5.8131614709999999</v>
      </c>
      <c r="N12520">
        <v>12.513</v>
      </c>
      <c r="Q12520">
        <v>4.9068208650000003</v>
      </c>
      <c r="R12520">
        <v>12.513</v>
      </c>
    </row>
    <row r="12521" spans="1:18" x14ac:dyDescent="0.3">
      <c r="A12521">
        <v>5.2959182460000003</v>
      </c>
      <c r="B12521">
        <v>12.513999999999999</v>
      </c>
      <c r="C12521">
        <v>25.03</v>
      </c>
      <c r="I12521">
        <v>7.3485816760000002</v>
      </c>
      <c r="J12521">
        <v>12.513999999999999</v>
      </c>
      <c r="K12521">
        <v>23.65</v>
      </c>
      <c r="M12521">
        <v>5.8248110940000002</v>
      </c>
      <c r="N12521">
        <v>12.513999999999999</v>
      </c>
      <c r="Q12521">
        <v>4.9254602609999996</v>
      </c>
      <c r="R12521">
        <v>12.513999999999999</v>
      </c>
    </row>
    <row r="12522" spans="1:18" x14ac:dyDescent="0.3">
      <c r="A12522">
        <v>5.3098977930000002</v>
      </c>
      <c r="B12522">
        <v>12.515000000000001</v>
      </c>
      <c r="C12522">
        <v>25.032</v>
      </c>
      <c r="I12522">
        <v>7.3322722049999998</v>
      </c>
      <c r="J12522">
        <v>12.515000000000001</v>
      </c>
      <c r="K12522">
        <v>23.65</v>
      </c>
      <c r="M12522">
        <v>5.8411205649999998</v>
      </c>
      <c r="N12522">
        <v>12.515000000000001</v>
      </c>
      <c r="Q12522">
        <v>4.9487595049999999</v>
      </c>
      <c r="R12522">
        <v>12.515000000000001</v>
      </c>
    </row>
    <row r="12523" spans="1:18" x14ac:dyDescent="0.3">
      <c r="A12523">
        <v>5.3052379439999999</v>
      </c>
      <c r="B12523">
        <v>12.516</v>
      </c>
      <c r="C12523">
        <v>25.033999999999999</v>
      </c>
      <c r="I12523">
        <v>7.3089729600000002</v>
      </c>
      <c r="J12523">
        <v>12.516</v>
      </c>
      <c r="K12523">
        <v>23.65</v>
      </c>
      <c r="M12523">
        <v>5.8294709420000004</v>
      </c>
      <c r="N12523">
        <v>12.516</v>
      </c>
      <c r="Q12523">
        <v>4.9324500340000004</v>
      </c>
      <c r="R12523">
        <v>12.516</v>
      </c>
    </row>
    <row r="12524" spans="1:18" x14ac:dyDescent="0.3">
      <c r="A12524">
        <v>5.298248171</v>
      </c>
      <c r="B12524">
        <v>12.516999999999999</v>
      </c>
      <c r="C12524">
        <v>25.036000000000001</v>
      </c>
      <c r="I12524">
        <v>7.3206225820000004</v>
      </c>
      <c r="J12524">
        <v>12.516999999999999</v>
      </c>
      <c r="K12524">
        <v>23.65</v>
      </c>
      <c r="M12524">
        <v>5.8248110940000002</v>
      </c>
      <c r="N12524">
        <v>12.516999999999999</v>
      </c>
      <c r="Q12524">
        <v>4.9254602609999996</v>
      </c>
      <c r="R12524">
        <v>12.516999999999999</v>
      </c>
    </row>
    <row r="12525" spans="1:18" x14ac:dyDescent="0.3">
      <c r="A12525">
        <v>5.2959182460000003</v>
      </c>
      <c r="B12525">
        <v>12.518000000000001</v>
      </c>
      <c r="C12525">
        <v>25.038</v>
      </c>
      <c r="I12525">
        <v>7.3462517509999996</v>
      </c>
      <c r="J12525">
        <v>12.518000000000001</v>
      </c>
      <c r="K12525">
        <v>23.65</v>
      </c>
      <c r="M12525">
        <v>5.8481103379999997</v>
      </c>
      <c r="N12525">
        <v>12.518000000000001</v>
      </c>
      <c r="Q12525">
        <v>4.8881814700000001</v>
      </c>
      <c r="R12525">
        <v>12.518000000000001</v>
      </c>
    </row>
    <row r="12526" spans="1:18" x14ac:dyDescent="0.3">
      <c r="A12526">
        <v>5.2959182460000003</v>
      </c>
      <c r="B12526">
        <v>12.519</v>
      </c>
      <c r="C12526">
        <v>25.04</v>
      </c>
      <c r="I12526">
        <v>7.336932053</v>
      </c>
      <c r="J12526">
        <v>12.519</v>
      </c>
      <c r="K12526">
        <v>23.65</v>
      </c>
      <c r="M12526">
        <v>5.8434504890000003</v>
      </c>
      <c r="N12526">
        <v>12.519</v>
      </c>
      <c r="Q12526">
        <v>4.8858515450000004</v>
      </c>
      <c r="R12526">
        <v>12.519</v>
      </c>
    </row>
    <row r="12527" spans="1:18" x14ac:dyDescent="0.3">
      <c r="A12527">
        <v>5.2796087749999998</v>
      </c>
      <c r="B12527">
        <v>12.52</v>
      </c>
      <c r="C12527">
        <v>25.042000000000002</v>
      </c>
      <c r="I12527">
        <v>7.3509115999999999</v>
      </c>
      <c r="J12527">
        <v>12.52</v>
      </c>
      <c r="K12527">
        <v>23.65</v>
      </c>
      <c r="M12527">
        <v>5.8783993560000001</v>
      </c>
      <c r="N12527">
        <v>12.52</v>
      </c>
      <c r="Q12527">
        <v>4.8788617719999996</v>
      </c>
      <c r="R12527">
        <v>12.52</v>
      </c>
    </row>
    <row r="12528" spans="1:18" x14ac:dyDescent="0.3">
      <c r="A12528">
        <v>5.3122277169999998</v>
      </c>
      <c r="B12528">
        <v>12.521000000000001</v>
      </c>
      <c r="C12528">
        <v>25.044</v>
      </c>
      <c r="I12528">
        <v>7.3555714490000002</v>
      </c>
      <c r="J12528">
        <v>12.521000000000001</v>
      </c>
      <c r="K12528">
        <v>23.65</v>
      </c>
      <c r="M12528">
        <v>5.8667497329999998</v>
      </c>
      <c r="N12528">
        <v>12.521000000000001</v>
      </c>
      <c r="Q12528">
        <v>4.862552301</v>
      </c>
      <c r="R12528">
        <v>12.521000000000001</v>
      </c>
    </row>
    <row r="12529" spans="1:18" x14ac:dyDescent="0.3">
      <c r="A12529">
        <v>5.3005780949999997</v>
      </c>
      <c r="B12529">
        <v>12.522</v>
      </c>
      <c r="C12529">
        <v>25.045999999999999</v>
      </c>
      <c r="I12529">
        <v>7.3625612220000001</v>
      </c>
      <c r="J12529">
        <v>12.522</v>
      </c>
      <c r="K12529">
        <v>23.65</v>
      </c>
      <c r="M12529">
        <v>5.8970387510000002</v>
      </c>
      <c r="N12529">
        <v>12.522</v>
      </c>
      <c r="Q12529">
        <v>4.9044909409999997</v>
      </c>
      <c r="R12529">
        <v>12.522</v>
      </c>
    </row>
    <row r="12530" spans="1:18" x14ac:dyDescent="0.3">
      <c r="A12530">
        <v>5.3052379439999999</v>
      </c>
      <c r="B12530">
        <v>12.523</v>
      </c>
      <c r="C12530">
        <v>25.047999999999998</v>
      </c>
      <c r="I12530">
        <v>7.3858604669999997</v>
      </c>
      <c r="J12530">
        <v>12.523</v>
      </c>
      <c r="K12530">
        <v>23.65</v>
      </c>
      <c r="M12530">
        <v>5.8900489780000003</v>
      </c>
      <c r="N12530">
        <v>12.523</v>
      </c>
      <c r="Q12530">
        <v>4.9254602609999996</v>
      </c>
      <c r="R12530">
        <v>12.523</v>
      </c>
    </row>
    <row r="12531" spans="1:18" x14ac:dyDescent="0.3">
      <c r="A12531">
        <v>5.2842686240000001</v>
      </c>
      <c r="B12531">
        <v>12.523999999999999</v>
      </c>
      <c r="C12531">
        <v>25.05</v>
      </c>
      <c r="I12531">
        <v>7.3835305419999999</v>
      </c>
      <c r="J12531">
        <v>12.523999999999999</v>
      </c>
      <c r="K12531">
        <v>23.65</v>
      </c>
      <c r="M12531">
        <v>5.9016985999999996</v>
      </c>
      <c r="N12531">
        <v>12.523999999999999</v>
      </c>
      <c r="Q12531">
        <v>4.8928413190000004</v>
      </c>
      <c r="R12531">
        <v>12.523999999999999</v>
      </c>
    </row>
    <row r="12532" spans="1:18" x14ac:dyDescent="0.3">
      <c r="A12532">
        <v>5.2889284730000004</v>
      </c>
      <c r="B12532">
        <v>12.525</v>
      </c>
      <c r="C12532">
        <v>25.052</v>
      </c>
      <c r="I12532">
        <v>7.3648911469999998</v>
      </c>
      <c r="J12532">
        <v>12.525</v>
      </c>
      <c r="K12532">
        <v>23.65</v>
      </c>
      <c r="M12532">
        <v>5.8993686759999999</v>
      </c>
      <c r="N12532">
        <v>12.525</v>
      </c>
      <c r="Q12532">
        <v>4.9114807139999996</v>
      </c>
      <c r="R12532">
        <v>12.525</v>
      </c>
    </row>
    <row r="12533" spans="1:18" x14ac:dyDescent="0.3">
      <c r="A12533">
        <v>5.2935883219999997</v>
      </c>
      <c r="B12533">
        <v>12.526</v>
      </c>
      <c r="C12533">
        <v>25.053999999999998</v>
      </c>
      <c r="I12533">
        <v>7.3718809199999997</v>
      </c>
      <c r="J12533">
        <v>12.526</v>
      </c>
      <c r="K12533">
        <v>23.65</v>
      </c>
      <c r="M12533">
        <v>5.9133482219999998</v>
      </c>
      <c r="N12533">
        <v>12.526</v>
      </c>
      <c r="Q12533">
        <v>4.9208004120000002</v>
      </c>
      <c r="R12533">
        <v>12.526</v>
      </c>
    </row>
    <row r="12534" spans="1:18" x14ac:dyDescent="0.3">
      <c r="A12534">
        <v>5.3122277169999998</v>
      </c>
      <c r="B12534">
        <v>12.526999999999999</v>
      </c>
      <c r="C12534">
        <v>25.056000000000001</v>
      </c>
      <c r="I12534">
        <v>7.3509115999999999</v>
      </c>
      <c r="J12534">
        <v>12.526999999999999</v>
      </c>
      <c r="K12534">
        <v>23.65</v>
      </c>
      <c r="M12534">
        <v>5.9086883730000004</v>
      </c>
      <c r="N12534">
        <v>12.526999999999999</v>
      </c>
      <c r="Q12534">
        <v>4.90915079</v>
      </c>
      <c r="R12534">
        <v>12.526999999999999</v>
      </c>
    </row>
    <row r="12535" spans="1:18" x14ac:dyDescent="0.3">
      <c r="A12535">
        <v>5.3122277169999998</v>
      </c>
      <c r="B12535">
        <v>12.528</v>
      </c>
      <c r="C12535">
        <v>25.058</v>
      </c>
      <c r="I12535">
        <v>7.3742108440000003</v>
      </c>
      <c r="J12535">
        <v>12.528</v>
      </c>
      <c r="K12535">
        <v>23.65</v>
      </c>
      <c r="M12535">
        <v>5.9156781470000004</v>
      </c>
      <c r="N12535">
        <v>12.528</v>
      </c>
      <c r="Q12535">
        <v>4.9277901850000001</v>
      </c>
      <c r="R12535">
        <v>12.528</v>
      </c>
    </row>
    <row r="12536" spans="1:18" x14ac:dyDescent="0.3">
      <c r="A12536">
        <v>5.3215474150000004</v>
      </c>
      <c r="B12536">
        <v>12.529</v>
      </c>
      <c r="C12536">
        <v>25.06</v>
      </c>
      <c r="I12536">
        <v>7.3648911469999998</v>
      </c>
      <c r="J12536">
        <v>12.529</v>
      </c>
      <c r="K12536">
        <v>23.65</v>
      </c>
      <c r="M12536">
        <v>5.9063584489999998</v>
      </c>
      <c r="N12536">
        <v>12.529</v>
      </c>
      <c r="Q12536">
        <v>4.9208004120000002</v>
      </c>
      <c r="R12536">
        <v>12.529</v>
      </c>
    </row>
    <row r="12537" spans="1:18" x14ac:dyDescent="0.3">
      <c r="A12537">
        <v>5.298248171</v>
      </c>
      <c r="B12537">
        <v>12.53</v>
      </c>
      <c r="C12537">
        <v>25.062000000000001</v>
      </c>
      <c r="I12537">
        <v>7.376540769</v>
      </c>
      <c r="J12537">
        <v>12.53</v>
      </c>
      <c r="K12537">
        <v>23.65</v>
      </c>
      <c r="M12537">
        <v>5.8877190529999996</v>
      </c>
      <c r="N12537">
        <v>12.53</v>
      </c>
      <c r="Q12537">
        <v>4.9184704869999996</v>
      </c>
      <c r="R12537">
        <v>12.53</v>
      </c>
    </row>
    <row r="12538" spans="1:18" x14ac:dyDescent="0.3">
      <c r="A12538">
        <v>5.3215474150000004</v>
      </c>
      <c r="B12538">
        <v>12.531000000000001</v>
      </c>
      <c r="C12538">
        <v>25.064</v>
      </c>
      <c r="I12538">
        <v>7.3835305419999999</v>
      </c>
      <c r="J12538">
        <v>12.531000000000001</v>
      </c>
      <c r="K12538">
        <v>23.65</v>
      </c>
      <c r="M12538">
        <v>5.9133482219999998</v>
      </c>
      <c r="N12538">
        <v>12.531000000000001</v>
      </c>
      <c r="Q12538">
        <v>4.9161405629999999</v>
      </c>
      <c r="R12538">
        <v>12.531000000000001</v>
      </c>
    </row>
    <row r="12539" spans="1:18" x14ac:dyDescent="0.3">
      <c r="A12539">
        <v>5.3052379439999999</v>
      </c>
      <c r="B12539">
        <v>12.532</v>
      </c>
      <c r="C12539">
        <v>25.065999999999999</v>
      </c>
      <c r="I12539">
        <v>7.4208093330000002</v>
      </c>
      <c r="J12539">
        <v>12.532</v>
      </c>
      <c r="K12539">
        <v>23.65</v>
      </c>
      <c r="M12539">
        <v>5.924997844</v>
      </c>
      <c r="N12539">
        <v>12.532</v>
      </c>
      <c r="Q12539">
        <v>4.934779958</v>
      </c>
      <c r="R12539">
        <v>12.532</v>
      </c>
    </row>
    <row r="12540" spans="1:18" x14ac:dyDescent="0.3">
      <c r="A12540">
        <v>5.3145576419999996</v>
      </c>
      <c r="B12540">
        <v>12.532999999999999</v>
      </c>
      <c r="C12540">
        <v>25.068000000000001</v>
      </c>
      <c r="I12540">
        <v>7.409159711</v>
      </c>
      <c r="J12540">
        <v>12.532999999999999</v>
      </c>
      <c r="K12540">
        <v>23.65</v>
      </c>
      <c r="M12540">
        <v>5.9226679200000003</v>
      </c>
      <c r="N12540">
        <v>12.532999999999999</v>
      </c>
      <c r="Q12540">
        <v>4.9487595049999999</v>
      </c>
      <c r="R12540">
        <v>12.532999999999999</v>
      </c>
    </row>
    <row r="12541" spans="1:18" x14ac:dyDescent="0.3">
      <c r="A12541">
        <v>5.3075678679999996</v>
      </c>
      <c r="B12541">
        <v>12.534000000000001</v>
      </c>
      <c r="C12541">
        <v>25.07</v>
      </c>
      <c r="I12541">
        <v>7.423139258</v>
      </c>
      <c r="J12541">
        <v>12.534000000000001</v>
      </c>
      <c r="K12541">
        <v>23.65</v>
      </c>
      <c r="M12541">
        <v>5.9203379959999998</v>
      </c>
      <c r="N12541">
        <v>12.534000000000001</v>
      </c>
      <c r="Q12541">
        <v>4.941769732</v>
      </c>
      <c r="R12541">
        <v>12.534000000000001</v>
      </c>
    </row>
    <row r="12542" spans="1:18" x14ac:dyDescent="0.3">
      <c r="A12542">
        <v>5.3425167350000002</v>
      </c>
      <c r="B12542">
        <v>12.535</v>
      </c>
      <c r="C12542">
        <v>25.071999999999999</v>
      </c>
      <c r="I12542">
        <v>7.423139258</v>
      </c>
      <c r="J12542">
        <v>12.535</v>
      </c>
      <c r="K12542">
        <v>23.65</v>
      </c>
      <c r="M12542">
        <v>5.9203379959999998</v>
      </c>
      <c r="N12542">
        <v>12.535</v>
      </c>
      <c r="Q12542">
        <v>4.9510894299999997</v>
      </c>
      <c r="R12542">
        <v>12.535</v>
      </c>
    </row>
    <row r="12543" spans="1:18" x14ac:dyDescent="0.3">
      <c r="A12543">
        <v>5.337856886</v>
      </c>
      <c r="B12543">
        <v>12.536</v>
      </c>
      <c r="C12543">
        <v>25.074000000000002</v>
      </c>
      <c r="I12543">
        <v>7.4184794089999997</v>
      </c>
      <c r="J12543">
        <v>12.536</v>
      </c>
      <c r="K12543">
        <v>23.65</v>
      </c>
      <c r="M12543">
        <v>5.9063584489999998</v>
      </c>
      <c r="N12543">
        <v>12.536</v>
      </c>
      <c r="Q12543">
        <v>4.9790485230000003</v>
      </c>
      <c r="R12543">
        <v>12.536</v>
      </c>
    </row>
    <row r="12544" spans="1:18" x14ac:dyDescent="0.3">
      <c r="A12544">
        <v>5.3518364329999999</v>
      </c>
      <c r="B12544">
        <v>12.537000000000001</v>
      </c>
      <c r="C12544">
        <v>25.076000000000001</v>
      </c>
      <c r="I12544">
        <v>7.3928502399999996</v>
      </c>
      <c r="J12544">
        <v>12.537000000000001</v>
      </c>
      <c r="K12544">
        <v>23.65</v>
      </c>
      <c r="M12544">
        <v>5.9413073150000004</v>
      </c>
      <c r="N12544">
        <v>12.537000000000001</v>
      </c>
      <c r="Q12544">
        <v>4.9394398070000003</v>
      </c>
      <c r="R12544">
        <v>12.537000000000001</v>
      </c>
    </row>
    <row r="12545" spans="1:18" x14ac:dyDescent="0.3">
      <c r="A12545">
        <v>5.3541663570000004</v>
      </c>
      <c r="B12545">
        <v>12.538</v>
      </c>
      <c r="C12545">
        <v>25.077999999999999</v>
      </c>
      <c r="I12545">
        <v>7.3835305419999999</v>
      </c>
      <c r="J12545">
        <v>12.538</v>
      </c>
      <c r="K12545">
        <v>23.65</v>
      </c>
      <c r="M12545">
        <v>5.96460656</v>
      </c>
      <c r="N12545">
        <v>12.538</v>
      </c>
      <c r="Q12545">
        <v>4.934779958</v>
      </c>
      <c r="R12545">
        <v>12.538</v>
      </c>
    </row>
    <row r="12546" spans="1:18" x14ac:dyDescent="0.3">
      <c r="A12546">
        <v>5.3518364329999999</v>
      </c>
      <c r="B12546">
        <v>12.539</v>
      </c>
      <c r="C12546">
        <v>25.08</v>
      </c>
      <c r="I12546">
        <v>7.3742108440000003</v>
      </c>
      <c r="J12546">
        <v>12.539</v>
      </c>
      <c r="K12546">
        <v>23.65</v>
      </c>
      <c r="M12546">
        <v>5.9413073150000004</v>
      </c>
      <c r="N12546">
        <v>12.539</v>
      </c>
      <c r="Q12546">
        <v>4.8695420739999999</v>
      </c>
      <c r="R12546">
        <v>12.539</v>
      </c>
    </row>
    <row r="12547" spans="1:18" x14ac:dyDescent="0.3">
      <c r="A12547">
        <v>5.370475828</v>
      </c>
      <c r="B12547">
        <v>12.54</v>
      </c>
      <c r="C12547">
        <v>25.082000000000001</v>
      </c>
      <c r="I12547">
        <v>7.3788706929999996</v>
      </c>
      <c r="J12547">
        <v>12.54</v>
      </c>
      <c r="K12547">
        <v>23.65</v>
      </c>
      <c r="M12547">
        <v>5.9599467109999997</v>
      </c>
      <c r="N12547">
        <v>12.54</v>
      </c>
      <c r="Q12547">
        <v>4.90915079</v>
      </c>
      <c r="R12547">
        <v>12.54</v>
      </c>
    </row>
    <row r="12548" spans="1:18" x14ac:dyDescent="0.3">
      <c r="A12548">
        <v>5.3238773400000001</v>
      </c>
      <c r="B12548">
        <v>12.541</v>
      </c>
      <c r="C12548">
        <v>25.084</v>
      </c>
      <c r="I12548">
        <v>7.3998400130000004</v>
      </c>
      <c r="J12548">
        <v>12.541</v>
      </c>
      <c r="K12548">
        <v>23.65</v>
      </c>
      <c r="M12548">
        <v>5.9762561820000002</v>
      </c>
      <c r="N12548">
        <v>12.541</v>
      </c>
      <c r="Q12548">
        <v>4.8951712430000001</v>
      </c>
      <c r="R12548">
        <v>12.541</v>
      </c>
    </row>
    <row r="12549" spans="1:18" x14ac:dyDescent="0.3">
      <c r="A12549">
        <v>5.3075678679999996</v>
      </c>
      <c r="B12549">
        <v>12.542</v>
      </c>
      <c r="C12549">
        <v>25.085999999999999</v>
      </c>
      <c r="I12549">
        <v>7.4254691819999996</v>
      </c>
      <c r="J12549">
        <v>12.542</v>
      </c>
      <c r="K12549">
        <v>23.65</v>
      </c>
      <c r="M12549">
        <v>5.96460656</v>
      </c>
      <c r="N12549">
        <v>12.542</v>
      </c>
      <c r="Q12549">
        <v>4.9231303359999998</v>
      </c>
      <c r="R12549">
        <v>12.542</v>
      </c>
    </row>
    <row r="12550" spans="1:18" x14ac:dyDescent="0.3">
      <c r="A12550">
        <v>5.3075678679999996</v>
      </c>
      <c r="B12550">
        <v>12.542999999999999</v>
      </c>
      <c r="C12550">
        <v>25.088000000000001</v>
      </c>
      <c r="I12550">
        <v>7.4441085779999998</v>
      </c>
      <c r="J12550">
        <v>12.542999999999999</v>
      </c>
      <c r="K12550">
        <v>23.65</v>
      </c>
      <c r="M12550">
        <v>5.9436372400000002</v>
      </c>
      <c r="N12550">
        <v>12.542999999999999</v>
      </c>
      <c r="Q12550">
        <v>4.9254602609999996</v>
      </c>
      <c r="R12550">
        <v>12.542999999999999</v>
      </c>
    </row>
    <row r="12551" spans="1:18" x14ac:dyDescent="0.3">
      <c r="A12551">
        <v>5.3145576419999996</v>
      </c>
      <c r="B12551">
        <v>12.544</v>
      </c>
      <c r="C12551">
        <v>25.09</v>
      </c>
      <c r="I12551">
        <v>7.4557582</v>
      </c>
      <c r="J12551">
        <v>12.544</v>
      </c>
      <c r="K12551">
        <v>23.65</v>
      </c>
      <c r="M12551">
        <v>5.9366474670000002</v>
      </c>
      <c r="N12551">
        <v>12.544</v>
      </c>
      <c r="Q12551">
        <v>4.9208004120000002</v>
      </c>
      <c r="R12551">
        <v>12.544</v>
      </c>
    </row>
    <row r="12552" spans="1:18" x14ac:dyDescent="0.3">
      <c r="A12552">
        <v>5.3052379439999999</v>
      </c>
      <c r="B12552">
        <v>12.545</v>
      </c>
      <c r="C12552">
        <v>25.091999999999999</v>
      </c>
      <c r="I12552">
        <v>7.4790574440000004</v>
      </c>
      <c r="J12552">
        <v>12.545</v>
      </c>
      <c r="K12552">
        <v>23.65</v>
      </c>
      <c r="M12552">
        <v>5.9296576930000002</v>
      </c>
      <c r="N12552">
        <v>12.545</v>
      </c>
      <c r="Q12552">
        <v>4.90915079</v>
      </c>
      <c r="R12552">
        <v>12.545</v>
      </c>
    </row>
    <row r="12553" spans="1:18" x14ac:dyDescent="0.3">
      <c r="A12553">
        <v>5.3029080200000003</v>
      </c>
      <c r="B12553">
        <v>12.545999999999999</v>
      </c>
      <c r="C12553">
        <v>25.094000000000001</v>
      </c>
      <c r="I12553">
        <v>7.4813873690000001</v>
      </c>
      <c r="J12553">
        <v>12.545999999999999</v>
      </c>
      <c r="K12553">
        <v>23.65</v>
      </c>
      <c r="M12553">
        <v>5.9203379959999998</v>
      </c>
      <c r="N12553">
        <v>12.545999999999999</v>
      </c>
      <c r="Q12553">
        <v>4.9277901850000001</v>
      </c>
      <c r="R12553">
        <v>12.545999999999999</v>
      </c>
    </row>
    <row r="12554" spans="1:18" x14ac:dyDescent="0.3">
      <c r="A12554">
        <v>5.2749489260000004</v>
      </c>
      <c r="B12554">
        <v>12.547000000000001</v>
      </c>
      <c r="C12554">
        <v>25.096</v>
      </c>
      <c r="I12554">
        <v>7.5000267640000002</v>
      </c>
      <c r="J12554">
        <v>12.547000000000001</v>
      </c>
      <c r="K12554">
        <v>23.65</v>
      </c>
      <c r="M12554">
        <v>5.9389773909999999</v>
      </c>
      <c r="N12554">
        <v>12.547000000000001</v>
      </c>
      <c r="Q12554">
        <v>4.9114807139999996</v>
      </c>
      <c r="R12554">
        <v>12.547000000000001</v>
      </c>
    </row>
    <row r="12555" spans="1:18" x14ac:dyDescent="0.3">
      <c r="A12555">
        <v>5.2726190019999999</v>
      </c>
      <c r="B12555">
        <v>12.548</v>
      </c>
      <c r="C12555">
        <v>25.097999999999999</v>
      </c>
      <c r="I12555">
        <v>7.4907070659999997</v>
      </c>
      <c r="J12555">
        <v>12.548</v>
      </c>
      <c r="K12555">
        <v>23.65</v>
      </c>
      <c r="M12555">
        <v>5.9739262579999997</v>
      </c>
      <c r="N12555">
        <v>12.548</v>
      </c>
      <c r="Q12555">
        <v>4.934779958</v>
      </c>
      <c r="R12555">
        <v>12.548</v>
      </c>
    </row>
    <row r="12556" spans="1:18" x14ac:dyDescent="0.3">
      <c r="A12556">
        <v>5.2889284730000004</v>
      </c>
      <c r="B12556">
        <v>12.548999999999999</v>
      </c>
      <c r="C12556">
        <v>25.1</v>
      </c>
      <c r="I12556">
        <v>7.4720676709999996</v>
      </c>
      <c r="J12556">
        <v>12.548999999999999</v>
      </c>
      <c r="K12556">
        <v>23.65</v>
      </c>
      <c r="M12556">
        <v>6.004215275</v>
      </c>
      <c r="N12556">
        <v>12.548999999999999</v>
      </c>
      <c r="Q12556">
        <v>4.9161405629999999</v>
      </c>
      <c r="R12556">
        <v>12.548999999999999</v>
      </c>
    </row>
    <row r="12557" spans="1:18" x14ac:dyDescent="0.3">
      <c r="A12557">
        <v>5.265629229</v>
      </c>
      <c r="B12557">
        <v>12.55</v>
      </c>
      <c r="C12557">
        <v>25.102</v>
      </c>
      <c r="I12557">
        <v>7.4767275199999998</v>
      </c>
      <c r="J12557">
        <v>12.55</v>
      </c>
      <c r="K12557">
        <v>23.65</v>
      </c>
      <c r="M12557">
        <v>5.9902357290000001</v>
      </c>
      <c r="N12557">
        <v>12.55</v>
      </c>
      <c r="Q12557">
        <v>4.9184704869999996</v>
      </c>
      <c r="R12557">
        <v>12.55</v>
      </c>
    </row>
    <row r="12558" spans="1:18" x14ac:dyDescent="0.3">
      <c r="A12558">
        <v>5.2819387000000004</v>
      </c>
      <c r="B12558">
        <v>12.551</v>
      </c>
      <c r="C12558">
        <v>25.103999999999999</v>
      </c>
      <c r="I12558">
        <v>7.4767275199999998</v>
      </c>
      <c r="J12558">
        <v>12.551</v>
      </c>
      <c r="K12558">
        <v>23.65</v>
      </c>
      <c r="M12558">
        <v>5.9739262579999997</v>
      </c>
      <c r="N12558">
        <v>12.551</v>
      </c>
      <c r="Q12558">
        <v>4.9208004120000002</v>
      </c>
      <c r="R12558">
        <v>12.551</v>
      </c>
    </row>
    <row r="12559" spans="1:18" x14ac:dyDescent="0.3">
      <c r="A12559">
        <v>5.2702890770000002</v>
      </c>
      <c r="B12559">
        <v>12.552</v>
      </c>
      <c r="C12559">
        <v>25.106000000000002</v>
      </c>
      <c r="I12559">
        <v>7.4813873690000001</v>
      </c>
      <c r="J12559">
        <v>12.552</v>
      </c>
      <c r="K12559">
        <v>23.65</v>
      </c>
      <c r="M12559">
        <v>5.96460656</v>
      </c>
      <c r="N12559">
        <v>12.552</v>
      </c>
      <c r="Q12559">
        <v>4.9510894299999997</v>
      </c>
      <c r="R12559">
        <v>12.552</v>
      </c>
    </row>
    <row r="12560" spans="1:18" x14ac:dyDescent="0.3">
      <c r="A12560">
        <v>5.2935883219999997</v>
      </c>
      <c r="B12560">
        <v>12.553000000000001</v>
      </c>
      <c r="C12560">
        <v>25.108000000000001</v>
      </c>
      <c r="I12560">
        <v>7.5163362349999998</v>
      </c>
      <c r="J12560">
        <v>12.553000000000001</v>
      </c>
      <c r="K12560">
        <v>23.65</v>
      </c>
      <c r="M12560">
        <v>5.9762561820000002</v>
      </c>
      <c r="N12560">
        <v>12.553000000000001</v>
      </c>
      <c r="Q12560">
        <v>4.9534193540000002</v>
      </c>
      <c r="R12560">
        <v>12.553000000000001</v>
      </c>
    </row>
    <row r="12561" spans="1:18" x14ac:dyDescent="0.3">
      <c r="A12561">
        <v>5.3145576419999996</v>
      </c>
      <c r="B12561">
        <v>12.554</v>
      </c>
      <c r="C12561">
        <v>25.11</v>
      </c>
      <c r="I12561">
        <v>7.5582748750000004</v>
      </c>
      <c r="J12561">
        <v>12.554</v>
      </c>
      <c r="K12561">
        <v>23.65</v>
      </c>
      <c r="M12561">
        <v>5.9785861059999998</v>
      </c>
      <c r="N12561">
        <v>12.554</v>
      </c>
      <c r="Q12561">
        <v>4.934779958</v>
      </c>
      <c r="R12561">
        <v>12.554</v>
      </c>
    </row>
    <row r="12562" spans="1:18" x14ac:dyDescent="0.3">
      <c r="A12562">
        <v>5.3145576419999996</v>
      </c>
      <c r="B12562">
        <v>12.555</v>
      </c>
      <c r="C12562">
        <v>25.111999999999998</v>
      </c>
      <c r="I12562">
        <v>7.5885638929999999</v>
      </c>
      <c r="J12562">
        <v>12.555</v>
      </c>
      <c r="K12562">
        <v>23.65</v>
      </c>
      <c r="M12562">
        <v>5.9902357290000001</v>
      </c>
      <c r="N12562">
        <v>12.555</v>
      </c>
      <c r="Q12562">
        <v>4.9697288249999998</v>
      </c>
      <c r="R12562">
        <v>12.555</v>
      </c>
    </row>
    <row r="12563" spans="1:18" x14ac:dyDescent="0.3">
      <c r="A12563">
        <v>5.3075678679999996</v>
      </c>
      <c r="B12563">
        <v>12.555999999999999</v>
      </c>
      <c r="C12563">
        <v>25.114000000000001</v>
      </c>
      <c r="I12563">
        <v>7.5722544220000003</v>
      </c>
      <c r="J12563">
        <v>12.555999999999999</v>
      </c>
      <c r="K12563">
        <v>23.65</v>
      </c>
      <c r="M12563">
        <v>5.9879058040000004</v>
      </c>
      <c r="N12563">
        <v>12.555999999999999</v>
      </c>
      <c r="Q12563">
        <v>4.9604091270000001</v>
      </c>
      <c r="R12563">
        <v>12.555999999999999</v>
      </c>
    </row>
    <row r="12564" spans="1:18" x14ac:dyDescent="0.3">
      <c r="A12564">
        <v>5.298248171</v>
      </c>
      <c r="B12564">
        <v>12.557</v>
      </c>
      <c r="C12564">
        <v>25.116</v>
      </c>
      <c r="I12564">
        <v>7.567594573</v>
      </c>
      <c r="J12564">
        <v>12.557</v>
      </c>
      <c r="K12564">
        <v>23.65</v>
      </c>
      <c r="M12564">
        <v>5.997225502</v>
      </c>
      <c r="N12564">
        <v>12.557</v>
      </c>
      <c r="Q12564">
        <v>4.9673989010000001</v>
      </c>
      <c r="R12564">
        <v>12.557</v>
      </c>
    </row>
    <row r="12565" spans="1:18" x14ac:dyDescent="0.3">
      <c r="A12565">
        <v>5.2702890770000002</v>
      </c>
      <c r="B12565">
        <v>12.558</v>
      </c>
      <c r="C12565">
        <v>25.117999999999999</v>
      </c>
      <c r="I12565">
        <v>7.5442953279999996</v>
      </c>
      <c r="J12565">
        <v>12.558</v>
      </c>
      <c r="K12565">
        <v>23.65</v>
      </c>
      <c r="M12565">
        <v>5.9879058040000004</v>
      </c>
      <c r="N12565">
        <v>12.558</v>
      </c>
      <c r="Q12565">
        <v>4.9464295810000003</v>
      </c>
      <c r="R12565">
        <v>12.558</v>
      </c>
    </row>
    <row r="12566" spans="1:18" x14ac:dyDescent="0.3">
      <c r="A12566">
        <v>5.2679591529999996</v>
      </c>
      <c r="B12566">
        <v>12.558999999999999</v>
      </c>
      <c r="C12566">
        <v>25.12</v>
      </c>
      <c r="I12566">
        <v>7.567594573</v>
      </c>
      <c r="J12566">
        <v>12.558999999999999</v>
      </c>
      <c r="K12566">
        <v>23.65</v>
      </c>
      <c r="M12566">
        <v>5.9809160309999996</v>
      </c>
      <c r="N12566">
        <v>12.558999999999999</v>
      </c>
      <c r="Q12566">
        <v>4.9301201099999998</v>
      </c>
      <c r="R12566">
        <v>12.558999999999999</v>
      </c>
    </row>
    <row r="12567" spans="1:18" x14ac:dyDescent="0.3">
      <c r="A12567">
        <v>5.2609693799999997</v>
      </c>
      <c r="B12567">
        <v>12.56</v>
      </c>
      <c r="C12567">
        <v>25.122</v>
      </c>
      <c r="I12567">
        <v>7.567594573</v>
      </c>
      <c r="J12567">
        <v>12.56</v>
      </c>
      <c r="K12567">
        <v>23.65</v>
      </c>
      <c r="M12567">
        <v>5.9902357290000001</v>
      </c>
      <c r="N12567">
        <v>12.56</v>
      </c>
      <c r="Q12567">
        <v>4.9324500340000004</v>
      </c>
      <c r="R12567">
        <v>12.56</v>
      </c>
    </row>
    <row r="12568" spans="1:18" x14ac:dyDescent="0.3">
      <c r="A12568">
        <v>5.3005780949999997</v>
      </c>
      <c r="B12568">
        <v>12.561</v>
      </c>
      <c r="C12568">
        <v>25.123999999999999</v>
      </c>
      <c r="I12568">
        <v>7.5908938170000004</v>
      </c>
      <c r="J12568">
        <v>12.561</v>
      </c>
      <c r="K12568">
        <v>23.65</v>
      </c>
      <c r="M12568">
        <v>6.0065451999999997</v>
      </c>
      <c r="N12568">
        <v>12.561</v>
      </c>
      <c r="Q12568">
        <v>4.9161405629999999</v>
      </c>
      <c r="R12568">
        <v>12.561</v>
      </c>
    </row>
    <row r="12569" spans="1:18" x14ac:dyDescent="0.3">
      <c r="A12569">
        <v>5.291258397</v>
      </c>
      <c r="B12569">
        <v>12.561999999999999</v>
      </c>
      <c r="C12569">
        <v>25.126000000000001</v>
      </c>
      <c r="I12569">
        <v>7.5955536659999998</v>
      </c>
      <c r="J12569">
        <v>12.561999999999999</v>
      </c>
      <c r="K12569">
        <v>23.65</v>
      </c>
      <c r="M12569">
        <v>6.036834217</v>
      </c>
      <c r="N12569">
        <v>12.561999999999999</v>
      </c>
      <c r="Q12569">
        <v>4.9580792029999996</v>
      </c>
      <c r="R12569">
        <v>12.561999999999999</v>
      </c>
    </row>
    <row r="12570" spans="1:18" x14ac:dyDescent="0.3">
      <c r="A12570">
        <v>5.3401868109999997</v>
      </c>
      <c r="B12570">
        <v>12.563000000000001</v>
      </c>
      <c r="C12570">
        <v>25.128</v>
      </c>
      <c r="I12570">
        <v>7.5862339680000002</v>
      </c>
      <c r="J12570">
        <v>12.563000000000001</v>
      </c>
      <c r="K12570">
        <v>23.65</v>
      </c>
      <c r="M12570">
        <v>6.0531436879999996</v>
      </c>
      <c r="N12570">
        <v>12.563000000000001</v>
      </c>
      <c r="Q12570">
        <v>4.9837083719999997</v>
      </c>
      <c r="R12570">
        <v>12.563000000000001</v>
      </c>
    </row>
    <row r="12571" spans="1:18" x14ac:dyDescent="0.3">
      <c r="A12571">
        <v>5.3052379439999999</v>
      </c>
      <c r="B12571">
        <v>12.564</v>
      </c>
      <c r="C12571">
        <v>25.13</v>
      </c>
      <c r="I12571">
        <v>7.607203288</v>
      </c>
      <c r="J12571">
        <v>12.564</v>
      </c>
      <c r="K12571">
        <v>23.65</v>
      </c>
      <c r="M12571">
        <v>6.0461539149999997</v>
      </c>
      <c r="N12571">
        <v>12.564</v>
      </c>
      <c r="Q12571">
        <v>4.9580792029999996</v>
      </c>
      <c r="R12571">
        <v>12.564</v>
      </c>
    </row>
    <row r="12572" spans="1:18" x14ac:dyDescent="0.3">
      <c r="A12572">
        <v>5.3192174909999999</v>
      </c>
      <c r="B12572">
        <v>12.565</v>
      </c>
      <c r="C12572">
        <v>25.132000000000001</v>
      </c>
      <c r="I12572">
        <v>7.6188529100000002</v>
      </c>
      <c r="J12572">
        <v>12.565</v>
      </c>
      <c r="K12572">
        <v>23.65</v>
      </c>
      <c r="M12572">
        <v>6.0484838400000003</v>
      </c>
      <c r="N12572">
        <v>12.565</v>
      </c>
      <c r="Q12572">
        <v>4.9673989010000001</v>
      </c>
      <c r="R12572">
        <v>12.565</v>
      </c>
    </row>
    <row r="12573" spans="1:18" x14ac:dyDescent="0.3">
      <c r="A12573">
        <v>5.3005780949999997</v>
      </c>
      <c r="B12573">
        <v>12.566000000000001</v>
      </c>
      <c r="C12573">
        <v>25.134</v>
      </c>
      <c r="I12573">
        <v>7.6328324570000001</v>
      </c>
      <c r="J12573">
        <v>12.566000000000001</v>
      </c>
      <c r="K12573">
        <v>23.65</v>
      </c>
      <c r="M12573">
        <v>6.0741130080000003</v>
      </c>
      <c r="N12573">
        <v>12.566000000000001</v>
      </c>
      <c r="Q12573">
        <v>4.9697288249999998</v>
      </c>
      <c r="R12573">
        <v>12.566000000000001</v>
      </c>
    </row>
    <row r="12574" spans="1:18" x14ac:dyDescent="0.3">
      <c r="A12574">
        <v>5.3168875660000001</v>
      </c>
      <c r="B12574">
        <v>12.567</v>
      </c>
      <c r="C12574">
        <v>25.135999999999999</v>
      </c>
      <c r="I12574">
        <v>7.6491419279999997</v>
      </c>
      <c r="J12574">
        <v>12.567</v>
      </c>
      <c r="K12574">
        <v>23.65</v>
      </c>
      <c r="M12574">
        <v>6.0857626309999997</v>
      </c>
      <c r="N12574">
        <v>12.567</v>
      </c>
      <c r="Q12574">
        <v>4.9394398070000003</v>
      </c>
      <c r="R12574">
        <v>12.567</v>
      </c>
    </row>
    <row r="12575" spans="1:18" x14ac:dyDescent="0.3">
      <c r="A12575">
        <v>5.3401868109999997</v>
      </c>
      <c r="B12575">
        <v>12.568</v>
      </c>
      <c r="C12575">
        <v>25.138000000000002</v>
      </c>
      <c r="I12575">
        <v>7.6188529100000002</v>
      </c>
      <c r="J12575">
        <v>12.568</v>
      </c>
      <c r="K12575">
        <v>23.65</v>
      </c>
      <c r="M12575">
        <v>6.0974122529999999</v>
      </c>
      <c r="N12575">
        <v>12.568</v>
      </c>
      <c r="Q12575">
        <v>4.9534193540000002</v>
      </c>
      <c r="R12575">
        <v>12.568</v>
      </c>
    </row>
    <row r="12576" spans="1:18" x14ac:dyDescent="0.3">
      <c r="A12576">
        <v>5.3425167350000002</v>
      </c>
      <c r="B12576">
        <v>12.569000000000001</v>
      </c>
      <c r="C12576">
        <v>25.14</v>
      </c>
      <c r="I12576">
        <v>7.6305025329999996</v>
      </c>
      <c r="J12576">
        <v>12.569000000000001</v>
      </c>
      <c r="K12576">
        <v>23.65</v>
      </c>
      <c r="M12576">
        <v>6.0578035369999998</v>
      </c>
      <c r="N12576">
        <v>12.569000000000001</v>
      </c>
      <c r="Q12576">
        <v>4.9860382960000003</v>
      </c>
      <c r="R12576">
        <v>12.569000000000001</v>
      </c>
    </row>
    <row r="12577" spans="1:18" x14ac:dyDescent="0.3">
      <c r="A12577">
        <v>5.3355269620000003</v>
      </c>
      <c r="B12577">
        <v>12.57</v>
      </c>
      <c r="C12577">
        <v>25.141999999999999</v>
      </c>
      <c r="I12577">
        <v>7.6328324570000001</v>
      </c>
      <c r="J12577">
        <v>12.57</v>
      </c>
      <c r="K12577">
        <v>23.65</v>
      </c>
      <c r="M12577">
        <v>6.043823991</v>
      </c>
      <c r="N12577">
        <v>12.57</v>
      </c>
      <c r="Q12577">
        <v>4.9767185979999997</v>
      </c>
      <c r="R12577">
        <v>12.57</v>
      </c>
    </row>
    <row r="12578" spans="1:18" x14ac:dyDescent="0.3">
      <c r="A12578">
        <v>5.298248171</v>
      </c>
      <c r="B12578">
        <v>12.571</v>
      </c>
      <c r="C12578">
        <v>25.143999999999998</v>
      </c>
      <c r="I12578">
        <v>7.6374923060000004</v>
      </c>
      <c r="J12578">
        <v>12.571</v>
      </c>
      <c r="K12578">
        <v>23.65</v>
      </c>
      <c r="M12578">
        <v>6.0624633860000001</v>
      </c>
      <c r="N12578">
        <v>12.571</v>
      </c>
      <c r="Q12578">
        <v>4.9673989010000001</v>
      </c>
      <c r="R12578">
        <v>12.571</v>
      </c>
    </row>
    <row r="12579" spans="1:18" x14ac:dyDescent="0.3">
      <c r="A12579">
        <v>5.2842686240000001</v>
      </c>
      <c r="B12579">
        <v>12.571999999999999</v>
      </c>
      <c r="C12579">
        <v>25.146000000000001</v>
      </c>
      <c r="I12579">
        <v>7.6305025329999996</v>
      </c>
      <c r="J12579">
        <v>12.571999999999999</v>
      </c>
      <c r="K12579">
        <v>23.65</v>
      </c>
      <c r="M12579">
        <v>6.0601334619999996</v>
      </c>
      <c r="N12579">
        <v>12.571999999999999</v>
      </c>
      <c r="Q12579">
        <v>4.9673989010000001</v>
      </c>
      <c r="R12579">
        <v>12.571999999999999</v>
      </c>
    </row>
    <row r="12580" spans="1:18" x14ac:dyDescent="0.3">
      <c r="A12580">
        <v>5.291258397</v>
      </c>
      <c r="B12580">
        <v>12.573</v>
      </c>
      <c r="C12580">
        <v>25.148</v>
      </c>
      <c r="I12580">
        <v>7.6374923060000004</v>
      </c>
      <c r="J12580">
        <v>12.573</v>
      </c>
      <c r="K12580">
        <v>23.65</v>
      </c>
      <c r="M12580">
        <v>6.0857626309999997</v>
      </c>
      <c r="N12580">
        <v>12.573</v>
      </c>
      <c r="Q12580">
        <v>4.981378447</v>
      </c>
      <c r="R12580">
        <v>12.573</v>
      </c>
    </row>
    <row r="12581" spans="1:18" x14ac:dyDescent="0.3">
      <c r="A12581">
        <v>5.2865985489999998</v>
      </c>
      <c r="B12581">
        <v>12.574</v>
      </c>
      <c r="C12581">
        <v>25.15</v>
      </c>
      <c r="I12581">
        <v>7.6491419279999997</v>
      </c>
      <c r="J12581">
        <v>12.574</v>
      </c>
      <c r="K12581">
        <v>23.65</v>
      </c>
      <c r="M12581">
        <v>6.0880925550000002</v>
      </c>
      <c r="N12581">
        <v>12.574</v>
      </c>
      <c r="Q12581">
        <v>4.9790485230000003</v>
      </c>
      <c r="R12581">
        <v>12.574</v>
      </c>
    </row>
    <row r="12582" spans="1:18" x14ac:dyDescent="0.3">
      <c r="A12582">
        <v>5.3168875660000001</v>
      </c>
      <c r="B12582">
        <v>12.574999999999999</v>
      </c>
      <c r="C12582">
        <v>25.152000000000001</v>
      </c>
      <c r="I12582">
        <v>7.6561317009999996</v>
      </c>
      <c r="J12582">
        <v>12.574999999999999</v>
      </c>
      <c r="K12582">
        <v>23.65</v>
      </c>
      <c r="M12582">
        <v>6.1183815729999997</v>
      </c>
      <c r="N12582">
        <v>12.574999999999999</v>
      </c>
      <c r="Q12582">
        <v>4.9790485230000003</v>
      </c>
      <c r="R12582">
        <v>12.574999999999999</v>
      </c>
    </row>
    <row r="12583" spans="1:18" x14ac:dyDescent="0.3">
      <c r="A12583">
        <v>5.3145576419999996</v>
      </c>
      <c r="B12583">
        <v>12.576000000000001</v>
      </c>
      <c r="C12583">
        <v>25.154</v>
      </c>
      <c r="I12583">
        <v>7.63982223</v>
      </c>
      <c r="J12583">
        <v>12.576000000000001</v>
      </c>
      <c r="K12583">
        <v>23.65</v>
      </c>
      <c r="M12583">
        <v>6.1416808170000001</v>
      </c>
      <c r="N12583">
        <v>12.576000000000001</v>
      </c>
      <c r="Q12583">
        <v>4.9767185979999997</v>
      </c>
      <c r="R12583">
        <v>12.576000000000001</v>
      </c>
    </row>
    <row r="12584" spans="1:18" x14ac:dyDescent="0.3">
      <c r="A12584">
        <v>5.3425167350000002</v>
      </c>
      <c r="B12584">
        <v>12.577</v>
      </c>
      <c r="C12584">
        <v>25.155999999999999</v>
      </c>
      <c r="I12584">
        <v>7.6794309460000001</v>
      </c>
      <c r="J12584">
        <v>12.577</v>
      </c>
      <c r="K12584">
        <v>23.65</v>
      </c>
      <c r="M12584">
        <v>6.1323611189999996</v>
      </c>
      <c r="N12584">
        <v>12.577</v>
      </c>
      <c r="Q12584">
        <v>4.9720587490000003</v>
      </c>
      <c r="R12584">
        <v>12.577</v>
      </c>
    </row>
    <row r="12585" spans="1:18" x14ac:dyDescent="0.3">
      <c r="A12585">
        <v>5.3098977930000002</v>
      </c>
      <c r="B12585">
        <v>12.577999999999999</v>
      </c>
      <c r="C12585">
        <v>25.158000000000001</v>
      </c>
      <c r="I12585">
        <v>7.6771010210000004</v>
      </c>
      <c r="J12585">
        <v>12.577999999999999</v>
      </c>
      <c r="K12585">
        <v>23.65</v>
      </c>
      <c r="M12585">
        <v>6.1044020259999998</v>
      </c>
      <c r="N12585">
        <v>12.577999999999999</v>
      </c>
      <c r="Q12585">
        <v>4.9790485230000003</v>
      </c>
      <c r="R12585">
        <v>12.577999999999999</v>
      </c>
    </row>
    <row r="12586" spans="1:18" x14ac:dyDescent="0.3">
      <c r="A12586">
        <v>5.3262072639999998</v>
      </c>
      <c r="B12586">
        <v>12.579000000000001</v>
      </c>
      <c r="C12586">
        <v>25.16</v>
      </c>
      <c r="I12586">
        <v>7.6910805680000003</v>
      </c>
      <c r="J12586">
        <v>12.579000000000001</v>
      </c>
      <c r="K12586">
        <v>23.65</v>
      </c>
      <c r="M12586">
        <v>6.1183815729999997</v>
      </c>
      <c r="N12586">
        <v>12.579000000000001</v>
      </c>
      <c r="Q12586">
        <v>4.9440996559999997</v>
      </c>
      <c r="R12586">
        <v>12.579000000000001</v>
      </c>
    </row>
    <row r="12587" spans="1:18" x14ac:dyDescent="0.3">
      <c r="A12587">
        <v>5.3448466589999999</v>
      </c>
      <c r="B12587">
        <v>12.58</v>
      </c>
      <c r="C12587">
        <v>25.161999999999999</v>
      </c>
      <c r="I12587">
        <v>7.6934104919999999</v>
      </c>
      <c r="J12587">
        <v>12.58</v>
      </c>
      <c r="K12587">
        <v>23.65</v>
      </c>
      <c r="M12587">
        <v>6.1393508929999996</v>
      </c>
      <c r="N12587">
        <v>12.58</v>
      </c>
      <c r="Q12587">
        <v>4.9301201099999998</v>
      </c>
      <c r="R12587">
        <v>12.58</v>
      </c>
    </row>
    <row r="12588" spans="1:18" x14ac:dyDescent="0.3">
      <c r="A12588">
        <v>5.3728057529999997</v>
      </c>
      <c r="B12588">
        <v>12.581</v>
      </c>
      <c r="C12588">
        <v>25.164000000000001</v>
      </c>
      <c r="I12588">
        <v>7.6724411720000001</v>
      </c>
      <c r="J12588">
        <v>12.581</v>
      </c>
      <c r="K12588">
        <v>23.65</v>
      </c>
      <c r="M12588">
        <v>6.1090618750000001</v>
      </c>
      <c r="N12588">
        <v>12.581</v>
      </c>
      <c r="Q12588">
        <v>4.9627390519999999</v>
      </c>
      <c r="R12588">
        <v>12.581</v>
      </c>
    </row>
    <row r="12589" spans="1:18" x14ac:dyDescent="0.3">
      <c r="A12589">
        <v>5.3891152240000002</v>
      </c>
      <c r="B12589">
        <v>12.582000000000001</v>
      </c>
      <c r="C12589">
        <v>25.166</v>
      </c>
      <c r="I12589">
        <v>7.6771010210000004</v>
      </c>
      <c r="J12589">
        <v>12.582000000000001</v>
      </c>
      <c r="K12589">
        <v>23.65</v>
      </c>
      <c r="M12589">
        <v>6.1020721020000002</v>
      </c>
      <c r="N12589">
        <v>12.582000000000001</v>
      </c>
      <c r="Q12589">
        <v>4.9790485230000003</v>
      </c>
      <c r="R12589">
        <v>12.582000000000001</v>
      </c>
    </row>
    <row r="12590" spans="1:18" x14ac:dyDescent="0.3">
      <c r="A12590">
        <v>5.3821254500000002</v>
      </c>
      <c r="B12590">
        <v>12.583</v>
      </c>
      <c r="C12590">
        <v>25.167999999999999</v>
      </c>
      <c r="I12590">
        <v>7.7004002659999999</v>
      </c>
      <c r="J12590">
        <v>12.583</v>
      </c>
      <c r="K12590">
        <v>23.65</v>
      </c>
      <c r="M12590">
        <v>6.1020721020000002</v>
      </c>
      <c r="N12590">
        <v>12.583</v>
      </c>
      <c r="Q12590">
        <v>4.9673989010000001</v>
      </c>
      <c r="R12590">
        <v>12.583</v>
      </c>
    </row>
    <row r="12591" spans="1:18" x14ac:dyDescent="0.3">
      <c r="A12591">
        <v>5.377465602</v>
      </c>
      <c r="B12591">
        <v>12.584</v>
      </c>
      <c r="C12591">
        <v>25.17</v>
      </c>
      <c r="I12591">
        <v>7.7120498880000001</v>
      </c>
      <c r="J12591">
        <v>12.584</v>
      </c>
      <c r="K12591">
        <v>23.65</v>
      </c>
      <c r="M12591">
        <v>6.1020721020000002</v>
      </c>
      <c r="N12591">
        <v>12.584</v>
      </c>
      <c r="Q12591">
        <v>4.9440996559999997</v>
      </c>
      <c r="R12591">
        <v>12.584</v>
      </c>
    </row>
    <row r="12592" spans="1:18" x14ac:dyDescent="0.3">
      <c r="A12592">
        <v>5.337856886</v>
      </c>
      <c r="B12592">
        <v>12.585000000000001</v>
      </c>
      <c r="C12592">
        <v>25.172000000000001</v>
      </c>
      <c r="I12592">
        <v>7.6957404169999997</v>
      </c>
      <c r="J12592">
        <v>12.585000000000001</v>
      </c>
      <c r="K12592">
        <v>23.65</v>
      </c>
      <c r="M12592">
        <v>6.1090618750000001</v>
      </c>
      <c r="N12592">
        <v>12.585000000000001</v>
      </c>
      <c r="Q12592">
        <v>4.9464295810000003</v>
      </c>
      <c r="R12592">
        <v>12.585000000000001</v>
      </c>
    </row>
    <row r="12593" spans="1:18" x14ac:dyDescent="0.3">
      <c r="A12593">
        <v>5.3564962820000002</v>
      </c>
      <c r="B12593">
        <v>12.586</v>
      </c>
      <c r="C12593">
        <v>25.173999999999999</v>
      </c>
      <c r="I12593">
        <v>7.6840907950000004</v>
      </c>
      <c r="J12593">
        <v>12.586</v>
      </c>
      <c r="K12593">
        <v>23.65</v>
      </c>
      <c r="M12593">
        <v>6.1300311949999999</v>
      </c>
      <c r="N12593">
        <v>12.586</v>
      </c>
      <c r="Q12593">
        <v>4.9767185979999997</v>
      </c>
      <c r="R12593">
        <v>12.586</v>
      </c>
    </row>
    <row r="12594" spans="1:18" x14ac:dyDescent="0.3">
      <c r="A12594">
        <v>5.3495065080000002</v>
      </c>
      <c r="B12594">
        <v>12.587</v>
      </c>
      <c r="C12594">
        <v>25.175999999999998</v>
      </c>
      <c r="I12594">
        <v>7.6817608699999997</v>
      </c>
      <c r="J12594">
        <v>12.587</v>
      </c>
      <c r="K12594">
        <v>23.65</v>
      </c>
      <c r="M12594">
        <v>6.1463406660000004</v>
      </c>
      <c r="N12594">
        <v>12.587</v>
      </c>
      <c r="Q12594">
        <v>5.0046776919999996</v>
      </c>
      <c r="R12594">
        <v>12.587</v>
      </c>
    </row>
    <row r="12595" spans="1:18" x14ac:dyDescent="0.3">
      <c r="A12595">
        <v>5.3821254500000002</v>
      </c>
      <c r="B12595">
        <v>12.587999999999999</v>
      </c>
      <c r="C12595">
        <v>25.178000000000001</v>
      </c>
      <c r="I12595">
        <v>7.6771010210000004</v>
      </c>
      <c r="J12595">
        <v>12.587999999999999</v>
      </c>
      <c r="K12595">
        <v>23.65</v>
      </c>
      <c r="M12595">
        <v>6.1323611189999996</v>
      </c>
      <c r="N12595">
        <v>12.587999999999999</v>
      </c>
      <c r="Q12595">
        <v>5.0046776919999996</v>
      </c>
      <c r="R12595">
        <v>12.587999999999999</v>
      </c>
    </row>
    <row r="12596" spans="1:18" x14ac:dyDescent="0.3">
      <c r="A12596">
        <v>5.3611561310000004</v>
      </c>
      <c r="B12596">
        <v>12.589</v>
      </c>
      <c r="C12596">
        <v>25.18</v>
      </c>
      <c r="I12596">
        <v>7.6887506439999997</v>
      </c>
      <c r="J12596">
        <v>12.589</v>
      </c>
      <c r="K12596">
        <v>23.65</v>
      </c>
      <c r="M12596">
        <v>6.1603202130000003</v>
      </c>
      <c r="N12596">
        <v>12.589</v>
      </c>
      <c r="Q12596">
        <v>5.0489462559999998</v>
      </c>
      <c r="R12596">
        <v>12.589</v>
      </c>
    </row>
    <row r="12597" spans="1:18" x14ac:dyDescent="0.3">
      <c r="A12597">
        <v>5.3821254500000002</v>
      </c>
      <c r="B12597">
        <v>12.59</v>
      </c>
      <c r="C12597">
        <v>25.181999999999999</v>
      </c>
      <c r="I12597">
        <v>7.7236995100000003</v>
      </c>
      <c r="J12597">
        <v>12.59</v>
      </c>
      <c r="K12597">
        <v>23.65</v>
      </c>
      <c r="M12597">
        <v>6.1836194569999998</v>
      </c>
      <c r="N12597">
        <v>12.59</v>
      </c>
      <c r="Q12597">
        <v>5.0489462559999998</v>
      </c>
      <c r="R12597">
        <v>12.59</v>
      </c>
    </row>
    <row r="12598" spans="1:18" x14ac:dyDescent="0.3">
      <c r="A12598">
        <v>5.3821254500000002</v>
      </c>
      <c r="B12598">
        <v>12.590999999999999</v>
      </c>
      <c r="C12598">
        <v>25.184000000000001</v>
      </c>
      <c r="I12598">
        <v>7.733019208</v>
      </c>
      <c r="J12598">
        <v>12.590999999999999</v>
      </c>
      <c r="K12598">
        <v>23.65</v>
      </c>
      <c r="M12598">
        <v>6.1579902879999997</v>
      </c>
      <c r="N12598">
        <v>12.590999999999999</v>
      </c>
      <c r="Q12598">
        <v>5.020987163</v>
      </c>
      <c r="R12598">
        <v>12.590999999999999</v>
      </c>
    </row>
    <row r="12599" spans="1:18" x14ac:dyDescent="0.3">
      <c r="A12599">
        <v>5.4007648460000004</v>
      </c>
      <c r="B12599">
        <v>12.592000000000001</v>
      </c>
      <c r="C12599">
        <v>25.186</v>
      </c>
      <c r="I12599">
        <v>7.7633082260000004</v>
      </c>
      <c r="J12599">
        <v>12.592000000000001</v>
      </c>
      <c r="K12599">
        <v>23.65</v>
      </c>
      <c r="M12599">
        <v>6.1673099860000002</v>
      </c>
      <c r="N12599">
        <v>12.592000000000001</v>
      </c>
      <c r="Q12599">
        <v>5.0163273139999998</v>
      </c>
      <c r="R12599">
        <v>12.592000000000001</v>
      </c>
    </row>
    <row r="12600" spans="1:18" x14ac:dyDescent="0.3">
      <c r="A12600">
        <v>5.4124144679999997</v>
      </c>
      <c r="B12600">
        <v>12.593</v>
      </c>
      <c r="C12600">
        <v>25.187999999999999</v>
      </c>
      <c r="I12600">
        <v>7.7446688300000002</v>
      </c>
      <c r="J12600">
        <v>12.593</v>
      </c>
      <c r="K12600">
        <v>23.65</v>
      </c>
      <c r="M12600">
        <v>6.1975990039999997</v>
      </c>
      <c r="N12600">
        <v>12.593</v>
      </c>
      <c r="Q12600">
        <v>5.0093375399999998</v>
      </c>
      <c r="R12600">
        <v>12.593</v>
      </c>
    </row>
    <row r="12601" spans="1:18" x14ac:dyDescent="0.3">
      <c r="A12601">
        <v>5.4240640899999999</v>
      </c>
      <c r="B12601">
        <v>12.593999999999999</v>
      </c>
      <c r="C12601">
        <v>25.19</v>
      </c>
      <c r="I12601">
        <v>7.7539885279999998</v>
      </c>
      <c r="J12601">
        <v>12.593999999999999</v>
      </c>
      <c r="K12601">
        <v>23.65</v>
      </c>
      <c r="M12601">
        <v>6.2045887769999997</v>
      </c>
      <c r="N12601">
        <v>12.593999999999999</v>
      </c>
      <c r="Q12601">
        <v>5.027976936</v>
      </c>
      <c r="R12601">
        <v>12.593999999999999</v>
      </c>
    </row>
    <row r="12602" spans="1:18" x14ac:dyDescent="0.3">
      <c r="A12602">
        <v>5.4287239390000002</v>
      </c>
      <c r="B12602">
        <v>12.595000000000001</v>
      </c>
      <c r="C12602">
        <v>25.192</v>
      </c>
      <c r="I12602">
        <v>7.7679680739999997</v>
      </c>
      <c r="J12602">
        <v>12.595000000000001</v>
      </c>
      <c r="K12602">
        <v>23.65</v>
      </c>
      <c r="M12602">
        <v>6.2465274170000002</v>
      </c>
      <c r="N12602">
        <v>12.595000000000001</v>
      </c>
      <c r="Q12602">
        <v>5.0536061050000001</v>
      </c>
      <c r="R12602">
        <v>12.595000000000001</v>
      </c>
    </row>
    <row r="12603" spans="1:18" x14ac:dyDescent="0.3">
      <c r="A12603">
        <v>5.4054246949999998</v>
      </c>
      <c r="B12603">
        <v>12.596</v>
      </c>
      <c r="C12603">
        <v>25.193999999999999</v>
      </c>
      <c r="I12603">
        <v>7.7772877720000002</v>
      </c>
      <c r="J12603">
        <v>12.596</v>
      </c>
      <c r="K12603">
        <v>23.65</v>
      </c>
      <c r="M12603">
        <v>6.2441974919999996</v>
      </c>
      <c r="N12603">
        <v>12.596</v>
      </c>
      <c r="Q12603">
        <v>5.0396265580000001</v>
      </c>
      <c r="R12603">
        <v>12.596</v>
      </c>
    </row>
    <row r="12604" spans="1:18" x14ac:dyDescent="0.3">
      <c r="A12604">
        <v>5.4007648460000004</v>
      </c>
      <c r="B12604">
        <v>12.597</v>
      </c>
      <c r="C12604">
        <v>25.196000000000002</v>
      </c>
      <c r="I12604">
        <v>7.7633082260000004</v>
      </c>
      <c r="J12604">
        <v>12.597</v>
      </c>
      <c r="K12604">
        <v>23.65</v>
      </c>
      <c r="M12604">
        <v>6.2395376430000002</v>
      </c>
      <c r="N12604">
        <v>12.597</v>
      </c>
      <c r="Q12604">
        <v>5.013997389</v>
      </c>
      <c r="R12604">
        <v>12.597</v>
      </c>
    </row>
    <row r="12605" spans="1:18" x14ac:dyDescent="0.3">
      <c r="A12605">
        <v>5.3937750729999996</v>
      </c>
      <c r="B12605">
        <v>12.598000000000001</v>
      </c>
      <c r="C12605">
        <v>25.198</v>
      </c>
      <c r="I12605">
        <v>7.7586483770000001</v>
      </c>
      <c r="J12605">
        <v>12.598000000000001</v>
      </c>
      <c r="K12605">
        <v>23.65</v>
      </c>
      <c r="M12605">
        <v>6.2581770390000004</v>
      </c>
      <c r="N12605">
        <v>12.598000000000001</v>
      </c>
      <c r="Q12605">
        <v>5.020987163</v>
      </c>
      <c r="R12605">
        <v>12.598000000000001</v>
      </c>
    </row>
    <row r="12606" spans="1:18" x14ac:dyDescent="0.3">
      <c r="A12606">
        <v>5.3961049970000001</v>
      </c>
      <c r="B12606">
        <v>12.599</v>
      </c>
      <c r="C12606">
        <v>25.2</v>
      </c>
      <c r="I12606">
        <v>7.7866074699999999</v>
      </c>
      <c r="J12606">
        <v>12.599</v>
      </c>
      <c r="K12606">
        <v>23.65</v>
      </c>
      <c r="M12606">
        <v>6.2488573409999999</v>
      </c>
      <c r="N12606">
        <v>12.599</v>
      </c>
      <c r="Q12606">
        <v>5.0233170869999997</v>
      </c>
      <c r="R12606">
        <v>12.599</v>
      </c>
    </row>
    <row r="12607" spans="1:18" x14ac:dyDescent="0.3">
      <c r="A12607">
        <v>5.3797955259999997</v>
      </c>
      <c r="B12607">
        <v>12.6</v>
      </c>
      <c r="C12607">
        <v>25.202000000000002</v>
      </c>
      <c r="I12607">
        <v>7.805246865</v>
      </c>
      <c r="J12607">
        <v>12.6</v>
      </c>
      <c r="K12607">
        <v>23.65</v>
      </c>
      <c r="M12607">
        <v>6.241867568</v>
      </c>
      <c r="N12607">
        <v>12.6</v>
      </c>
      <c r="Q12607">
        <v>5.020987163</v>
      </c>
      <c r="R12607">
        <v>12.6</v>
      </c>
    </row>
    <row r="12608" spans="1:18" x14ac:dyDescent="0.3">
      <c r="A12608">
        <v>5.3937750729999996</v>
      </c>
      <c r="B12608">
        <v>12.601000000000001</v>
      </c>
      <c r="C12608">
        <v>25.204000000000001</v>
      </c>
      <c r="I12608">
        <v>7.8215563360000004</v>
      </c>
      <c r="J12608">
        <v>12.601000000000001</v>
      </c>
      <c r="K12608">
        <v>23.65</v>
      </c>
      <c r="M12608">
        <v>6.2488573409999999</v>
      </c>
      <c r="N12608">
        <v>12.601000000000001</v>
      </c>
      <c r="Q12608">
        <v>5.020987163</v>
      </c>
      <c r="R12608">
        <v>12.601000000000001</v>
      </c>
    </row>
    <row r="12609" spans="1:18" x14ac:dyDescent="0.3">
      <c r="A12609">
        <v>5.377465602</v>
      </c>
      <c r="B12609">
        <v>12.602</v>
      </c>
      <c r="C12609">
        <v>25.206</v>
      </c>
      <c r="I12609">
        <v>7.8518453539999999</v>
      </c>
      <c r="J12609">
        <v>12.602</v>
      </c>
      <c r="K12609">
        <v>23.65</v>
      </c>
      <c r="M12609">
        <v>6.2348777950000001</v>
      </c>
      <c r="N12609">
        <v>12.602</v>
      </c>
      <c r="Q12609">
        <v>5.0303068599999996</v>
      </c>
      <c r="R12609">
        <v>12.602</v>
      </c>
    </row>
    <row r="12610" spans="1:18" x14ac:dyDescent="0.3">
      <c r="A12610">
        <v>5.3588262059999998</v>
      </c>
      <c r="B12610">
        <v>12.603</v>
      </c>
      <c r="C12610">
        <v>25.207999999999998</v>
      </c>
      <c r="I12610">
        <v>7.8728146739999998</v>
      </c>
      <c r="J12610">
        <v>12.603</v>
      </c>
      <c r="K12610">
        <v>23.65</v>
      </c>
      <c r="M12610">
        <v>6.2348777950000001</v>
      </c>
      <c r="N12610">
        <v>12.603</v>
      </c>
      <c r="Q12610">
        <v>5.0466163310000001</v>
      </c>
      <c r="R12610">
        <v>12.603</v>
      </c>
    </row>
    <row r="12611" spans="1:18" x14ac:dyDescent="0.3">
      <c r="A12611">
        <v>5.3471765839999996</v>
      </c>
      <c r="B12611">
        <v>12.603999999999999</v>
      </c>
      <c r="C12611">
        <v>25.21</v>
      </c>
      <c r="I12611">
        <v>7.844855581</v>
      </c>
      <c r="J12611">
        <v>12.603999999999999</v>
      </c>
      <c r="K12611">
        <v>23.65</v>
      </c>
      <c r="M12611">
        <v>6.2465274170000002</v>
      </c>
      <c r="N12611">
        <v>12.603999999999999</v>
      </c>
      <c r="Q12611">
        <v>5.0233170869999997</v>
      </c>
      <c r="R12611">
        <v>12.603999999999999</v>
      </c>
    </row>
    <row r="12612" spans="1:18" x14ac:dyDescent="0.3">
      <c r="A12612">
        <v>5.3681459040000004</v>
      </c>
      <c r="B12612">
        <v>12.605</v>
      </c>
      <c r="C12612">
        <v>25.212</v>
      </c>
      <c r="I12612">
        <v>7.8308760340000001</v>
      </c>
      <c r="J12612">
        <v>12.605</v>
      </c>
      <c r="K12612">
        <v>23.65</v>
      </c>
      <c r="M12612">
        <v>6.2348777950000001</v>
      </c>
      <c r="N12612">
        <v>12.605</v>
      </c>
      <c r="Q12612">
        <v>4.9953579939999999</v>
      </c>
      <c r="R12612">
        <v>12.605</v>
      </c>
    </row>
    <row r="12613" spans="1:18" x14ac:dyDescent="0.3">
      <c r="A12613">
        <v>5.3658159789999997</v>
      </c>
      <c r="B12613">
        <v>12.606</v>
      </c>
      <c r="C12613">
        <v>25.213999999999999</v>
      </c>
      <c r="I12613">
        <v>7.8145665629999996</v>
      </c>
      <c r="J12613">
        <v>12.606</v>
      </c>
      <c r="K12613">
        <v>23.65</v>
      </c>
      <c r="M12613">
        <v>6.2255580970000004</v>
      </c>
      <c r="N12613">
        <v>12.606</v>
      </c>
      <c r="Q12613">
        <v>5.0116674650000004</v>
      </c>
      <c r="R12613">
        <v>12.606</v>
      </c>
    </row>
    <row r="12614" spans="1:18" x14ac:dyDescent="0.3">
      <c r="A12614">
        <v>5.3867852989999996</v>
      </c>
      <c r="B12614">
        <v>12.606999999999999</v>
      </c>
      <c r="C12614">
        <v>25.216000000000001</v>
      </c>
      <c r="I12614">
        <v>7.8332059589999998</v>
      </c>
      <c r="J12614">
        <v>12.606999999999999</v>
      </c>
      <c r="K12614">
        <v>23.65</v>
      </c>
      <c r="M12614">
        <v>6.241867568</v>
      </c>
      <c r="N12614">
        <v>12.606999999999999</v>
      </c>
      <c r="Q12614">
        <v>5.0070076160000001</v>
      </c>
      <c r="R12614">
        <v>12.606999999999999</v>
      </c>
    </row>
    <row r="12615" spans="1:18" x14ac:dyDescent="0.3">
      <c r="A12615">
        <v>5.4007648460000004</v>
      </c>
      <c r="B12615">
        <v>12.608000000000001</v>
      </c>
      <c r="C12615">
        <v>25.218</v>
      </c>
      <c r="I12615">
        <v>7.8425256560000003</v>
      </c>
      <c r="J12615">
        <v>12.608000000000001</v>
      </c>
      <c r="K12615">
        <v>23.65</v>
      </c>
      <c r="M12615">
        <v>6.2535171900000002</v>
      </c>
      <c r="N12615">
        <v>12.608000000000001</v>
      </c>
      <c r="Q12615">
        <v>4.9650689760000004</v>
      </c>
      <c r="R12615">
        <v>12.608000000000001</v>
      </c>
    </row>
    <row r="12616" spans="1:18" x14ac:dyDescent="0.3">
      <c r="A12616">
        <v>5.3937750729999996</v>
      </c>
      <c r="B12616">
        <v>12.609</v>
      </c>
      <c r="C12616">
        <v>25.22</v>
      </c>
      <c r="I12616">
        <v>7.8425256560000003</v>
      </c>
      <c r="J12616">
        <v>12.609</v>
      </c>
      <c r="K12616">
        <v>23.65</v>
      </c>
      <c r="M12616">
        <v>6.2558471139999998</v>
      </c>
      <c r="N12616">
        <v>12.609</v>
      </c>
      <c r="Q12616">
        <v>5.0070076160000001</v>
      </c>
      <c r="R12616">
        <v>12.609</v>
      </c>
    </row>
    <row r="12617" spans="1:18" x14ac:dyDescent="0.3">
      <c r="A12617">
        <v>5.4403735610000004</v>
      </c>
      <c r="B12617">
        <v>12.61</v>
      </c>
      <c r="C12617">
        <v>25.222000000000001</v>
      </c>
      <c r="I12617">
        <v>7.8471855049999997</v>
      </c>
      <c r="J12617">
        <v>12.61</v>
      </c>
      <c r="K12617">
        <v>23.65</v>
      </c>
      <c r="M12617">
        <v>6.27448651</v>
      </c>
      <c r="N12617">
        <v>12.61</v>
      </c>
      <c r="Q12617">
        <v>5.0000178430000002</v>
      </c>
      <c r="R12617">
        <v>12.61</v>
      </c>
    </row>
    <row r="12618" spans="1:18" x14ac:dyDescent="0.3">
      <c r="A12618">
        <v>5.4380436369999998</v>
      </c>
      <c r="B12618">
        <v>12.611000000000001</v>
      </c>
      <c r="C12618">
        <v>25.224</v>
      </c>
      <c r="I12618">
        <v>7.8355358830000004</v>
      </c>
      <c r="J12618">
        <v>12.611000000000001</v>
      </c>
      <c r="K12618">
        <v>23.65</v>
      </c>
      <c r="M12618">
        <v>6.2511872659999996</v>
      </c>
      <c r="N12618">
        <v>12.611000000000001</v>
      </c>
      <c r="Q12618">
        <v>4.988368221</v>
      </c>
      <c r="R12618">
        <v>12.611000000000001</v>
      </c>
    </row>
    <row r="12619" spans="1:18" x14ac:dyDescent="0.3">
      <c r="A12619">
        <v>5.4520231839999997</v>
      </c>
      <c r="B12619">
        <v>12.612</v>
      </c>
      <c r="C12619">
        <v>25.225999999999999</v>
      </c>
      <c r="I12619">
        <v>7.812236639</v>
      </c>
      <c r="J12619">
        <v>12.612</v>
      </c>
      <c r="K12619">
        <v>23.65</v>
      </c>
      <c r="M12619">
        <v>6.2535171900000002</v>
      </c>
      <c r="N12619">
        <v>12.612</v>
      </c>
      <c r="Q12619">
        <v>4.9976879179999996</v>
      </c>
      <c r="R12619">
        <v>12.612</v>
      </c>
    </row>
    <row r="12620" spans="1:18" x14ac:dyDescent="0.3">
      <c r="A12620">
        <v>5.4240640899999999</v>
      </c>
      <c r="B12620">
        <v>12.613</v>
      </c>
      <c r="C12620">
        <v>25.228000000000002</v>
      </c>
      <c r="I12620">
        <v>7.8168964880000003</v>
      </c>
      <c r="J12620">
        <v>12.613</v>
      </c>
      <c r="K12620">
        <v>23.65</v>
      </c>
      <c r="M12620">
        <v>6.2651668120000004</v>
      </c>
      <c r="N12620">
        <v>12.613</v>
      </c>
      <c r="Q12620">
        <v>5.0326367850000002</v>
      </c>
      <c r="R12620">
        <v>12.613</v>
      </c>
    </row>
    <row r="12621" spans="1:18" x14ac:dyDescent="0.3">
      <c r="A12621">
        <v>5.4403735610000004</v>
      </c>
      <c r="B12621">
        <v>12.614000000000001</v>
      </c>
      <c r="C12621">
        <v>25.23</v>
      </c>
      <c r="I12621">
        <v>7.8215563360000004</v>
      </c>
      <c r="J12621">
        <v>12.614000000000001</v>
      </c>
      <c r="K12621">
        <v>23.65</v>
      </c>
      <c r="M12621">
        <v>6.2838062079999997</v>
      </c>
      <c r="N12621">
        <v>12.614000000000001</v>
      </c>
      <c r="Q12621">
        <v>5.0372966339999996</v>
      </c>
      <c r="R12621">
        <v>12.614000000000001</v>
      </c>
    </row>
    <row r="12622" spans="1:18" x14ac:dyDescent="0.3">
      <c r="A12622">
        <v>5.4240640899999999</v>
      </c>
      <c r="B12622">
        <v>12.615</v>
      </c>
      <c r="C12622">
        <v>25.231999999999999</v>
      </c>
      <c r="I12622">
        <v>7.8262161849999998</v>
      </c>
      <c r="J12622">
        <v>12.615</v>
      </c>
      <c r="K12622">
        <v>23.65</v>
      </c>
      <c r="M12622">
        <v>6.3350645449999998</v>
      </c>
      <c r="N12622">
        <v>12.615</v>
      </c>
      <c r="Q12622">
        <v>5.0372966339999996</v>
      </c>
      <c r="R12622">
        <v>12.615</v>
      </c>
    </row>
    <row r="12623" spans="1:18" x14ac:dyDescent="0.3">
      <c r="A12623">
        <v>5.4427034860000001</v>
      </c>
      <c r="B12623">
        <v>12.616</v>
      </c>
      <c r="C12623">
        <v>25.234000000000002</v>
      </c>
      <c r="I12623">
        <v>7.844855581</v>
      </c>
      <c r="J12623">
        <v>12.616</v>
      </c>
      <c r="K12623">
        <v>23.65</v>
      </c>
      <c r="M12623">
        <v>6.3373944699999996</v>
      </c>
      <c r="N12623">
        <v>12.616</v>
      </c>
      <c r="Q12623">
        <v>5.0396265580000001</v>
      </c>
      <c r="R12623">
        <v>12.616</v>
      </c>
    </row>
    <row r="12624" spans="1:18" x14ac:dyDescent="0.3">
      <c r="A12624">
        <v>5.4427034860000001</v>
      </c>
      <c r="B12624">
        <v>12.617000000000001</v>
      </c>
      <c r="C12624">
        <v>25.236000000000001</v>
      </c>
      <c r="I12624">
        <v>7.8588351269999999</v>
      </c>
      <c r="J12624">
        <v>12.617000000000001</v>
      </c>
      <c r="K12624">
        <v>23.65</v>
      </c>
      <c r="M12624">
        <v>6.3164251499999997</v>
      </c>
      <c r="N12624">
        <v>12.617000000000001</v>
      </c>
      <c r="Q12624">
        <v>5.0186572380000003</v>
      </c>
      <c r="R12624">
        <v>12.617000000000001</v>
      </c>
    </row>
    <row r="12625" spans="1:18" x14ac:dyDescent="0.3">
      <c r="A12625">
        <v>5.4263940149999996</v>
      </c>
      <c r="B12625">
        <v>12.618</v>
      </c>
      <c r="C12625">
        <v>25.238</v>
      </c>
      <c r="I12625">
        <v>7.8798044469999997</v>
      </c>
      <c r="J12625">
        <v>12.618</v>
      </c>
      <c r="K12625">
        <v>23.65</v>
      </c>
      <c r="M12625">
        <v>6.3327346210000002</v>
      </c>
      <c r="N12625">
        <v>12.618</v>
      </c>
      <c r="Q12625">
        <v>5.0372966339999996</v>
      </c>
      <c r="R12625">
        <v>12.618</v>
      </c>
    </row>
    <row r="12626" spans="1:18" x14ac:dyDescent="0.3">
      <c r="A12626">
        <v>5.4240640899999999</v>
      </c>
      <c r="B12626">
        <v>12.619</v>
      </c>
      <c r="C12626">
        <v>25.24</v>
      </c>
      <c r="I12626">
        <v>7.8821343720000003</v>
      </c>
      <c r="J12626">
        <v>12.619</v>
      </c>
      <c r="K12626">
        <v>23.65</v>
      </c>
      <c r="M12626">
        <v>6.3373944699999996</v>
      </c>
      <c r="N12626">
        <v>12.619</v>
      </c>
      <c r="Q12626">
        <v>5.0372966339999996</v>
      </c>
      <c r="R12626">
        <v>12.619</v>
      </c>
    </row>
    <row r="12627" spans="1:18" x14ac:dyDescent="0.3">
      <c r="A12627">
        <v>5.4194042409999996</v>
      </c>
      <c r="B12627">
        <v>12.62</v>
      </c>
      <c r="C12627">
        <v>25.242000000000001</v>
      </c>
      <c r="I12627">
        <v>7.8728146739999998</v>
      </c>
      <c r="J12627">
        <v>12.62</v>
      </c>
      <c r="K12627">
        <v>23.65</v>
      </c>
      <c r="M12627">
        <v>6.3467141680000001</v>
      </c>
      <c r="N12627">
        <v>12.62</v>
      </c>
      <c r="Q12627">
        <v>5.0466163310000001</v>
      </c>
      <c r="R12627">
        <v>12.62</v>
      </c>
    </row>
    <row r="12628" spans="1:18" x14ac:dyDescent="0.3">
      <c r="A12628">
        <v>5.4287239390000002</v>
      </c>
      <c r="B12628">
        <v>12.621</v>
      </c>
      <c r="C12628">
        <v>25.244</v>
      </c>
      <c r="I12628">
        <v>7.884464296</v>
      </c>
      <c r="J12628">
        <v>12.621</v>
      </c>
      <c r="K12628">
        <v>23.65</v>
      </c>
      <c r="M12628">
        <v>6.3397243940000001</v>
      </c>
      <c r="N12628">
        <v>12.621</v>
      </c>
      <c r="Q12628">
        <v>5.0442864070000004</v>
      </c>
      <c r="R12628">
        <v>12.621</v>
      </c>
    </row>
    <row r="12629" spans="1:18" x14ac:dyDescent="0.3">
      <c r="A12629">
        <v>5.4240640899999999</v>
      </c>
      <c r="B12629">
        <v>12.622</v>
      </c>
      <c r="C12629">
        <v>25.245999999999999</v>
      </c>
      <c r="I12629">
        <v>7.8961139180000002</v>
      </c>
      <c r="J12629">
        <v>12.622</v>
      </c>
      <c r="K12629">
        <v>23.65</v>
      </c>
      <c r="M12629">
        <v>6.3327346210000002</v>
      </c>
      <c r="N12629">
        <v>12.622</v>
      </c>
      <c r="Q12629">
        <v>5.0536061050000001</v>
      </c>
      <c r="R12629">
        <v>12.622</v>
      </c>
    </row>
    <row r="12630" spans="1:18" x14ac:dyDescent="0.3">
      <c r="A12630">
        <v>5.4380436369999998</v>
      </c>
      <c r="B12630">
        <v>12.622999999999999</v>
      </c>
      <c r="C12630">
        <v>25.248000000000001</v>
      </c>
      <c r="I12630">
        <v>7.89145407</v>
      </c>
      <c r="J12630">
        <v>12.622999999999999</v>
      </c>
      <c r="K12630">
        <v>23.65</v>
      </c>
      <c r="M12630">
        <v>6.3164251499999997</v>
      </c>
      <c r="N12630">
        <v>12.622999999999999</v>
      </c>
      <c r="Q12630">
        <v>5.0466163310000001</v>
      </c>
      <c r="R12630">
        <v>12.622999999999999</v>
      </c>
    </row>
    <row r="12631" spans="1:18" x14ac:dyDescent="0.3">
      <c r="A12631">
        <v>5.4147443930000003</v>
      </c>
      <c r="B12631">
        <v>12.624000000000001</v>
      </c>
      <c r="C12631">
        <v>25.25</v>
      </c>
      <c r="I12631">
        <v>7.9194131629999998</v>
      </c>
      <c r="J12631">
        <v>12.624000000000001</v>
      </c>
      <c r="K12631">
        <v>23.65</v>
      </c>
      <c r="M12631">
        <v>6.3164251499999997</v>
      </c>
      <c r="N12631">
        <v>12.624000000000001</v>
      </c>
      <c r="Q12631">
        <v>5.0000178430000002</v>
      </c>
      <c r="R12631">
        <v>12.624000000000001</v>
      </c>
    </row>
    <row r="12632" spans="1:18" x14ac:dyDescent="0.3">
      <c r="A12632">
        <v>5.4007648460000004</v>
      </c>
      <c r="B12632">
        <v>12.625</v>
      </c>
      <c r="C12632">
        <v>25.251999999999999</v>
      </c>
      <c r="I12632">
        <v>7.9147533140000004</v>
      </c>
      <c r="J12632">
        <v>12.625</v>
      </c>
      <c r="K12632">
        <v>23.65</v>
      </c>
      <c r="M12632">
        <v>6.3327346210000002</v>
      </c>
      <c r="N12632">
        <v>12.625</v>
      </c>
      <c r="Q12632">
        <v>5.0023477669999998</v>
      </c>
      <c r="R12632">
        <v>12.625</v>
      </c>
    </row>
    <row r="12633" spans="1:18" x14ac:dyDescent="0.3">
      <c r="A12633">
        <v>5.4007648460000004</v>
      </c>
      <c r="B12633">
        <v>12.625999999999999</v>
      </c>
      <c r="C12633">
        <v>25.254000000000001</v>
      </c>
      <c r="I12633">
        <v>7.9194131629999998</v>
      </c>
      <c r="J12633">
        <v>12.625999999999999</v>
      </c>
      <c r="K12633">
        <v>23.65</v>
      </c>
      <c r="M12633">
        <v>6.3304046960000004</v>
      </c>
      <c r="N12633">
        <v>12.625999999999999</v>
      </c>
      <c r="Q12633">
        <v>5.0163273139999998</v>
      </c>
      <c r="R12633">
        <v>12.625999999999999</v>
      </c>
    </row>
    <row r="12634" spans="1:18" x14ac:dyDescent="0.3">
      <c r="A12634">
        <v>5.3984349219999999</v>
      </c>
      <c r="B12634">
        <v>12.627000000000001</v>
      </c>
      <c r="C12634">
        <v>25.256</v>
      </c>
      <c r="I12634">
        <v>7.9264029359999997</v>
      </c>
      <c r="J12634">
        <v>12.627000000000001</v>
      </c>
      <c r="K12634">
        <v>23.65</v>
      </c>
      <c r="M12634">
        <v>6.3467141680000001</v>
      </c>
      <c r="N12634">
        <v>12.627000000000001</v>
      </c>
      <c r="Q12634">
        <v>5.013997389</v>
      </c>
      <c r="R12634">
        <v>12.627000000000001</v>
      </c>
    </row>
    <row r="12635" spans="1:18" x14ac:dyDescent="0.3">
      <c r="A12635">
        <v>5.4263940149999996</v>
      </c>
      <c r="B12635">
        <v>12.628</v>
      </c>
      <c r="C12635">
        <v>25.257999999999999</v>
      </c>
      <c r="I12635">
        <v>7.963681727</v>
      </c>
      <c r="J12635">
        <v>12.628</v>
      </c>
      <c r="K12635">
        <v>23.65</v>
      </c>
      <c r="M12635">
        <v>6.3793331100000001</v>
      </c>
      <c r="N12635">
        <v>12.628</v>
      </c>
      <c r="Q12635">
        <v>5.0419564829999999</v>
      </c>
      <c r="R12635">
        <v>12.628</v>
      </c>
    </row>
    <row r="12636" spans="1:18" x14ac:dyDescent="0.3">
      <c r="A12636">
        <v>5.4287239390000002</v>
      </c>
      <c r="B12636">
        <v>12.629</v>
      </c>
      <c r="C12636">
        <v>25.26</v>
      </c>
      <c r="I12636">
        <v>7.9520321049999998</v>
      </c>
      <c r="J12636">
        <v>12.629</v>
      </c>
      <c r="K12636">
        <v>23.65</v>
      </c>
      <c r="M12636">
        <v>6.3700134119999996</v>
      </c>
      <c r="N12636">
        <v>12.629</v>
      </c>
      <c r="Q12636">
        <v>5.0256470120000003</v>
      </c>
      <c r="R12636">
        <v>12.629</v>
      </c>
    </row>
    <row r="12637" spans="1:18" x14ac:dyDescent="0.3">
      <c r="A12637">
        <v>5.4263940149999996</v>
      </c>
      <c r="B12637">
        <v>12.63</v>
      </c>
      <c r="C12637">
        <v>25.262</v>
      </c>
      <c r="I12637">
        <v>7.9357226340000002</v>
      </c>
      <c r="J12637">
        <v>12.63</v>
      </c>
      <c r="K12637">
        <v>23.65</v>
      </c>
      <c r="M12637">
        <v>6.3653535630000002</v>
      </c>
      <c r="N12637">
        <v>12.63</v>
      </c>
      <c r="Q12637">
        <v>5.0536061050000001</v>
      </c>
      <c r="R12637">
        <v>12.63</v>
      </c>
    </row>
    <row r="12638" spans="1:18" x14ac:dyDescent="0.3">
      <c r="A12638">
        <v>5.3914451479999999</v>
      </c>
      <c r="B12638">
        <v>12.631</v>
      </c>
      <c r="C12638">
        <v>25.263999999999999</v>
      </c>
      <c r="I12638">
        <v>7.9380525579999999</v>
      </c>
      <c r="J12638">
        <v>12.631</v>
      </c>
      <c r="K12638">
        <v>23.65</v>
      </c>
      <c r="M12638">
        <v>6.3700134119999996</v>
      </c>
      <c r="N12638">
        <v>12.631</v>
      </c>
      <c r="Q12638">
        <v>5.0629258029999997</v>
      </c>
      <c r="R12638">
        <v>12.631</v>
      </c>
    </row>
    <row r="12639" spans="1:18" x14ac:dyDescent="0.3">
      <c r="A12639">
        <v>5.4147443930000003</v>
      </c>
      <c r="B12639">
        <v>12.632</v>
      </c>
      <c r="C12639">
        <v>25.265999999999998</v>
      </c>
      <c r="I12639">
        <v>7.9287328610000003</v>
      </c>
      <c r="J12639">
        <v>12.632</v>
      </c>
      <c r="K12639">
        <v>23.65</v>
      </c>
      <c r="M12639">
        <v>6.3723433360000001</v>
      </c>
      <c r="N12639">
        <v>12.632</v>
      </c>
      <c r="Q12639">
        <v>5.0862250470000001</v>
      </c>
      <c r="R12639">
        <v>12.632</v>
      </c>
    </row>
    <row r="12640" spans="1:18" x14ac:dyDescent="0.3">
      <c r="A12640">
        <v>5.4147443930000003</v>
      </c>
      <c r="B12640">
        <v>12.632999999999999</v>
      </c>
      <c r="C12640">
        <v>25.268000000000001</v>
      </c>
      <c r="I12640">
        <v>7.9753313490000002</v>
      </c>
      <c r="J12640">
        <v>12.632999999999999</v>
      </c>
      <c r="K12640">
        <v>23.65</v>
      </c>
      <c r="M12640">
        <v>6.3956425809999997</v>
      </c>
      <c r="N12640">
        <v>12.632999999999999</v>
      </c>
      <c r="Q12640">
        <v>5.1095242909999996</v>
      </c>
      <c r="R12640">
        <v>12.632999999999999</v>
      </c>
    </row>
    <row r="12641" spans="1:18" x14ac:dyDescent="0.3">
      <c r="A12641">
        <v>5.3891152240000002</v>
      </c>
      <c r="B12641">
        <v>12.634</v>
      </c>
      <c r="C12641">
        <v>25.27</v>
      </c>
      <c r="I12641">
        <v>7.963681727</v>
      </c>
      <c r="J12641">
        <v>12.634</v>
      </c>
      <c r="K12641">
        <v>23.65</v>
      </c>
      <c r="M12641">
        <v>6.3746732609999999</v>
      </c>
      <c r="N12641">
        <v>12.634</v>
      </c>
      <c r="Q12641">
        <v>5.0745754249999999</v>
      </c>
      <c r="R12641">
        <v>12.634</v>
      </c>
    </row>
    <row r="12642" spans="1:18" x14ac:dyDescent="0.3">
      <c r="A12642">
        <v>5.4217341660000002</v>
      </c>
      <c r="B12642">
        <v>12.635</v>
      </c>
      <c r="C12642">
        <v>25.271999999999998</v>
      </c>
      <c r="I12642">
        <v>7.9939707450000004</v>
      </c>
      <c r="J12642">
        <v>12.635</v>
      </c>
      <c r="K12642">
        <v>23.65</v>
      </c>
      <c r="M12642">
        <v>6.4072922029999999</v>
      </c>
      <c r="N12642">
        <v>12.635</v>
      </c>
      <c r="Q12642">
        <v>5.0955447449999998</v>
      </c>
      <c r="R12642">
        <v>12.635</v>
      </c>
    </row>
    <row r="12643" spans="1:18" x14ac:dyDescent="0.3">
      <c r="A12643">
        <v>5.4357137130000002</v>
      </c>
      <c r="B12643">
        <v>12.635999999999999</v>
      </c>
      <c r="C12643">
        <v>25.274000000000001</v>
      </c>
      <c r="I12643">
        <v>7.9846510469999998</v>
      </c>
      <c r="J12643">
        <v>12.635999999999999</v>
      </c>
      <c r="K12643">
        <v>23.65</v>
      </c>
      <c r="M12643">
        <v>6.4282615229999998</v>
      </c>
      <c r="N12643">
        <v>12.635999999999999</v>
      </c>
      <c r="Q12643">
        <v>5.100204594</v>
      </c>
      <c r="R12643">
        <v>12.635999999999999</v>
      </c>
    </row>
    <row r="12644" spans="1:18" x14ac:dyDescent="0.3">
      <c r="A12644">
        <v>5.4287239390000002</v>
      </c>
      <c r="B12644">
        <v>12.637</v>
      </c>
      <c r="C12644">
        <v>25.276</v>
      </c>
      <c r="I12644">
        <v>8.0149400649999993</v>
      </c>
      <c r="J12644">
        <v>12.637</v>
      </c>
      <c r="K12644">
        <v>23.65</v>
      </c>
      <c r="M12644">
        <v>6.4469009179999999</v>
      </c>
      <c r="N12644">
        <v>12.637</v>
      </c>
      <c r="Q12644">
        <v>5.0792352740000002</v>
      </c>
      <c r="R12644">
        <v>12.637</v>
      </c>
    </row>
    <row r="12645" spans="1:18" x14ac:dyDescent="0.3">
      <c r="A12645">
        <v>5.4357137130000002</v>
      </c>
      <c r="B12645">
        <v>12.638</v>
      </c>
      <c r="C12645">
        <v>25.277999999999999</v>
      </c>
      <c r="I12645">
        <v>8.0475590070000003</v>
      </c>
      <c r="J12645">
        <v>12.638</v>
      </c>
      <c r="K12645">
        <v>23.65</v>
      </c>
      <c r="M12645">
        <v>6.4771899360000003</v>
      </c>
      <c r="N12645">
        <v>12.638</v>
      </c>
      <c r="Q12645">
        <v>5.0885549709999998</v>
      </c>
      <c r="R12645">
        <v>12.638</v>
      </c>
    </row>
    <row r="12646" spans="1:18" x14ac:dyDescent="0.3">
      <c r="A12646">
        <v>5.4427034860000001</v>
      </c>
      <c r="B12646">
        <v>12.638999999999999</v>
      </c>
      <c r="C12646">
        <v>25.28</v>
      </c>
      <c r="I12646">
        <v>8.0568787050000008</v>
      </c>
      <c r="J12646">
        <v>12.638999999999999</v>
      </c>
      <c r="K12646">
        <v>23.65</v>
      </c>
      <c r="M12646">
        <v>6.4771899360000003</v>
      </c>
      <c r="N12646">
        <v>12.638999999999999</v>
      </c>
      <c r="Q12646">
        <v>5.0815651979999998</v>
      </c>
      <c r="R12646">
        <v>12.638999999999999</v>
      </c>
    </row>
    <row r="12647" spans="1:18" x14ac:dyDescent="0.3">
      <c r="A12647">
        <v>5.4427034860000001</v>
      </c>
      <c r="B12647">
        <v>12.64</v>
      </c>
      <c r="C12647">
        <v>25.282</v>
      </c>
      <c r="I12647">
        <v>8.0079502910000002</v>
      </c>
      <c r="J12647">
        <v>12.64</v>
      </c>
      <c r="K12647">
        <v>23.65</v>
      </c>
      <c r="M12647">
        <v>6.4702001630000003</v>
      </c>
      <c r="N12647">
        <v>12.64</v>
      </c>
      <c r="Q12647">
        <v>5.0792352740000002</v>
      </c>
      <c r="R12647">
        <v>12.64</v>
      </c>
    </row>
    <row r="12648" spans="1:18" x14ac:dyDescent="0.3">
      <c r="A12648">
        <v>5.4427034860000001</v>
      </c>
      <c r="B12648">
        <v>12.641</v>
      </c>
      <c r="C12648">
        <v>25.283999999999999</v>
      </c>
      <c r="I12648">
        <v>7.9916408199999998</v>
      </c>
      <c r="J12648">
        <v>12.641</v>
      </c>
      <c r="K12648">
        <v>23.65</v>
      </c>
      <c r="M12648">
        <v>6.4655403140000001</v>
      </c>
      <c r="N12648">
        <v>12.641</v>
      </c>
      <c r="Q12648">
        <v>5.0745754249999999</v>
      </c>
      <c r="R12648">
        <v>12.641</v>
      </c>
    </row>
    <row r="12649" spans="1:18" x14ac:dyDescent="0.3">
      <c r="A12649">
        <v>5.4450334099999997</v>
      </c>
      <c r="B12649">
        <v>12.641999999999999</v>
      </c>
      <c r="C12649">
        <v>25.286000000000001</v>
      </c>
      <c r="I12649">
        <v>7.9753313490000002</v>
      </c>
      <c r="J12649">
        <v>12.641999999999999</v>
      </c>
      <c r="K12649">
        <v>23.65</v>
      </c>
      <c r="M12649">
        <v>6.4375812210000003</v>
      </c>
      <c r="N12649">
        <v>12.641999999999999</v>
      </c>
      <c r="Q12649">
        <v>5.0838951220000004</v>
      </c>
      <c r="R12649">
        <v>12.641999999999999</v>
      </c>
    </row>
    <row r="12650" spans="1:18" x14ac:dyDescent="0.3">
      <c r="A12650">
        <v>5.4450334099999997</v>
      </c>
      <c r="B12650">
        <v>12.643000000000001</v>
      </c>
      <c r="C12650">
        <v>25.288</v>
      </c>
      <c r="I12650">
        <v>7.9799911979999996</v>
      </c>
      <c r="J12650">
        <v>12.643000000000001</v>
      </c>
      <c r="K12650">
        <v>23.65</v>
      </c>
      <c r="M12650">
        <v>6.4096221269999996</v>
      </c>
      <c r="N12650">
        <v>12.643000000000001</v>
      </c>
      <c r="Q12650">
        <v>5.0536061050000001</v>
      </c>
      <c r="R12650">
        <v>12.643000000000001</v>
      </c>
    </row>
    <row r="12651" spans="1:18" x14ac:dyDescent="0.3">
      <c r="A12651">
        <v>5.4263940149999996</v>
      </c>
      <c r="B12651">
        <v>12.644</v>
      </c>
      <c r="C12651">
        <v>25.29</v>
      </c>
      <c r="I12651">
        <v>7.9799911979999996</v>
      </c>
      <c r="J12651">
        <v>12.644</v>
      </c>
      <c r="K12651">
        <v>23.65</v>
      </c>
      <c r="M12651">
        <v>6.425931598</v>
      </c>
      <c r="N12651">
        <v>12.644</v>
      </c>
      <c r="Q12651">
        <v>5.0885549709999998</v>
      </c>
      <c r="R12651">
        <v>12.644</v>
      </c>
    </row>
    <row r="12652" spans="1:18" x14ac:dyDescent="0.3">
      <c r="A12652">
        <v>5.4357137130000002</v>
      </c>
      <c r="B12652">
        <v>12.645</v>
      </c>
      <c r="C12652">
        <v>25.292000000000002</v>
      </c>
      <c r="I12652">
        <v>7.9893108960000001</v>
      </c>
      <c r="J12652">
        <v>12.645</v>
      </c>
      <c r="K12652">
        <v>23.65</v>
      </c>
      <c r="M12652">
        <v>6.4189418250000001</v>
      </c>
      <c r="N12652">
        <v>12.645</v>
      </c>
      <c r="Q12652">
        <v>5.0652557270000003</v>
      </c>
      <c r="R12652">
        <v>12.645</v>
      </c>
    </row>
    <row r="12653" spans="1:18" x14ac:dyDescent="0.3">
      <c r="A12653">
        <v>5.4333837880000004</v>
      </c>
      <c r="B12653">
        <v>12.646000000000001</v>
      </c>
      <c r="C12653">
        <v>25.294</v>
      </c>
      <c r="I12653">
        <v>8.0265896869999995</v>
      </c>
      <c r="J12653">
        <v>12.646000000000001</v>
      </c>
      <c r="K12653">
        <v>23.65</v>
      </c>
      <c r="M12653">
        <v>6.4399111449999999</v>
      </c>
      <c r="N12653">
        <v>12.646000000000001</v>
      </c>
      <c r="Q12653">
        <v>5.0629258029999997</v>
      </c>
      <c r="R12653">
        <v>12.646000000000001</v>
      </c>
    </row>
    <row r="12654" spans="1:18" x14ac:dyDescent="0.3">
      <c r="A12654">
        <v>5.4357137130000002</v>
      </c>
      <c r="B12654">
        <v>12.647</v>
      </c>
      <c r="C12654">
        <v>25.295999999999999</v>
      </c>
      <c r="I12654">
        <v>8.010280216</v>
      </c>
      <c r="J12654">
        <v>12.647</v>
      </c>
      <c r="K12654">
        <v>23.65</v>
      </c>
      <c r="M12654">
        <v>6.472530087</v>
      </c>
      <c r="N12654">
        <v>12.647</v>
      </c>
      <c r="Q12654">
        <v>5.060595878</v>
      </c>
      <c r="R12654">
        <v>12.647</v>
      </c>
    </row>
    <row r="12655" spans="1:18" x14ac:dyDescent="0.3">
      <c r="A12655">
        <v>5.4450334099999997</v>
      </c>
      <c r="B12655">
        <v>12.648</v>
      </c>
      <c r="C12655">
        <v>25.297999999999998</v>
      </c>
      <c r="I12655">
        <v>8.0335794600000003</v>
      </c>
      <c r="J12655">
        <v>12.648</v>
      </c>
      <c r="K12655">
        <v>23.65</v>
      </c>
      <c r="M12655">
        <v>6.4702001630000003</v>
      </c>
      <c r="N12655">
        <v>12.648</v>
      </c>
      <c r="Q12655">
        <v>5.0838951220000004</v>
      </c>
      <c r="R12655">
        <v>12.648</v>
      </c>
    </row>
    <row r="12656" spans="1:18" x14ac:dyDescent="0.3">
      <c r="A12656">
        <v>5.4753224280000001</v>
      </c>
      <c r="B12656">
        <v>12.648999999999999</v>
      </c>
      <c r="C12656">
        <v>25.3</v>
      </c>
      <c r="I12656">
        <v>8.0405692339999995</v>
      </c>
      <c r="J12656">
        <v>12.648999999999999</v>
      </c>
      <c r="K12656">
        <v>23.65</v>
      </c>
      <c r="M12656">
        <v>6.4515607670000001</v>
      </c>
      <c r="N12656">
        <v>12.648999999999999</v>
      </c>
      <c r="Q12656">
        <v>5.0978746690000003</v>
      </c>
      <c r="R12656">
        <v>12.648999999999999</v>
      </c>
    </row>
    <row r="12657" spans="1:18" x14ac:dyDescent="0.3">
      <c r="A12657">
        <v>5.4636728059999999</v>
      </c>
      <c r="B12657">
        <v>12.65</v>
      </c>
      <c r="C12657">
        <v>25.302</v>
      </c>
      <c r="I12657">
        <v>8.0498889309999999</v>
      </c>
      <c r="J12657">
        <v>12.65</v>
      </c>
      <c r="K12657">
        <v>23.65</v>
      </c>
      <c r="M12657">
        <v>6.4818497849999996</v>
      </c>
      <c r="N12657">
        <v>12.65</v>
      </c>
      <c r="Q12657">
        <v>5.100204594</v>
      </c>
      <c r="R12657">
        <v>12.65</v>
      </c>
    </row>
    <row r="12658" spans="1:18" x14ac:dyDescent="0.3">
      <c r="A12658">
        <v>5.4776523519999998</v>
      </c>
      <c r="B12658">
        <v>12.651</v>
      </c>
      <c r="C12658">
        <v>25.303999999999998</v>
      </c>
      <c r="I12658">
        <v>8.0452290820000005</v>
      </c>
      <c r="J12658">
        <v>12.651</v>
      </c>
      <c r="K12658">
        <v>23.65</v>
      </c>
      <c r="M12658">
        <v>6.4748600119999997</v>
      </c>
      <c r="N12658">
        <v>12.651</v>
      </c>
      <c r="Q12658">
        <v>5.100204594</v>
      </c>
      <c r="R12658">
        <v>12.651</v>
      </c>
    </row>
    <row r="12659" spans="1:18" x14ac:dyDescent="0.3">
      <c r="A12659">
        <v>5.4660027299999996</v>
      </c>
      <c r="B12659">
        <v>12.651999999999999</v>
      </c>
      <c r="C12659">
        <v>25.306000000000001</v>
      </c>
      <c r="I12659">
        <v>8.0475590070000003</v>
      </c>
      <c r="J12659">
        <v>12.651999999999999</v>
      </c>
      <c r="K12659">
        <v>23.65</v>
      </c>
      <c r="M12659">
        <v>6.5074789539999998</v>
      </c>
      <c r="N12659">
        <v>12.651999999999999</v>
      </c>
      <c r="Q12659">
        <v>5.1351534599999997</v>
      </c>
      <c r="R12659">
        <v>12.651999999999999</v>
      </c>
    </row>
    <row r="12660" spans="1:18" x14ac:dyDescent="0.3">
      <c r="A12660">
        <v>5.4869720500000003</v>
      </c>
      <c r="B12660">
        <v>12.653</v>
      </c>
      <c r="C12660">
        <v>25.308</v>
      </c>
      <c r="I12660">
        <v>8.0848377980000006</v>
      </c>
      <c r="J12660">
        <v>12.653</v>
      </c>
      <c r="K12660">
        <v>23.65</v>
      </c>
      <c r="M12660">
        <v>6.4934994069999998</v>
      </c>
      <c r="N12660">
        <v>12.653</v>
      </c>
      <c r="Q12660">
        <v>5.1374833850000003</v>
      </c>
      <c r="R12660">
        <v>12.653</v>
      </c>
    </row>
    <row r="12661" spans="1:18" x14ac:dyDescent="0.3">
      <c r="A12661">
        <v>5.4753224280000001</v>
      </c>
      <c r="B12661">
        <v>12.654</v>
      </c>
      <c r="C12661">
        <v>25.31</v>
      </c>
      <c r="I12661">
        <v>8.0638684779999998</v>
      </c>
      <c r="J12661">
        <v>12.654</v>
      </c>
      <c r="K12661">
        <v>23.65</v>
      </c>
      <c r="M12661">
        <v>6.4795198599999999</v>
      </c>
      <c r="N12661">
        <v>12.654</v>
      </c>
      <c r="Q12661">
        <v>5.1165140649999996</v>
      </c>
      <c r="R12661">
        <v>12.654</v>
      </c>
    </row>
    <row r="12662" spans="1:18" x14ac:dyDescent="0.3">
      <c r="A12662">
        <v>5.4986216719999996</v>
      </c>
      <c r="B12662">
        <v>12.654999999999999</v>
      </c>
      <c r="C12662">
        <v>25.312000000000001</v>
      </c>
      <c r="I12662">
        <v>8.0825078730000008</v>
      </c>
      <c r="J12662">
        <v>12.654999999999999</v>
      </c>
      <c r="K12662">
        <v>23.65</v>
      </c>
      <c r="M12662">
        <v>6.4702001630000003</v>
      </c>
      <c r="N12662">
        <v>12.654999999999999</v>
      </c>
      <c r="Q12662">
        <v>5.100204594</v>
      </c>
      <c r="R12662">
        <v>12.654999999999999</v>
      </c>
    </row>
    <row r="12663" spans="1:18" x14ac:dyDescent="0.3">
      <c r="A12663">
        <v>5.4753224280000001</v>
      </c>
      <c r="B12663">
        <v>12.656000000000001</v>
      </c>
      <c r="C12663">
        <v>25.314</v>
      </c>
      <c r="I12663">
        <v>8.0964874200000008</v>
      </c>
      <c r="J12663">
        <v>12.656000000000001</v>
      </c>
      <c r="K12663">
        <v>23.65</v>
      </c>
      <c r="M12663">
        <v>6.4818497849999996</v>
      </c>
      <c r="N12663">
        <v>12.656000000000001</v>
      </c>
      <c r="Q12663">
        <v>5.1048644420000002</v>
      </c>
      <c r="R12663">
        <v>12.656000000000001</v>
      </c>
    </row>
    <row r="12664" spans="1:18" x14ac:dyDescent="0.3">
      <c r="A12664">
        <v>5.4613428810000002</v>
      </c>
      <c r="B12664">
        <v>12.657</v>
      </c>
      <c r="C12664">
        <v>25.315999999999999</v>
      </c>
      <c r="I12664">
        <v>8.0918275709999996</v>
      </c>
      <c r="J12664">
        <v>12.657</v>
      </c>
      <c r="K12664">
        <v>23.65</v>
      </c>
      <c r="M12664">
        <v>6.5074789539999998</v>
      </c>
      <c r="N12664">
        <v>12.657</v>
      </c>
      <c r="Q12664">
        <v>5.0885549709999998</v>
      </c>
      <c r="R12664">
        <v>12.657</v>
      </c>
    </row>
    <row r="12665" spans="1:18" x14ac:dyDescent="0.3">
      <c r="A12665">
        <v>5.4939618230000002</v>
      </c>
      <c r="B12665">
        <v>12.657999999999999</v>
      </c>
      <c r="C12665">
        <v>25.318000000000001</v>
      </c>
      <c r="I12665">
        <v>8.0848377980000006</v>
      </c>
      <c r="J12665">
        <v>12.657999999999999</v>
      </c>
      <c r="K12665">
        <v>23.65</v>
      </c>
      <c r="M12665">
        <v>6.519128576</v>
      </c>
      <c r="N12665">
        <v>12.657999999999999</v>
      </c>
      <c r="Q12665">
        <v>5.0885549709999998</v>
      </c>
      <c r="R12665">
        <v>12.657999999999999</v>
      </c>
    </row>
    <row r="12666" spans="1:18" x14ac:dyDescent="0.3">
      <c r="A12666">
        <v>5.4869720500000003</v>
      </c>
      <c r="B12666">
        <v>12.659000000000001</v>
      </c>
      <c r="C12666">
        <v>25.32</v>
      </c>
      <c r="I12666">
        <v>8.0778480249999998</v>
      </c>
      <c r="J12666">
        <v>12.659000000000001</v>
      </c>
      <c r="K12666">
        <v>23.65</v>
      </c>
      <c r="M12666">
        <v>6.5237884250000002</v>
      </c>
      <c r="N12666">
        <v>12.659000000000001</v>
      </c>
      <c r="Q12666">
        <v>5.100204594</v>
      </c>
      <c r="R12666">
        <v>12.659000000000001</v>
      </c>
    </row>
    <row r="12667" spans="1:18" x14ac:dyDescent="0.3">
      <c r="A12667">
        <v>5.4823122010000001</v>
      </c>
      <c r="B12667">
        <v>12.66</v>
      </c>
      <c r="C12667">
        <v>25.321999999999999</v>
      </c>
      <c r="I12667">
        <v>8.0685283269999992</v>
      </c>
      <c r="J12667">
        <v>12.66</v>
      </c>
      <c r="K12667">
        <v>23.65</v>
      </c>
      <c r="M12667">
        <v>6.5074789539999998</v>
      </c>
      <c r="N12667">
        <v>12.66</v>
      </c>
      <c r="Q12667">
        <v>5.107194367</v>
      </c>
      <c r="R12667">
        <v>12.66</v>
      </c>
    </row>
    <row r="12668" spans="1:18" x14ac:dyDescent="0.3">
      <c r="A12668">
        <v>5.4916318989999997</v>
      </c>
      <c r="B12668">
        <v>12.661</v>
      </c>
      <c r="C12668">
        <v>25.324000000000002</v>
      </c>
      <c r="I12668">
        <v>8.0685283269999992</v>
      </c>
      <c r="J12668">
        <v>12.661</v>
      </c>
      <c r="K12668">
        <v>23.65</v>
      </c>
      <c r="M12668">
        <v>6.512138803</v>
      </c>
      <c r="N12668">
        <v>12.661</v>
      </c>
      <c r="Q12668">
        <v>5.1118542160000002</v>
      </c>
      <c r="R12668">
        <v>12.661</v>
      </c>
    </row>
    <row r="12669" spans="1:18" x14ac:dyDescent="0.3">
      <c r="A12669">
        <v>5.4893019750000001</v>
      </c>
      <c r="B12669">
        <v>12.662000000000001</v>
      </c>
      <c r="C12669">
        <v>25.326000000000001</v>
      </c>
      <c r="I12669">
        <v>8.0568787050000008</v>
      </c>
      <c r="J12669">
        <v>12.662000000000001</v>
      </c>
      <c r="K12669">
        <v>23.65</v>
      </c>
      <c r="M12669">
        <v>6.5074789539999998</v>
      </c>
      <c r="N12669">
        <v>12.662000000000001</v>
      </c>
      <c r="Q12669">
        <v>5.1328235360000001</v>
      </c>
      <c r="R12669">
        <v>12.662000000000001</v>
      </c>
    </row>
    <row r="12670" spans="1:18" x14ac:dyDescent="0.3">
      <c r="A12670">
        <v>5.4869720500000003</v>
      </c>
      <c r="B12670">
        <v>12.663</v>
      </c>
      <c r="C12670">
        <v>25.327999999999999</v>
      </c>
      <c r="I12670">
        <v>8.089497647</v>
      </c>
      <c r="J12670">
        <v>12.663</v>
      </c>
      <c r="K12670">
        <v>23.65</v>
      </c>
      <c r="M12670">
        <v>6.519128576</v>
      </c>
      <c r="N12670">
        <v>12.663</v>
      </c>
      <c r="Q12670">
        <v>5.0955447449999998</v>
      </c>
      <c r="R12670">
        <v>12.663</v>
      </c>
    </row>
    <row r="12671" spans="1:18" x14ac:dyDescent="0.3">
      <c r="A12671">
        <v>5.5032815209999999</v>
      </c>
      <c r="B12671">
        <v>12.664</v>
      </c>
      <c r="C12671">
        <v>25.33</v>
      </c>
      <c r="I12671">
        <v>8.0615385540000002</v>
      </c>
      <c r="J12671">
        <v>12.664</v>
      </c>
      <c r="K12671">
        <v>23.65</v>
      </c>
      <c r="M12671">
        <v>6.5261183489999999</v>
      </c>
      <c r="N12671">
        <v>12.664</v>
      </c>
      <c r="Q12671">
        <v>5.1048644420000002</v>
      </c>
      <c r="R12671">
        <v>12.664</v>
      </c>
    </row>
    <row r="12672" spans="1:18" x14ac:dyDescent="0.3">
      <c r="A12672">
        <v>5.5149311430000001</v>
      </c>
      <c r="B12672">
        <v>12.664999999999999</v>
      </c>
      <c r="C12672">
        <v>25.332000000000001</v>
      </c>
      <c r="I12672">
        <v>8.0592086290000005</v>
      </c>
      <c r="J12672">
        <v>12.664999999999999</v>
      </c>
      <c r="K12672">
        <v>23.65</v>
      </c>
      <c r="M12672">
        <v>6.5284482739999996</v>
      </c>
      <c r="N12672">
        <v>12.664999999999999</v>
      </c>
      <c r="Q12672">
        <v>5.1141841399999999</v>
      </c>
      <c r="R12672">
        <v>12.664999999999999</v>
      </c>
    </row>
    <row r="12673" spans="1:18" x14ac:dyDescent="0.3">
      <c r="A12673">
        <v>5.5219209170000001</v>
      </c>
      <c r="B12673">
        <v>12.666</v>
      </c>
      <c r="C12673">
        <v>25.334</v>
      </c>
      <c r="I12673">
        <v>8.0988173450000005</v>
      </c>
      <c r="J12673">
        <v>12.666</v>
      </c>
      <c r="K12673">
        <v>23.65</v>
      </c>
      <c r="M12673">
        <v>6.5284482739999996</v>
      </c>
      <c r="N12673">
        <v>12.666</v>
      </c>
      <c r="Q12673">
        <v>5.0838951220000004</v>
      </c>
      <c r="R12673">
        <v>12.666</v>
      </c>
    </row>
    <row r="12674" spans="1:18" x14ac:dyDescent="0.3">
      <c r="A12674">
        <v>5.5079413700000002</v>
      </c>
      <c r="B12674">
        <v>12.667</v>
      </c>
      <c r="C12674">
        <v>25.335999999999999</v>
      </c>
      <c r="I12674">
        <v>8.1104669670000007</v>
      </c>
      <c r="J12674">
        <v>12.667</v>
      </c>
      <c r="K12674">
        <v>23.65</v>
      </c>
      <c r="M12674">
        <v>6.5167986510000002</v>
      </c>
      <c r="N12674">
        <v>12.667</v>
      </c>
      <c r="Q12674">
        <v>5.1095242909999996</v>
      </c>
      <c r="R12674">
        <v>12.667</v>
      </c>
    </row>
    <row r="12675" spans="1:18" x14ac:dyDescent="0.3">
      <c r="A12675">
        <v>5.5079413700000002</v>
      </c>
      <c r="B12675">
        <v>12.667999999999999</v>
      </c>
      <c r="C12675">
        <v>25.338000000000001</v>
      </c>
      <c r="I12675">
        <v>8.1174567399999997</v>
      </c>
      <c r="J12675">
        <v>12.667999999999999</v>
      </c>
      <c r="K12675">
        <v>23.65</v>
      </c>
      <c r="M12675">
        <v>6.5377679710000001</v>
      </c>
      <c r="N12675">
        <v>12.667999999999999</v>
      </c>
      <c r="Q12675">
        <v>5.1328235360000001</v>
      </c>
      <c r="R12675">
        <v>12.667999999999999</v>
      </c>
    </row>
    <row r="12676" spans="1:18" x14ac:dyDescent="0.3">
      <c r="A12676">
        <v>5.5172610679999998</v>
      </c>
      <c r="B12676">
        <v>12.669</v>
      </c>
      <c r="C12676">
        <v>25.34</v>
      </c>
      <c r="I12676">
        <v>8.1360961360000008</v>
      </c>
      <c r="J12676">
        <v>12.669</v>
      </c>
      <c r="K12676">
        <v>23.65</v>
      </c>
      <c r="M12676">
        <v>6.5354380470000004</v>
      </c>
      <c r="N12676">
        <v>12.669</v>
      </c>
      <c r="Q12676">
        <v>5.1374833850000003</v>
      </c>
      <c r="R12676">
        <v>12.669</v>
      </c>
    </row>
    <row r="12677" spans="1:18" x14ac:dyDescent="0.3">
      <c r="A12677">
        <v>5.5056114459999996</v>
      </c>
      <c r="B12677">
        <v>12.67</v>
      </c>
      <c r="C12677">
        <v>25.341999999999999</v>
      </c>
      <c r="I12677">
        <v>8.1197866639999994</v>
      </c>
      <c r="J12677">
        <v>12.67</v>
      </c>
      <c r="K12677">
        <v>23.65</v>
      </c>
      <c r="M12677">
        <v>6.5377679710000001</v>
      </c>
      <c r="N12677">
        <v>12.67</v>
      </c>
      <c r="Q12677">
        <v>5.1328235360000001</v>
      </c>
      <c r="R12677">
        <v>12.67</v>
      </c>
    </row>
    <row r="12678" spans="1:18" x14ac:dyDescent="0.3">
      <c r="A12678">
        <v>5.496291748</v>
      </c>
      <c r="B12678">
        <v>12.670999999999999</v>
      </c>
      <c r="C12678">
        <v>25.344000000000001</v>
      </c>
      <c r="I12678">
        <v>8.1360961360000008</v>
      </c>
      <c r="J12678">
        <v>12.670999999999999</v>
      </c>
      <c r="K12678">
        <v>23.65</v>
      </c>
      <c r="M12678">
        <v>6.5447577450000001</v>
      </c>
      <c r="N12678">
        <v>12.670999999999999</v>
      </c>
      <c r="Q12678">
        <v>5.100204594</v>
      </c>
      <c r="R12678">
        <v>12.670999999999999</v>
      </c>
    </row>
    <row r="12679" spans="1:18" x14ac:dyDescent="0.3">
      <c r="A12679">
        <v>5.4543531080000003</v>
      </c>
      <c r="B12679">
        <v>12.672000000000001</v>
      </c>
      <c r="C12679">
        <v>25.346</v>
      </c>
      <c r="I12679">
        <v>8.1384260600000005</v>
      </c>
      <c r="J12679">
        <v>12.672000000000001</v>
      </c>
      <c r="K12679">
        <v>23.65</v>
      </c>
      <c r="M12679">
        <v>6.5214584999999996</v>
      </c>
      <c r="N12679">
        <v>12.672000000000001</v>
      </c>
      <c r="Q12679">
        <v>5.1118542160000002</v>
      </c>
      <c r="R12679">
        <v>12.672000000000001</v>
      </c>
    </row>
    <row r="12680" spans="1:18" x14ac:dyDescent="0.3">
      <c r="A12680">
        <v>5.4846421259999998</v>
      </c>
      <c r="B12680">
        <v>12.673</v>
      </c>
      <c r="C12680">
        <v>25.347999999999999</v>
      </c>
      <c r="I12680">
        <v>8.1617253040000008</v>
      </c>
      <c r="J12680">
        <v>12.673</v>
      </c>
      <c r="K12680">
        <v>23.65</v>
      </c>
      <c r="M12680">
        <v>6.5447577450000001</v>
      </c>
      <c r="N12680">
        <v>12.673</v>
      </c>
      <c r="Q12680">
        <v>5.1491330069999997</v>
      </c>
      <c r="R12680">
        <v>12.673</v>
      </c>
    </row>
    <row r="12681" spans="1:18" x14ac:dyDescent="0.3">
      <c r="A12681">
        <v>5.4823122010000001</v>
      </c>
      <c r="B12681">
        <v>12.673999999999999</v>
      </c>
      <c r="C12681">
        <v>25.35</v>
      </c>
      <c r="I12681">
        <v>8.1640552290000006</v>
      </c>
      <c r="J12681">
        <v>12.673999999999999</v>
      </c>
      <c r="K12681">
        <v>23.65</v>
      </c>
      <c r="M12681">
        <v>6.5447577450000001</v>
      </c>
      <c r="N12681">
        <v>12.673999999999999</v>
      </c>
      <c r="Q12681">
        <v>5.179422024</v>
      </c>
      <c r="R12681">
        <v>12.673999999999999</v>
      </c>
    </row>
    <row r="12682" spans="1:18" x14ac:dyDescent="0.3">
      <c r="A12682">
        <v>5.4753224280000001</v>
      </c>
      <c r="B12682">
        <v>12.675000000000001</v>
      </c>
      <c r="C12682">
        <v>25.352</v>
      </c>
      <c r="I12682">
        <v>8.1663851530000002</v>
      </c>
      <c r="J12682">
        <v>12.675000000000001</v>
      </c>
      <c r="K12682">
        <v>23.65</v>
      </c>
      <c r="M12682">
        <v>6.5540774419999996</v>
      </c>
      <c r="N12682">
        <v>12.675000000000001</v>
      </c>
      <c r="Q12682">
        <v>5.1677724019999998</v>
      </c>
      <c r="R12682">
        <v>12.675000000000001</v>
      </c>
    </row>
    <row r="12683" spans="1:18" x14ac:dyDescent="0.3">
      <c r="A12683">
        <v>5.4683326550000002</v>
      </c>
      <c r="B12683">
        <v>12.676</v>
      </c>
      <c r="C12683">
        <v>25.353999999999999</v>
      </c>
      <c r="I12683">
        <v>8.194344246</v>
      </c>
      <c r="J12683">
        <v>12.676</v>
      </c>
      <c r="K12683">
        <v>23.65</v>
      </c>
      <c r="M12683">
        <v>6.5587372909999999</v>
      </c>
      <c r="N12683">
        <v>12.676</v>
      </c>
      <c r="Q12683">
        <v>5.1747621759999998</v>
      </c>
      <c r="R12683">
        <v>12.676</v>
      </c>
    </row>
    <row r="12684" spans="1:18" x14ac:dyDescent="0.3">
      <c r="A12684">
        <v>5.4729925039999996</v>
      </c>
      <c r="B12684">
        <v>12.677</v>
      </c>
      <c r="C12684">
        <v>25.356000000000002</v>
      </c>
      <c r="I12684">
        <v>8.2083237929999999</v>
      </c>
      <c r="J12684">
        <v>12.677</v>
      </c>
      <c r="K12684">
        <v>23.65</v>
      </c>
      <c r="M12684">
        <v>6.5703869140000002</v>
      </c>
      <c r="N12684">
        <v>12.677</v>
      </c>
      <c r="Q12684">
        <v>5.1537928559999999</v>
      </c>
      <c r="R12684">
        <v>12.677</v>
      </c>
    </row>
    <row r="12685" spans="1:18" x14ac:dyDescent="0.3">
      <c r="A12685">
        <v>5.4916318989999997</v>
      </c>
      <c r="B12685">
        <v>12.678000000000001</v>
      </c>
      <c r="C12685">
        <v>25.358000000000001</v>
      </c>
      <c r="I12685">
        <v>8.2362828859999997</v>
      </c>
      <c r="J12685">
        <v>12.678000000000001</v>
      </c>
      <c r="K12685">
        <v>23.65</v>
      </c>
      <c r="M12685">
        <v>6.5750467620000004</v>
      </c>
      <c r="N12685">
        <v>12.678000000000001</v>
      </c>
      <c r="Q12685">
        <v>5.1654424780000001</v>
      </c>
      <c r="R12685">
        <v>12.678000000000001</v>
      </c>
    </row>
    <row r="12686" spans="1:18" x14ac:dyDescent="0.3">
      <c r="A12686">
        <v>5.4893019750000001</v>
      </c>
      <c r="B12686">
        <v>12.679</v>
      </c>
      <c r="C12686">
        <v>25.36</v>
      </c>
      <c r="I12686">
        <v>8.2479325079999999</v>
      </c>
      <c r="J12686">
        <v>12.679</v>
      </c>
      <c r="K12686">
        <v>23.65</v>
      </c>
      <c r="M12686">
        <v>6.6006759309999996</v>
      </c>
      <c r="N12686">
        <v>12.679</v>
      </c>
      <c r="Q12686">
        <v>5.1747621759999998</v>
      </c>
      <c r="R12686">
        <v>12.679</v>
      </c>
    </row>
    <row r="12687" spans="1:18" x14ac:dyDescent="0.3">
      <c r="A12687">
        <v>5.496291748</v>
      </c>
      <c r="B12687">
        <v>12.68</v>
      </c>
      <c r="C12687">
        <v>25.361999999999998</v>
      </c>
      <c r="I12687">
        <v>8.2642419799999995</v>
      </c>
      <c r="J12687">
        <v>12.68</v>
      </c>
      <c r="K12687">
        <v>23.65</v>
      </c>
      <c r="M12687">
        <v>6.5750467620000004</v>
      </c>
      <c r="N12687">
        <v>12.68</v>
      </c>
      <c r="Q12687">
        <v>5.1840818730000002</v>
      </c>
      <c r="R12687">
        <v>12.68</v>
      </c>
    </row>
    <row r="12688" spans="1:18" x14ac:dyDescent="0.3">
      <c r="A12688">
        <v>5.5102712949999999</v>
      </c>
      <c r="B12688">
        <v>12.680999999999999</v>
      </c>
      <c r="C12688">
        <v>25.364000000000001</v>
      </c>
      <c r="I12688">
        <v>8.2572522060000004</v>
      </c>
      <c r="J12688">
        <v>12.680999999999999</v>
      </c>
      <c r="K12688">
        <v>23.65</v>
      </c>
      <c r="M12688">
        <v>6.6099956290000002</v>
      </c>
      <c r="N12688">
        <v>12.680999999999999</v>
      </c>
      <c r="Q12688">
        <v>5.179422024</v>
      </c>
      <c r="R12688">
        <v>12.680999999999999</v>
      </c>
    </row>
    <row r="12689" spans="1:18" x14ac:dyDescent="0.3">
      <c r="A12689">
        <v>5.5219209170000001</v>
      </c>
      <c r="B12689">
        <v>12.682</v>
      </c>
      <c r="C12689">
        <v>25.366</v>
      </c>
      <c r="I12689">
        <v>8.2525923569999993</v>
      </c>
      <c r="J12689">
        <v>12.682</v>
      </c>
      <c r="K12689">
        <v>23.65</v>
      </c>
      <c r="M12689">
        <v>6.6519342689999998</v>
      </c>
      <c r="N12689">
        <v>12.682</v>
      </c>
      <c r="Q12689">
        <v>5.1747621759999998</v>
      </c>
      <c r="R12689">
        <v>12.682</v>
      </c>
    </row>
    <row r="12690" spans="1:18" x14ac:dyDescent="0.3">
      <c r="A12690">
        <v>5.5428902369999999</v>
      </c>
      <c r="B12690">
        <v>12.683</v>
      </c>
      <c r="C12690">
        <v>25.367999999999999</v>
      </c>
      <c r="I12690">
        <v>8.2456025840000002</v>
      </c>
      <c r="J12690">
        <v>12.683</v>
      </c>
      <c r="K12690">
        <v>23.65</v>
      </c>
      <c r="M12690">
        <v>6.663583891</v>
      </c>
      <c r="N12690">
        <v>12.683</v>
      </c>
      <c r="Q12690">
        <v>5.179422024</v>
      </c>
      <c r="R12690">
        <v>12.683</v>
      </c>
    </row>
    <row r="12691" spans="1:18" x14ac:dyDescent="0.3">
      <c r="A12691">
        <v>5.5335705390000003</v>
      </c>
      <c r="B12691">
        <v>12.683999999999999</v>
      </c>
      <c r="C12691">
        <v>25.37</v>
      </c>
      <c r="I12691">
        <v>8.2386128109999994</v>
      </c>
      <c r="J12691">
        <v>12.683999999999999</v>
      </c>
      <c r="K12691">
        <v>23.65</v>
      </c>
      <c r="M12691">
        <v>6.6426145710000002</v>
      </c>
      <c r="N12691">
        <v>12.683999999999999</v>
      </c>
      <c r="Q12691">
        <v>5.1654424780000001</v>
      </c>
      <c r="R12691">
        <v>12.683999999999999</v>
      </c>
    </row>
    <row r="12692" spans="1:18" x14ac:dyDescent="0.3">
      <c r="A12692">
        <v>5.5219209170000001</v>
      </c>
      <c r="B12692">
        <v>12.685</v>
      </c>
      <c r="C12692">
        <v>25.372</v>
      </c>
      <c r="I12692">
        <v>8.233952962</v>
      </c>
      <c r="J12692">
        <v>12.685</v>
      </c>
      <c r="K12692">
        <v>23.65</v>
      </c>
      <c r="M12692">
        <v>6.6612539670000004</v>
      </c>
      <c r="N12692">
        <v>12.685</v>
      </c>
      <c r="Q12692">
        <v>5.1910716470000002</v>
      </c>
      <c r="R12692">
        <v>12.685</v>
      </c>
    </row>
    <row r="12693" spans="1:18" x14ac:dyDescent="0.3">
      <c r="A12693">
        <v>5.5242508409999997</v>
      </c>
      <c r="B12693">
        <v>12.686</v>
      </c>
      <c r="C12693">
        <v>25.373999999999999</v>
      </c>
      <c r="I12693">
        <v>8.2292931130000007</v>
      </c>
      <c r="J12693">
        <v>12.686</v>
      </c>
      <c r="K12693">
        <v>23.65</v>
      </c>
      <c r="M12693">
        <v>6.6589240419999998</v>
      </c>
      <c r="N12693">
        <v>12.686</v>
      </c>
      <c r="Q12693">
        <v>5.2050511930000001</v>
      </c>
      <c r="R12693">
        <v>12.686</v>
      </c>
    </row>
    <row r="12694" spans="1:18" x14ac:dyDescent="0.3">
      <c r="A12694">
        <v>5.5032815209999999</v>
      </c>
      <c r="B12694">
        <v>12.686999999999999</v>
      </c>
      <c r="C12694">
        <v>25.376000000000001</v>
      </c>
      <c r="I12694">
        <v>8.2386128109999994</v>
      </c>
      <c r="J12694">
        <v>12.686999999999999</v>
      </c>
      <c r="K12694">
        <v>23.65</v>
      </c>
      <c r="M12694">
        <v>6.6472744199999996</v>
      </c>
      <c r="N12694">
        <v>12.686999999999999</v>
      </c>
      <c r="Q12694">
        <v>5.1980614200000002</v>
      </c>
      <c r="R12694">
        <v>12.686999999999999</v>
      </c>
    </row>
    <row r="12695" spans="1:18" x14ac:dyDescent="0.3">
      <c r="A12695">
        <v>5.5056114459999996</v>
      </c>
      <c r="B12695">
        <v>12.688000000000001</v>
      </c>
      <c r="C12695">
        <v>25.378</v>
      </c>
      <c r="I12695">
        <v>8.2432726600000006</v>
      </c>
      <c r="J12695">
        <v>12.688000000000001</v>
      </c>
      <c r="K12695">
        <v>23.65</v>
      </c>
      <c r="M12695">
        <v>6.6589240419999998</v>
      </c>
      <c r="N12695">
        <v>12.688000000000001</v>
      </c>
      <c r="Q12695">
        <v>5.2260205129999999</v>
      </c>
      <c r="R12695">
        <v>12.688000000000001</v>
      </c>
    </row>
    <row r="12696" spans="1:18" x14ac:dyDescent="0.3">
      <c r="A12696">
        <v>5.52891069</v>
      </c>
      <c r="B12696">
        <v>12.689</v>
      </c>
      <c r="C12696">
        <v>25.38</v>
      </c>
      <c r="I12696">
        <v>8.233952962</v>
      </c>
      <c r="J12696">
        <v>12.689</v>
      </c>
      <c r="K12696">
        <v>23.65</v>
      </c>
      <c r="M12696">
        <v>6.6682437400000003</v>
      </c>
      <c r="N12696">
        <v>12.689</v>
      </c>
      <c r="Q12696">
        <v>5.2167008150000003</v>
      </c>
      <c r="R12696">
        <v>12.689</v>
      </c>
    </row>
    <row r="12697" spans="1:18" x14ac:dyDescent="0.3">
      <c r="A12697">
        <v>5.5126012190000004</v>
      </c>
      <c r="B12697">
        <v>12.69</v>
      </c>
      <c r="C12697">
        <v>25.382000000000001</v>
      </c>
      <c r="I12697">
        <v>8.2525923569999993</v>
      </c>
      <c r="J12697">
        <v>12.69</v>
      </c>
      <c r="K12697">
        <v>23.65</v>
      </c>
      <c r="M12697">
        <v>6.6263050999999997</v>
      </c>
      <c r="N12697">
        <v>12.69</v>
      </c>
      <c r="Q12697">
        <v>5.1817519489999997</v>
      </c>
      <c r="R12697">
        <v>12.69</v>
      </c>
    </row>
    <row r="12698" spans="1:18" x14ac:dyDescent="0.3">
      <c r="A12698">
        <v>5.5056114459999996</v>
      </c>
      <c r="B12698">
        <v>12.691000000000001</v>
      </c>
      <c r="C12698">
        <v>25.384</v>
      </c>
      <c r="I12698">
        <v>8.2479325079999999</v>
      </c>
      <c r="J12698">
        <v>12.691000000000001</v>
      </c>
      <c r="K12698">
        <v>23.65</v>
      </c>
      <c r="M12698">
        <v>6.6356247980000003</v>
      </c>
      <c r="N12698">
        <v>12.691000000000001</v>
      </c>
      <c r="Q12698">
        <v>5.1817519489999997</v>
      </c>
      <c r="R12698">
        <v>12.691000000000001</v>
      </c>
    </row>
    <row r="12699" spans="1:18" x14ac:dyDescent="0.3">
      <c r="A12699">
        <v>5.5056114459999996</v>
      </c>
      <c r="B12699">
        <v>12.692</v>
      </c>
      <c r="C12699">
        <v>25.385999999999999</v>
      </c>
      <c r="I12699">
        <v>8.2525923569999993</v>
      </c>
      <c r="J12699">
        <v>12.692</v>
      </c>
      <c r="K12699">
        <v>23.65</v>
      </c>
      <c r="M12699">
        <v>6.6426145710000002</v>
      </c>
      <c r="N12699">
        <v>12.692</v>
      </c>
      <c r="Q12699">
        <v>5.1910716470000002</v>
      </c>
      <c r="R12699">
        <v>12.692</v>
      </c>
    </row>
    <row r="12700" spans="1:18" x14ac:dyDescent="0.3">
      <c r="A12700">
        <v>5.5219209170000001</v>
      </c>
      <c r="B12700">
        <v>12.693</v>
      </c>
      <c r="C12700">
        <v>25.388000000000002</v>
      </c>
      <c r="I12700">
        <v>8.2898711479999996</v>
      </c>
      <c r="J12700">
        <v>12.693</v>
      </c>
      <c r="K12700">
        <v>23.65</v>
      </c>
      <c r="M12700">
        <v>6.6612539670000004</v>
      </c>
      <c r="N12700">
        <v>12.693</v>
      </c>
      <c r="Q12700">
        <v>5.1631125530000004</v>
      </c>
      <c r="R12700">
        <v>12.693</v>
      </c>
    </row>
    <row r="12701" spans="1:18" x14ac:dyDescent="0.3">
      <c r="A12701">
        <v>5.5405603120000002</v>
      </c>
      <c r="B12701">
        <v>12.694000000000001</v>
      </c>
      <c r="C12701">
        <v>25.39</v>
      </c>
      <c r="I12701">
        <v>8.2525923569999993</v>
      </c>
      <c r="J12701">
        <v>12.694000000000001</v>
      </c>
      <c r="K12701">
        <v>23.65</v>
      </c>
      <c r="M12701">
        <v>6.6729035889999997</v>
      </c>
      <c r="N12701">
        <v>12.694000000000001</v>
      </c>
      <c r="Q12701">
        <v>5.1840818730000002</v>
      </c>
      <c r="R12701">
        <v>12.694000000000001</v>
      </c>
    </row>
    <row r="12702" spans="1:18" x14ac:dyDescent="0.3">
      <c r="A12702">
        <v>5.575509179</v>
      </c>
      <c r="B12702">
        <v>12.695</v>
      </c>
      <c r="C12702">
        <v>25.391999999999999</v>
      </c>
      <c r="I12702">
        <v>8.2665719039999992</v>
      </c>
      <c r="J12702">
        <v>12.695</v>
      </c>
      <c r="K12702">
        <v>23.65</v>
      </c>
      <c r="M12702">
        <v>6.6962028330000001</v>
      </c>
      <c r="N12702">
        <v>12.695</v>
      </c>
      <c r="Q12702">
        <v>5.2213606639999997</v>
      </c>
      <c r="R12702">
        <v>12.695</v>
      </c>
    </row>
    <row r="12703" spans="1:18" x14ac:dyDescent="0.3">
      <c r="A12703">
        <v>5.5918186499999996</v>
      </c>
      <c r="B12703">
        <v>12.696</v>
      </c>
      <c r="C12703">
        <v>25.393999999999998</v>
      </c>
      <c r="I12703">
        <v>8.2712317530000004</v>
      </c>
      <c r="J12703">
        <v>12.696</v>
      </c>
      <c r="K12703">
        <v>23.65</v>
      </c>
      <c r="M12703">
        <v>6.6985327579999998</v>
      </c>
      <c r="N12703">
        <v>12.696</v>
      </c>
      <c r="Q12703">
        <v>5.2306803620000002</v>
      </c>
      <c r="R12703">
        <v>12.696</v>
      </c>
    </row>
    <row r="12704" spans="1:18" x14ac:dyDescent="0.3">
      <c r="A12704">
        <v>5.5498800099999999</v>
      </c>
      <c r="B12704">
        <v>12.696999999999999</v>
      </c>
      <c r="C12704">
        <v>25.396000000000001</v>
      </c>
      <c r="I12704">
        <v>8.2991908460000001</v>
      </c>
      <c r="J12704">
        <v>12.696999999999999</v>
      </c>
      <c r="K12704">
        <v>23.65</v>
      </c>
      <c r="M12704">
        <v>6.7055225309999997</v>
      </c>
      <c r="N12704">
        <v>12.696999999999999</v>
      </c>
      <c r="Q12704">
        <v>5.2353402109999996</v>
      </c>
      <c r="R12704">
        <v>12.696999999999999</v>
      </c>
    </row>
    <row r="12705" spans="1:18" x14ac:dyDescent="0.3">
      <c r="A12705">
        <v>5.568519405</v>
      </c>
      <c r="B12705">
        <v>12.698</v>
      </c>
      <c r="C12705">
        <v>25.398</v>
      </c>
      <c r="I12705">
        <v>8.3387995620000002</v>
      </c>
      <c r="J12705">
        <v>12.698</v>
      </c>
      <c r="K12705">
        <v>23.65</v>
      </c>
      <c r="M12705">
        <v>6.7078524550000003</v>
      </c>
      <c r="N12705">
        <v>12.698</v>
      </c>
      <c r="Q12705">
        <v>5.2167008150000003</v>
      </c>
      <c r="R12705">
        <v>12.698</v>
      </c>
    </row>
    <row r="12706" spans="1:18" x14ac:dyDescent="0.3">
      <c r="A12706">
        <v>5.5638595569999998</v>
      </c>
      <c r="B12706">
        <v>12.699</v>
      </c>
      <c r="C12706">
        <v>25.4</v>
      </c>
      <c r="I12706">
        <v>8.3504491840000004</v>
      </c>
      <c r="J12706">
        <v>12.699</v>
      </c>
      <c r="K12706">
        <v>23.65</v>
      </c>
      <c r="M12706">
        <v>6.7264918509999996</v>
      </c>
      <c r="N12706">
        <v>12.699</v>
      </c>
      <c r="Q12706">
        <v>5.1980614200000002</v>
      </c>
      <c r="R12706">
        <v>12.699</v>
      </c>
    </row>
    <row r="12707" spans="1:18" x14ac:dyDescent="0.3">
      <c r="A12707">
        <v>5.5522099340000004</v>
      </c>
      <c r="B12707">
        <v>12.7</v>
      </c>
      <c r="C12707">
        <v>25.402000000000001</v>
      </c>
      <c r="I12707">
        <v>8.3318097879999993</v>
      </c>
      <c r="J12707">
        <v>12.7</v>
      </c>
      <c r="K12707">
        <v>23.65</v>
      </c>
      <c r="M12707">
        <v>6.7288217750000001</v>
      </c>
      <c r="N12707">
        <v>12.7</v>
      </c>
      <c r="Q12707">
        <v>5.1840818730000002</v>
      </c>
      <c r="R12707">
        <v>12.7</v>
      </c>
    </row>
    <row r="12708" spans="1:18" x14ac:dyDescent="0.3">
      <c r="A12708">
        <v>5.5545398590000001</v>
      </c>
      <c r="B12708">
        <v>12.701000000000001</v>
      </c>
      <c r="C12708">
        <v>25.404</v>
      </c>
      <c r="I12708">
        <v>8.313170393</v>
      </c>
      <c r="J12708">
        <v>12.701000000000001</v>
      </c>
      <c r="K12708">
        <v>23.65</v>
      </c>
      <c r="M12708">
        <v>6.6962028330000001</v>
      </c>
      <c r="N12708">
        <v>12.701000000000001</v>
      </c>
      <c r="Q12708">
        <v>5.1491330069999997</v>
      </c>
      <c r="R12708">
        <v>12.701000000000001</v>
      </c>
    </row>
    <row r="12709" spans="1:18" x14ac:dyDescent="0.3">
      <c r="A12709">
        <v>5.5522099340000004</v>
      </c>
      <c r="B12709">
        <v>12.702</v>
      </c>
      <c r="C12709">
        <v>25.405999999999999</v>
      </c>
      <c r="I12709">
        <v>8.2945309970000007</v>
      </c>
      <c r="J12709">
        <v>12.702</v>
      </c>
      <c r="K12709">
        <v>23.65</v>
      </c>
      <c r="M12709">
        <v>6.6822232870000002</v>
      </c>
      <c r="N12709">
        <v>12.702</v>
      </c>
      <c r="Q12709">
        <v>5.1840818730000002</v>
      </c>
      <c r="R12709">
        <v>12.702</v>
      </c>
    </row>
    <row r="12710" spans="1:18" x14ac:dyDescent="0.3">
      <c r="A12710">
        <v>5.5335705390000003</v>
      </c>
      <c r="B12710">
        <v>12.702999999999999</v>
      </c>
      <c r="C12710">
        <v>25.408000000000001</v>
      </c>
      <c r="I12710">
        <v>8.2968609220000005</v>
      </c>
      <c r="J12710">
        <v>12.702999999999999</v>
      </c>
      <c r="K12710">
        <v>23.65</v>
      </c>
      <c r="M12710">
        <v>6.6822232870000002</v>
      </c>
      <c r="N12710">
        <v>12.702999999999999</v>
      </c>
      <c r="Q12710">
        <v>5.2003913439999998</v>
      </c>
      <c r="R12710">
        <v>12.702999999999999</v>
      </c>
    </row>
    <row r="12711" spans="1:18" x14ac:dyDescent="0.3">
      <c r="A12711">
        <v>5.52891069</v>
      </c>
      <c r="B12711">
        <v>12.704000000000001</v>
      </c>
      <c r="C12711">
        <v>25.41</v>
      </c>
      <c r="I12711">
        <v>8.3038506949999995</v>
      </c>
      <c r="J12711">
        <v>12.704000000000001</v>
      </c>
      <c r="K12711">
        <v>23.65</v>
      </c>
      <c r="M12711">
        <v>6.6822232870000002</v>
      </c>
      <c r="N12711">
        <v>12.704000000000001</v>
      </c>
      <c r="Q12711">
        <v>5.1840818730000002</v>
      </c>
      <c r="R12711">
        <v>12.704000000000001</v>
      </c>
    </row>
    <row r="12712" spans="1:18" x14ac:dyDescent="0.3">
      <c r="A12712">
        <v>5.5428902369999999</v>
      </c>
      <c r="B12712">
        <v>12.705</v>
      </c>
      <c r="C12712">
        <v>25.411999999999999</v>
      </c>
      <c r="I12712">
        <v>8.3201601660000009</v>
      </c>
      <c r="J12712">
        <v>12.705</v>
      </c>
      <c r="K12712">
        <v>23.65</v>
      </c>
      <c r="M12712">
        <v>6.677563438</v>
      </c>
      <c r="N12712">
        <v>12.705</v>
      </c>
      <c r="Q12712">
        <v>5.1980614200000002</v>
      </c>
      <c r="R12712">
        <v>12.705</v>
      </c>
    </row>
    <row r="12713" spans="1:18" x14ac:dyDescent="0.3">
      <c r="A12713">
        <v>5.5452201609999996</v>
      </c>
      <c r="B12713">
        <v>12.706</v>
      </c>
      <c r="C12713">
        <v>25.414000000000001</v>
      </c>
      <c r="I12713">
        <v>8.3155003169999997</v>
      </c>
      <c r="J12713">
        <v>12.706</v>
      </c>
      <c r="K12713">
        <v>23.65</v>
      </c>
      <c r="M12713">
        <v>6.7008626820000003</v>
      </c>
      <c r="N12713">
        <v>12.706</v>
      </c>
      <c r="Q12713">
        <v>5.2236905890000003</v>
      </c>
      <c r="R12713">
        <v>12.706</v>
      </c>
    </row>
    <row r="12714" spans="1:18" x14ac:dyDescent="0.3">
      <c r="A12714">
        <v>5.5312406139999997</v>
      </c>
      <c r="B12714">
        <v>12.707000000000001</v>
      </c>
      <c r="C12714">
        <v>25.416</v>
      </c>
      <c r="I12714">
        <v>8.3061806189999992</v>
      </c>
      <c r="J12714">
        <v>12.707000000000001</v>
      </c>
      <c r="K12714">
        <v>23.65</v>
      </c>
      <c r="M12714">
        <v>6.7055225309999997</v>
      </c>
      <c r="N12714">
        <v>12.707000000000001</v>
      </c>
      <c r="Q12714">
        <v>5.21903074</v>
      </c>
      <c r="R12714">
        <v>12.707000000000001</v>
      </c>
    </row>
    <row r="12715" spans="1:18" x14ac:dyDescent="0.3">
      <c r="A12715">
        <v>5.5359004629999999</v>
      </c>
      <c r="B12715">
        <v>12.708</v>
      </c>
      <c r="C12715">
        <v>25.417999999999999</v>
      </c>
      <c r="I12715">
        <v>8.3178302419999994</v>
      </c>
      <c r="J12715">
        <v>12.708</v>
      </c>
      <c r="K12715">
        <v>23.65</v>
      </c>
      <c r="M12715">
        <v>6.7148422290000003</v>
      </c>
      <c r="N12715">
        <v>12.708</v>
      </c>
      <c r="Q12715">
        <v>5.258639455</v>
      </c>
      <c r="R12715">
        <v>12.708</v>
      </c>
    </row>
    <row r="12716" spans="1:18" x14ac:dyDescent="0.3">
      <c r="A12716">
        <v>5.5452201609999996</v>
      </c>
      <c r="B12716">
        <v>12.709</v>
      </c>
      <c r="C12716">
        <v>25.42</v>
      </c>
      <c r="I12716">
        <v>8.3178302419999994</v>
      </c>
      <c r="J12716">
        <v>12.709</v>
      </c>
      <c r="K12716">
        <v>23.65</v>
      </c>
      <c r="M12716">
        <v>6.7474611710000003</v>
      </c>
      <c r="N12716">
        <v>12.709</v>
      </c>
      <c r="Q12716">
        <v>5.2865985489999998</v>
      </c>
      <c r="R12716">
        <v>12.709</v>
      </c>
    </row>
    <row r="12717" spans="1:18" x14ac:dyDescent="0.3">
      <c r="A12717">
        <v>5.5498800099999999</v>
      </c>
      <c r="B12717">
        <v>12.71</v>
      </c>
      <c r="C12717">
        <v>25.422000000000001</v>
      </c>
      <c r="I12717">
        <v>8.3830681259999995</v>
      </c>
      <c r="J12717">
        <v>12.71</v>
      </c>
      <c r="K12717">
        <v>23.65</v>
      </c>
      <c r="M12717">
        <v>6.749791095</v>
      </c>
      <c r="N12717">
        <v>12.71</v>
      </c>
      <c r="Q12717">
        <v>5.2283504379999997</v>
      </c>
      <c r="R12717">
        <v>12.71</v>
      </c>
    </row>
    <row r="12718" spans="1:18" x14ac:dyDescent="0.3">
      <c r="A12718">
        <v>5.5545398590000001</v>
      </c>
      <c r="B12718">
        <v>12.711</v>
      </c>
      <c r="C12718">
        <v>25.423999999999999</v>
      </c>
      <c r="I12718">
        <v>8.4017075210000005</v>
      </c>
      <c r="J12718">
        <v>12.711</v>
      </c>
      <c r="K12718">
        <v>23.65</v>
      </c>
      <c r="M12718">
        <v>6.7381414729999998</v>
      </c>
      <c r="N12718">
        <v>12.711</v>
      </c>
      <c r="Q12718">
        <v>5.2376701350000001</v>
      </c>
      <c r="R12718">
        <v>12.711</v>
      </c>
    </row>
    <row r="12719" spans="1:18" x14ac:dyDescent="0.3">
      <c r="A12719">
        <v>5.5522099340000004</v>
      </c>
      <c r="B12719">
        <v>12.712</v>
      </c>
      <c r="C12719">
        <v>25.425999999999998</v>
      </c>
      <c r="I12719">
        <v>8.4086972949999996</v>
      </c>
      <c r="J12719">
        <v>12.712</v>
      </c>
      <c r="K12719">
        <v>23.65</v>
      </c>
      <c r="M12719">
        <v>6.7404713970000003</v>
      </c>
      <c r="N12719">
        <v>12.712</v>
      </c>
      <c r="Q12719">
        <v>5.2236905890000003</v>
      </c>
      <c r="R12719">
        <v>12.712</v>
      </c>
    </row>
    <row r="12720" spans="1:18" x14ac:dyDescent="0.3">
      <c r="A12720">
        <v>5.5545398590000001</v>
      </c>
      <c r="B12720">
        <v>12.712999999999999</v>
      </c>
      <c r="C12720">
        <v>25.428000000000001</v>
      </c>
      <c r="I12720">
        <v>8.4273366900000006</v>
      </c>
      <c r="J12720">
        <v>12.712999999999999</v>
      </c>
      <c r="K12720">
        <v>23.65</v>
      </c>
      <c r="M12720">
        <v>6.7730903400000004</v>
      </c>
      <c r="N12720">
        <v>12.712999999999999</v>
      </c>
      <c r="Q12720">
        <v>5.2143708909999997</v>
      </c>
      <c r="R12720">
        <v>12.712999999999999</v>
      </c>
    </row>
    <row r="12721" spans="1:18" x14ac:dyDescent="0.3">
      <c r="A12721">
        <v>5.5475500860000002</v>
      </c>
      <c r="B12721">
        <v>12.714</v>
      </c>
      <c r="C12721">
        <v>25.43</v>
      </c>
      <c r="I12721">
        <v>8.4226768409999995</v>
      </c>
      <c r="J12721">
        <v>12.714</v>
      </c>
      <c r="K12721">
        <v>23.65</v>
      </c>
      <c r="M12721">
        <v>6.7684304910000002</v>
      </c>
      <c r="N12721">
        <v>12.714</v>
      </c>
      <c r="Q12721">
        <v>5.2423299840000004</v>
      </c>
      <c r="R12721">
        <v>12.714</v>
      </c>
    </row>
    <row r="12722" spans="1:18" x14ac:dyDescent="0.3">
      <c r="A12722">
        <v>5.5382303879999997</v>
      </c>
      <c r="B12722">
        <v>12.715</v>
      </c>
      <c r="C12722">
        <v>25.431999999999999</v>
      </c>
      <c r="I12722">
        <v>8.4646154809999992</v>
      </c>
      <c r="J12722">
        <v>12.715</v>
      </c>
      <c r="K12722">
        <v>23.65</v>
      </c>
      <c r="M12722">
        <v>6.7777501879999997</v>
      </c>
      <c r="N12722">
        <v>12.715</v>
      </c>
      <c r="Q12722">
        <v>5.2469898329999998</v>
      </c>
      <c r="R12722">
        <v>12.715</v>
      </c>
    </row>
    <row r="12723" spans="1:18" x14ac:dyDescent="0.3">
      <c r="A12723">
        <v>5.5335705390000003</v>
      </c>
      <c r="B12723">
        <v>12.715999999999999</v>
      </c>
      <c r="C12723">
        <v>25.434000000000001</v>
      </c>
      <c r="I12723">
        <v>8.471605254</v>
      </c>
      <c r="J12723">
        <v>12.715999999999999</v>
      </c>
      <c r="K12723">
        <v>23.65</v>
      </c>
      <c r="M12723">
        <v>6.7661005660000004</v>
      </c>
      <c r="N12723">
        <v>12.715999999999999</v>
      </c>
      <c r="Q12723">
        <v>5.2632993040000002</v>
      </c>
      <c r="R12723">
        <v>12.715999999999999</v>
      </c>
    </row>
    <row r="12724" spans="1:18" x14ac:dyDescent="0.3">
      <c r="A12724">
        <v>5.5522099340000004</v>
      </c>
      <c r="B12724">
        <v>12.717000000000001</v>
      </c>
      <c r="C12724">
        <v>25.436</v>
      </c>
      <c r="I12724">
        <v>8.4576257080000001</v>
      </c>
      <c r="J12724">
        <v>12.717000000000001</v>
      </c>
      <c r="K12724">
        <v>23.65</v>
      </c>
      <c r="M12724">
        <v>6.7800801130000004</v>
      </c>
      <c r="N12724">
        <v>12.717000000000001</v>
      </c>
      <c r="Q12724">
        <v>5.2702890770000002</v>
      </c>
      <c r="R12724">
        <v>12.717000000000001</v>
      </c>
    </row>
    <row r="12725" spans="1:18" x14ac:dyDescent="0.3">
      <c r="A12725">
        <v>5.5475500860000002</v>
      </c>
      <c r="B12725">
        <v>12.718</v>
      </c>
      <c r="C12725">
        <v>25.437999999999999</v>
      </c>
      <c r="I12725">
        <v>8.4366563879999994</v>
      </c>
      <c r="J12725">
        <v>12.718</v>
      </c>
      <c r="K12725">
        <v>23.65</v>
      </c>
      <c r="M12725">
        <v>6.7730903400000004</v>
      </c>
      <c r="N12725">
        <v>12.718</v>
      </c>
      <c r="Q12725">
        <v>5.2679591529999996</v>
      </c>
      <c r="R12725">
        <v>12.718</v>
      </c>
    </row>
    <row r="12726" spans="1:18" x14ac:dyDescent="0.3">
      <c r="A12726">
        <v>5.575509179</v>
      </c>
      <c r="B12726">
        <v>12.718999999999999</v>
      </c>
      <c r="C12726">
        <v>25.44</v>
      </c>
      <c r="I12726">
        <v>8.4203469169999998</v>
      </c>
      <c r="J12726">
        <v>12.718999999999999</v>
      </c>
      <c r="K12726">
        <v>23.65</v>
      </c>
      <c r="M12726">
        <v>6.7614407170000002</v>
      </c>
      <c r="N12726">
        <v>12.718999999999999</v>
      </c>
      <c r="Q12726">
        <v>5.2726190019999999</v>
      </c>
      <c r="R12726">
        <v>12.718999999999999</v>
      </c>
    </row>
    <row r="12727" spans="1:18" x14ac:dyDescent="0.3">
      <c r="A12727">
        <v>5.5568697829999998</v>
      </c>
      <c r="B12727">
        <v>12.72</v>
      </c>
      <c r="C12727">
        <v>25.442</v>
      </c>
      <c r="I12727">
        <v>8.4110272189999993</v>
      </c>
      <c r="J12727">
        <v>12.72</v>
      </c>
      <c r="K12727">
        <v>23.65</v>
      </c>
      <c r="M12727">
        <v>6.789399811</v>
      </c>
      <c r="N12727">
        <v>12.72</v>
      </c>
      <c r="Q12727">
        <v>5.2796087749999998</v>
      </c>
      <c r="R12727">
        <v>12.72</v>
      </c>
    </row>
    <row r="12728" spans="1:18" x14ac:dyDescent="0.3">
      <c r="A12728">
        <v>5.5335705390000003</v>
      </c>
      <c r="B12728">
        <v>12.721</v>
      </c>
      <c r="C12728">
        <v>25.443999999999999</v>
      </c>
      <c r="I12728">
        <v>8.4110272189999993</v>
      </c>
      <c r="J12728">
        <v>12.721</v>
      </c>
      <c r="K12728">
        <v>23.65</v>
      </c>
      <c r="M12728">
        <v>6.8010494330000002</v>
      </c>
      <c r="N12728">
        <v>12.721</v>
      </c>
      <c r="Q12728">
        <v>5.3075678679999996</v>
      </c>
      <c r="R12728">
        <v>12.721</v>
      </c>
    </row>
    <row r="12729" spans="1:18" x14ac:dyDescent="0.3">
      <c r="A12729">
        <v>5.5312406139999997</v>
      </c>
      <c r="B12729">
        <v>12.722</v>
      </c>
      <c r="C12729">
        <v>25.446000000000002</v>
      </c>
      <c r="I12729">
        <v>8.4180169920000001</v>
      </c>
      <c r="J12729">
        <v>12.722</v>
      </c>
      <c r="K12729">
        <v>23.65</v>
      </c>
      <c r="M12729">
        <v>6.8243486769999997</v>
      </c>
      <c r="N12729">
        <v>12.722</v>
      </c>
      <c r="Q12729">
        <v>5.291258397</v>
      </c>
      <c r="R12729">
        <v>12.722</v>
      </c>
    </row>
    <row r="12730" spans="1:18" x14ac:dyDescent="0.3">
      <c r="A12730">
        <v>5.5498800099999999</v>
      </c>
      <c r="B12730">
        <v>12.723000000000001</v>
      </c>
      <c r="C12730">
        <v>25.448</v>
      </c>
      <c r="I12730">
        <v>8.4343264629999997</v>
      </c>
      <c r="J12730">
        <v>12.723000000000001</v>
      </c>
      <c r="K12730">
        <v>23.65</v>
      </c>
      <c r="M12730">
        <v>6.8196888280000003</v>
      </c>
      <c r="N12730">
        <v>12.723000000000001</v>
      </c>
      <c r="Q12730">
        <v>5.2539796059999997</v>
      </c>
      <c r="R12730">
        <v>12.723000000000001</v>
      </c>
    </row>
    <row r="12731" spans="1:18" x14ac:dyDescent="0.3">
      <c r="A12731">
        <v>5.5475500860000002</v>
      </c>
      <c r="B12731">
        <v>12.724</v>
      </c>
      <c r="C12731">
        <v>25.45</v>
      </c>
      <c r="I12731">
        <v>8.4389863120000008</v>
      </c>
      <c r="J12731">
        <v>12.724</v>
      </c>
      <c r="K12731">
        <v>23.65</v>
      </c>
      <c r="M12731">
        <v>6.822018753</v>
      </c>
      <c r="N12731">
        <v>12.724</v>
      </c>
      <c r="Q12731">
        <v>5.21903074</v>
      </c>
      <c r="R12731">
        <v>12.724</v>
      </c>
    </row>
    <row r="12732" spans="1:18" x14ac:dyDescent="0.3">
      <c r="A12732">
        <v>5.5591997080000004</v>
      </c>
      <c r="B12732">
        <v>12.725</v>
      </c>
      <c r="C12732">
        <v>25.452000000000002</v>
      </c>
      <c r="I12732">
        <v>8.4063673699999999</v>
      </c>
      <c r="J12732">
        <v>12.725</v>
      </c>
      <c r="K12732">
        <v>23.65</v>
      </c>
      <c r="M12732">
        <v>6.829008526</v>
      </c>
      <c r="N12732">
        <v>12.725</v>
      </c>
      <c r="Q12732">
        <v>5.2400000599999998</v>
      </c>
      <c r="R12732">
        <v>12.725</v>
      </c>
    </row>
    <row r="12733" spans="1:18" x14ac:dyDescent="0.3">
      <c r="A12733">
        <v>5.5545398590000001</v>
      </c>
      <c r="B12733">
        <v>12.726000000000001</v>
      </c>
      <c r="C12733">
        <v>25.454000000000001</v>
      </c>
      <c r="I12733">
        <v>8.4389863120000008</v>
      </c>
      <c r="J12733">
        <v>12.726000000000001</v>
      </c>
      <c r="K12733">
        <v>23.65</v>
      </c>
      <c r="M12733">
        <v>6.822018753</v>
      </c>
      <c r="N12733">
        <v>12.726000000000001</v>
      </c>
      <c r="Q12733">
        <v>5.2889284730000004</v>
      </c>
      <c r="R12733">
        <v>12.726000000000001</v>
      </c>
    </row>
    <row r="12734" spans="1:18" x14ac:dyDescent="0.3">
      <c r="A12734">
        <v>5.575509179</v>
      </c>
      <c r="B12734">
        <v>12.727</v>
      </c>
      <c r="C12734">
        <v>25.456</v>
      </c>
      <c r="I12734">
        <v>8.4413162370000006</v>
      </c>
      <c r="J12734">
        <v>12.727</v>
      </c>
      <c r="K12734">
        <v>23.65</v>
      </c>
      <c r="M12734">
        <v>6.8592975440000004</v>
      </c>
      <c r="N12734">
        <v>12.727</v>
      </c>
      <c r="Q12734">
        <v>5.2702890770000002</v>
      </c>
      <c r="R12734">
        <v>12.727</v>
      </c>
    </row>
    <row r="12735" spans="1:18" x14ac:dyDescent="0.3">
      <c r="A12735">
        <v>5.5708493299999997</v>
      </c>
      <c r="B12735">
        <v>12.728</v>
      </c>
      <c r="C12735">
        <v>25.457999999999998</v>
      </c>
      <c r="I12735">
        <v>8.4506359349999993</v>
      </c>
      <c r="J12735">
        <v>12.728</v>
      </c>
      <c r="K12735">
        <v>23.65</v>
      </c>
      <c r="M12735">
        <v>6.8569676189999997</v>
      </c>
      <c r="N12735">
        <v>12.728</v>
      </c>
      <c r="Q12735">
        <v>5.3238773400000001</v>
      </c>
      <c r="R12735">
        <v>12.728</v>
      </c>
    </row>
    <row r="12736" spans="1:18" x14ac:dyDescent="0.3">
      <c r="A12736">
        <v>5.5988084230000004</v>
      </c>
      <c r="B12736">
        <v>12.728999999999999</v>
      </c>
      <c r="C12736">
        <v>25.46</v>
      </c>
      <c r="I12736">
        <v>8.4739351789999997</v>
      </c>
      <c r="J12736">
        <v>12.728999999999999</v>
      </c>
      <c r="K12736">
        <v>23.65</v>
      </c>
      <c r="M12736">
        <v>6.8546376950000001</v>
      </c>
      <c r="N12736">
        <v>12.728999999999999</v>
      </c>
      <c r="Q12736">
        <v>5.2935883219999997</v>
      </c>
      <c r="R12736">
        <v>12.728999999999999</v>
      </c>
    </row>
    <row r="12737" spans="1:18" x14ac:dyDescent="0.3">
      <c r="A12737">
        <v>5.6127879700000003</v>
      </c>
      <c r="B12737">
        <v>12.73</v>
      </c>
      <c r="C12737">
        <v>25.462</v>
      </c>
      <c r="I12737">
        <v>8.4366563879999994</v>
      </c>
      <c r="J12737">
        <v>12.73</v>
      </c>
      <c r="K12737">
        <v>23.65</v>
      </c>
      <c r="M12737">
        <v>6.861627468</v>
      </c>
      <c r="N12737">
        <v>12.73</v>
      </c>
      <c r="Q12737">
        <v>5.2842686240000001</v>
      </c>
      <c r="R12737">
        <v>12.73</v>
      </c>
    </row>
    <row r="12738" spans="1:18" x14ac:dyDescent="0.3">
      <c r="A12738">
        <v>5.6174478189999997</v>
      </c>
      <c r="B12738">
        <v>12.731</v>
      </c>
      <c r="C12738">
        <v>25.463999999999999</v>
      </c>
      <c r="I12738">
        <v>8.4156870680000004</v>
      </c>
      <c r="J12738">
        <v>12.731</v>
      </c>
      <c r="K12738">
        <v>23.65</v>
      </c>
      <c r="M12738">
        <v>6.8802668640000002</v>
      </c>
      <c r="N12738">
        <v>12.731</v>
      </c>
      <c r="Q12738">
        <v>5.3238773400000001</v>
      </c>
      <c r="R12738">
        <v>12.731</v>
      </c>
    </row>
    <row r="12739" spans="1:18" x14ac:dyDescent="0.3">
      <c r="A12739">
        <v>5.5918186499999996</v>
      </c>
      <c r="B12739">
        <v>12.731999999999999</v>
      </c>
      <c r="C12739">
        <v>25.466000000000001</v>
      </c>
      <c r="I12739">
        <v>8.4436461610000002</v>
      </c>
      <c r="J12739">
        <v>12.731999999999999</v>
      </c>
      <c r="K12739">
        <v>23.65</v>
      </c>
      <c r="M12739">
        <v>6.861627468</v>
      </c>
      <c r="N12739">
        <v>12.731999999999999</v>
      </c>
      <c r="Q12739">
        <v>5.3052379439999999</v>
      </c>
      <c r="R12739">
        <v>12.731999999999999</v>
      </c>
    </row>
    <row r="12740" spans="1:18" x14ac:dyDescent="0.3">
      <c r="A12740">
        <v>5.5918186499999996</v>
      </c>
      <c r="B12740">
        <v>12.733000000000001</v>
      </c>
      <c r="C12740">
        <v>25.468</v>
      </c>
      <c r="I12740">
        <v>8.4226768409999995</v>
      </c>
      <c r="J12740">
        <v>12.733000000000001</v>
      </c>
      <c r="K12740">
        <v>23.65</v>
      </c>
      <c r="M12740">
        <v>6.8592975440000004</v>
      </c>
      <c r="N12740">
        <v>12.733000000000001</v>
      </c>
      <c r="Q12740">
        <v>5.3005780949999997</v>
      </c>
      <c r="R12740">
        <v>12.733000000000001</v>
      </c>
    </row>
    <row r="12741" spans="1:18" x14ac:dyDescent="0.3">
      <c r="A12741">
        <v>5.608128121</v>
      </c>
      <c r="B12741">
        <v>12.734</v>
      </c>
      <c r="C12741">
        <v>25.47</v>
      </c>
      <c r="I12741">
        <v>8.4343264629999997</v>
      </c>
      <c r="J12741">
        <v>12.734</v>
      </c>
      <c r="K12741">
        <v>23.65</v>
      </c>
      <c r="M12741">
        <v>6.8639573929999997</v>
      </c>
      <c r="N12741">
        <v>12.734</v>
      </c>
      <c r="Q12741">
        <v>5.2772788510000002</v>
      </c>
      <c r="R12741">
        <v>12.734</v>
      </c>
    </row>
    <row r="12742" spans="1:18" x14ac:dyDescent="0.3">
      <c r="A12742">
        <v>5.608128121</v>
      </c>
      <c r="B12742">
        <v>12.734999999999999</v>
      </c>
      <c r="C12742">
        <v>25.472000000000001</v>
      </c>
      <c r="I12742">
        <v>8.4436461610000002</v>
      </c>
      <c r="J12742">
        <v>12.734999999999999</v>
      </c>
      <c r="K12742">
        <v>23.65</v>
      </c>
      <c r="M12742">
        <v>6.8895865609999998</v>
      </c>
      <c r="N12742">
        <v>12.734999999999999</v>
      </c>
      <c r="Q12742">
        <v>5.3238773400000001</v>
      </c>
      <c r="R12742">
        <v>12.734999999999999</v>
      </c>
    </row>
    <row r="12743" spans="1:18" x14ac:dyDescent="0.3">
      <c r="A12743">
        <v>5.6104580449999997</v>
      </c>
      <c r="B12743">
        <v>12.736000000000001</v>
      </c>
      <c r="C12743">
        <v>25.474</v>
      </c>
      <c r="I12743">
        <v>8.4366563879999994</v>
      </c>
      <c r="J12743">
        <v>12.736000000000001</v>
      </c>
      <c r="K12743">
        <v>23.65</v>
      </c>
      <c r="M12743">
        <v>6.8709471659999997</v>
      </c>
      <c r="N12743">
        <v>12.736000000000001</v>
      </c>
      <c r="Q12743">
        <v>5.3518364329999999</v>
      </c>
      <c r="R12743">
        <v>12.736000000000001</v>
      </c>
    </row>
    <row r="12744" spans="1:18" x14ac:dyDescent="0.3">
      <c r="A12744">
        <v>5.5894887249999998</v>
      </c>
      <c r="B12744">
        <v>12.737</v>
      </c>
      <c r="C12744">
        <v>25.475999999999999</v>
      </c>
      <c r="I12744">
        <v>8.4389863120000008</v>
      </c>
      <c r="J12744">
        <v>12.737</v>
      </c>
      <c r="K12744">
        <v>23.65</v>
      </c>
      <c r="M12744">
        <v>6.8895865609999998</v>
      </c>
      <c r="N12744">
        <v>12.737</v>
      </c>
      <c r="Q12744">
        <v>5.3634860550000001</v>
      </c>
      <c r="R12744">
        <v>12.737</v>
      </c>
    </row>
    <row r="12745" spans="1:18" x14ac:dyDescent="0.3">
      <c r="A12745">
        <v>5.6034682719999998</v>
      </c>
      <c r="B12745">
        <v>12.738</v>
      </c>
      <c r="C12745">
        <v>25.478000000000002</v>
      </c>
      <c r="I12745">
        <v>8.4366563879999994</v>
      </c>
      <c r="J12745">
        <v>12.738</v>
      </c>
      <c r="K12745">
        <v>23.65</v>
      </c>
      <c r="M12745">
        <v>6.8919164860000004</v>
      </c>
      <c r="N12745">
        <v>12.738</v>
      </c>
      <c r="Q12745">
        <v>5.3751356770000003</v>
      </c>
      <c r="R12745">
        <v>12.738</v>
      </c>
    </row>
    <row r="12746" spans="1:18" x14ac:dyDescent="0.3">
      <c r="A12746">
        <v>5.6151178939999999</v>
      </c>
      <c r="B12746">
        <v>12.739000000000001</v>
      </c>
      <c r="C12746">
        <v>25.48</v>
      </c>
      <c r="I12746">
        <v>8.4483060099999996</v>
      </c>
      <c r="J12746">
        <v>12.739000000000001</v>
      </c>
      <c r="K12746">
        <v>23.65</v>
      </c>
      <c r="M12746">
        <v>6.89424641</v>
      </c>
      <c r="N12746">
        <v>12.739000000000001</v>
      </c>
      <c r="Q12746">
        <v>5.377465602</v>
      </c>
      <c r="R12746">
        <v>12.739000000000001</v>
      </c>
    </row>
    <row r="12747" spans="1:18" x14ac:dyDescent="0.3">
      <c r="A12747">
        <v>5.6384171390000004</v>
      </c>
      <c r="B12747">
        <v>12.74</v>
      </c>
      <c r="C12747">
        <v>25.481999999999999</v>
      </c>
      <c r="I12747">
        <v>8.4902446499999993</v>
      </c>
      <c r="J12747">
        <v>12.74</v>
      </c>
      <c r="K12747">
        <v>23.65</v>
      </c>
      <c r="M12747">
        <v>6.8989062590000003</v>
      </c>
      <c r="N12747">
        <v>12.74</v>
      </c>
      <c r="Q12747">
        <v>5.4217341660000002</v>
      </c>
      <c r="R12747">
        <v>12.74</v>
      </c>
    </row>
    <row r="12748" spans="1:18" x14ac:dyDescent="0.3">
      <c r="A12748">
        <v>5.6267675160000001</v>
      </c>
      <c r="B12748">
        <v>12.741</v>
      </c>
      <c r="C12748">
        <v>25.484000000000002</v>
      </c>
      <c r="I12748">
        <v>8.4925745740000007</v>
      </c>
      <c r="J12748">
        <v>12.741</v>
      </c>
      <c r="K12748">
        <v>23.65</v>
      </c>
      <c r="M12748">
        <v>6.8989062590000003</v>
      </c>
      <c r="N12748">
        <v>12.741</v>
      </c>
      <c r="Q12748">
        <v>5.3891152240000002</v>
      </c>
      <c r="R12748">
        <v>12.741</v>
      </c>
    </row>
    <row r="12749" spans="1:18" x14ac:dyDescent="0.3">
      <c r="A12749">
        <v>5.6430769869999997</v>
      </c>
      <c r="B12749">
        <v>12.742000000000001</v>
      </c>
      <c r="C12749">
        <v>25.486000000000001</v>
      </c>
      <c r="I12749">
        <v>8.5158738189999994</v>
      </c>
      <c r="J12749">
        <v>12.742000000000001</v>
      </c>
      <c r="K12749">
        <v>23.65</v>
      </c>
      <c r="M12749">
        <v>6.9035661079999997</v>
      </c>
      <c r="N12749">
        <v>12.742000000000001</v>
      </c>
      <c r="Q12749">
        <v>5.3984349219999999</v>
      </c>
      <c r="R12749">
        <v>12.742000000000001</v>
      </c>
    </row>
    <row r="12750" spans="1:18" x14ac:dyDescent="0.3">
      <c r="A12750">
        <v>5.6290974409999999</v>
      </c>
      <c r="B12750">
        <v>12.743</v>
      </c>
      <c r="C12750">
        <v>25.488</v>
      </c>
      <c r="I12750">
        <v>8.5065541210000006</v>
      </c>
      <c r="J12750">
        <v>12.743</v>
      </c>
      <c r="K12750">
        <v>23.65</v>
      </c>
      <c r="M12750">
        <v>6.8662873170000003</v>
      </c>
      <c r="N12750">
        <v>12.743</v>
      </c>
      <c r="Q12750">
        <v>5.3844553749999999</v>
      </c>
      <c r="R12750">
        <v>12.743</v>
      </c>
    </row>
    <row r="12751" spans="1:18" x14ac:dyDescent="0.3">
      <c r="A12751">
        <v>5.6267675160000001</v>
      </c>
      <c r="B12751">
        <v>12.744</v>
      </c>
      <c r="C12751">
        <v>25.49</v>
      </c>
      <c r="I12751">
        <v>8.5182037430000008</v>
      </c>
      <c r="J12751">
        <v>12.744</v>
      </c>
      <c r="K12751">
        <v>23.65</v>
      </c>
      <c r="M12751">
        <v>6.8825967879999999</v>
      </c>
      <c r="N12751">
        <v>12.744</v>
      </c>
      <c r="Q12751">
        <v>5.3728057529999997</v>
      </c>
      <c r="R12751">
        <v>12.744</v>
      </c>
    </row>
    <row r="12752" spans="1:18" x14ac:dyDescent="0.3">
      <c r="A12752">
        <v>5.608128121</v>
      </c>
      <c r="B12752">
        <v>12.744999999999999</v>
      </c>
      <c r="C12752">
        <v>25.492000000000001</v>
      </c>
      <c r="I12752">
        <v>8.5158738189999994</v>
      </c>
      <c r="J12752">
        <v>12.744999999999999</v>
      </c>
      <c r="K12752">
        <v>23.65</v>
      </c>
      <c r="M12752">
        <v>6.8779369389999996</v>
      </c>
      <c r="N12752">
        <v>12.744999999999999</v>
      </c>
      <c r="Q12752">
        <v>5.3658159789999997</v>
      </c>
      <c r="R12752">
        <v>12.744999999999999</v>
      </c>
    </row>
    <row r="12753" spans="1:18" x14ac:dyDescent="0.3">
      <c r="A12753">
        <v>5.6221076679999999</v>
      </c>
      <c r="B12753">
        <v>12.746</v>
      </c>
      <c r="C12753">
        <v>25.494</v>
      </c>
      <c r="I12753">
        <v>8.5345132140000004</v>
      </c>
      <c r="J12753">
        <v>12.746</v>
      </c>
      <c r="K12753">
        <v>23.65</v>
      </c>
      <c r="M12753">
        <v>6.8825967879999999</v>
      </c>
      <c r="N12753">
        <v>12.746</v>
      </c>
      <c r="Q12753">
        <v>5.3797955259999997</v>
      </c>
      <c r="R12753">
        <v>12.746</v>
      </c>
    </row>
    <row r="12754" spans="1:18" x14ac:dyDescent="0.3">
      <c r="A12754">
        <v>5.6290974409999999</v>
      </c>
      <c r="B12754">
        <v>12.747</v>
      </c>
      <c r="C12754">
        <v>25.495999999999999</v>
      </c>
      <c r="I12754">
        <v>8.5088840450000003</v>
      </c>
      <c r="J12754">
        <v>12.747</v>
      </c>
      <c r="K12754">
        <v>23.65</v>
      </c>
      <c r="M12754">
        <v>6.9105558809999996</v>
      </c>
      <c r="N12754">
        <v>12.747</v>
      </c>
      <c r="Q12754">
        <v>5.3844553749999999</v>
      </c>
      <c r="R12754">
        <v>12.747</v>
      </c>
    </row>
    <row r="12755" spans="1:18" x14ac:dyDescent="0.3">
      <c r="A12755">
        <v>5.6570565339999996</v>
      </c>
      <c r="B12755">
        <v>12.747999999999999</v>
      </c>
      <c r="C12755">
        <v>25.498000000000001</v>
      </c>
      <c r="I12755">
        <v>8.5088840450000003</v>
      </c>
      <c r="J12755">
        <v>12.747999999999999</v>
      </c>
      <c r="K12755">
        <v>23.65</v>
      </c>
      <c r="M12755">
        <v>6.9035661079999997</v>
      </c>
      <c r="N12755">
        <v>12.747999999999999</v>
      </c>
      <c r="Q12755">
        <v>5.377465602</v>
      </c>
      <c r="R12755">
        <v>12.747999999999999</v>
      </c>
    </row>
    <row r="12756" spans="1:18" x14ac:dyDescent="0.3">
      <c r="A12756">
        <v>5.6407470630000001</v>
      </c>
      <c r="B12756">
        <v>12.749000000000001</v>
      </c>
      <c r="C12756">
        <v>25.5</v>
      </c>
      <c r="I12756">
        <v>8.5228635920000002</v>
      </c>
      <c r="J12756">
        <v>12.749000000000001</v>
      </c>
      <c r="K12756">
        <v>23.65</v>
      </c>
      <c r="M12756">
        <v>6.89424641</v>
      </c>
      <c r="N12756">
        <v>12.749000000000001</v>
      </c>
      <c r="Q12756">
        <v>5.377465602</v>
      </c>
      <c r="R12756">
        <v>12.749000000000001</v>
      </c>
    </row>
    <row r="12757" spans="1:18" x14ac:dyDescent="0.3">
      <c r="A12757">
        <v>5.6290974409999999</v>
      </c>
      <c r="B12757">
        <v>12.75</v>
      </c>
      <c r="C12757">
        <v>25.501999999999999</v>
      </c>
      <c r="I12757">
        <v>8.5368431390000001</v>
      </c>
      <c r="J12757">
        <v>12.75</v>
      </c>
      <c r="K12757">
        <v>23.65</v>
      </c>
      <c r="M12757">
        <v>6.8849267129999996</v>
      </c>
      <c r="N12757">
        <v>12.75</v>
      </c>
      <c r="Q12757">
        <v>5.370475828</v>
      </c>
      <c r="R12757">
        <v>12.75</v>
      </c>
    </row>
    <row r="12758" spans="1:18" x14ac:dyDescent="0.3">
      <c r="A12758">
        <v>5.6221076679999999</v>
      </c>
      <c r="B12758">
        <v>12.750999999999999</v>
      </c>
      <c r="C12758">
        <v>25.504000000000001</v>
      </c>
      <c r="I12758">
        <v>8.5484927610000003</v>
      </c>
      <c r="J12758">
        <v>12.750999999999999</v>
      </c>
      <c r="K12758">
        <v>23.65</v>
      </c>
      <c r="M12758">
        <v>6.8919164860000004</v>
      </c>
      <c r="N12758">
        <v>12.750999999999999</v>
      </c>
      <c r="Q12758">
        <v>5.4007648460000004</v>
      </c>
      <c r="R12758">
        <v>12.750999999999999</v>
      </c>
    </row>
    <row r="12759" spans="1:18" x14ac:dyDescent="0.3">
      <c r="A12759">
        <v>5.6104580449999997</v>
      </c>
      <c r="B12759">
        <v>12.752000000000001</v>
      </c>
      <c r="C12759">
        <v>25.506</v>
      </c>
      <c r="I12759">
        <v>8.5857715520000006</v>
      </c>
      <c r="J12759">
        <v>12.752000000000001</v>
      </c>
      <c r="K12759">
        <v>23.65</v>
      </c>
      <c r="M12759">
        <v>6.89424641</v>
      </c>
      <c r="N12759">
        <v>12.752000000000001</v>
      </c>
      <c r="Q12759">
        <v>5.4100845440000001</v>
      </c>
      <c r="R12759">
        <v>12.752000000000001</v>
      </c>
    </row>
    <row r="12760" spans="1:18" x14ac:dyDescent="0.3">
      <c r="A12760">
        <v>5.6104580449999997</v>
      </c>
      <c r="B12760">
        <v>12.753</v>
      </c>
      <c r="C12760">
        <v>25.507999999999999</v>
      </c>
      <c r="I12760">
        <v>8.5624723080000003</v>
      </c>
      <c r="J12760">
        <v>12.753</v>
      </c>
      <c r="K12760">
        <v>23.65</v>
      </c>
      <c r="M12760">
        <v>6.9128858060000002</v>
      </c>
      <c r="N12760">
        <v>12.753</v>
      </c>
      <c r="Q12760">
        <v>5.3867852989999996</v>
      </c>
      <c r="R12760">
        <v>12.753</v>
      </c>
    </row>
    <row r="12761" spans="1:18" x14ac:dyDescent="0.3">
      <c r="A12761">
        <v>5.6174478189999997</v>
      </c>
      <c r="B12761">
        <v>12.754</v>
      </c>
      <c r="C12761">
        <v>25.51</v>
      </c>
      <c r="I12761">
        <v>8.5391730629999998</v>
      </c>
      <c r="J12761">
        <v>12.754</v>
      </c>
      <c r="K12761">
        <v>23.65</v>
      </c>
      <c r="M12761">
        <v>6.9268653520000001</v>
      </c>
      <c r="N12761">
        <v>12.754</v>
      </c>
      <c r="Q12761">
        <v>5.3984349219999999</v>
      </c>
      <c r="R12761">
        <v>12.754</v>
      </c>
    </row>
    <row r="12762" spans="1:18" x14ac:dyDescent="0.3">
      <c r="A12762">
        <v>5.6360872139999998</v>
      </c>
      <c r="B12762">
        <v>12.755000000000001</v>
      </c>
      <c r="C12762">
        <v>25.512</v>
      </c>
      <c r="I12762">
        <v>8.5228635920000002</v>
      </c>
      <c r="J12762">
        <v>12.755000000000001</v>
      </c>
      <c r="K12762">
        <v>23.65</v>
      </c>
      <c r="M12762">
        <v>6.9105558809999996</v>
      </c>
      <c r="N12762">
        <v>12.755000000000001</v>
      </c>
      <c r="Q12762">
        <v>5.3844553749999999</v>
      </c>
      <c r="R12762">
        <v>12.755000000000001</v>
      </c>
    </row>
    <row r="12763" spans="1:18" x14ac:dyDescent="0.3">
      <c r="A12763">
        <v>5.6337572900000001</v>
      </c>
      <c r="B12763">
        <v>12.756</v>
      </c>
      <c r="C12763">
        <v>25.513999999999999</v>
      </c>
      <c r="I12763">
        <v>8.5298533649999992</v>
      </c>
      <c r="J12763">
        <v>12.756</v>
      </c>
      <c r="K12763">
        <v>23.65</v>
      </c>
      <c r="M12763">
        <v>6.9268653520000001</v>
      </c>
      <c r="N12763">
        <v>12.756</v>
      </c>
      <c r="Q12763">
        <v>5.4007648460000004</v>
      </c>
      <c r="R12763">
        <v>12.756</v>
      </c>
    </row>
    <row r="12764" spans="1:18" x14ac:dyDescent="0.3">
      <c r="A12764">
        <v>5.608128121</v>
      </c>
      <c r="B12764">
        <v>12.757</v>
      </c>
      <c r="C12764">
        <v>25.515999999999998</v>
      </c>
      <c r="I12764">
        <v>8.5205336680000006</v>
      </c>
      <c r="J12764">
        <v>12.757</v>
      </c>
      <c r="K12764">
        <v>23.65</v>
      </c>
      <c r="M12764">
        <v>6.9385149750000004</v>
      </c>
      <c r="N12764">
        <v>12.757</v>
      </c>
      <c r="Q12764">
        <v>5.3984349219999999</v>
      </c>
      <c r="R12764">
        <v>12.757</v>
      </c>
    </row>
    <row r="12765" spans="1:18" x14ac:dyDescent="0.3">
      <c r="A12765">
        <v>5.6011383480000001</v>
      </c>
      <c r="B12765">
        <v>12.757999999999999</v>
      </c>
      <c r="C12765">
        <v>25.518000000000001</v>
      </c>
      <c r="I12765">
        <v>8.5717920050000007</v>
      </c>
      <c r="J12765">
        <v>12.757999999999999</v>
      </c>
      <c r="K12765">
        <v>23.65</v>
      </c>
      <c r="M12765">
        <v>6.9478346719999999</v>
      </c>
      <c r="N12765">
        <v>12.757999999999999</v>
      </c>
      <c r="Q12765">
        <v>5.417074317</v>
      </c>
      <c r="R12765">
        <v>12.757999999999999</v>
      </c>
    </row>
    <row r="12766" spans="1:18" x14ac:dyDescent="0.3">
      <c r="A12766">
        <v>5.5731792540000002</v>
      </c>
      <c r="B12766">
        <v>12.759</v>
      </c>
      <c r="C12766">
        <v>25.52</v>
      </c>
      <c r="I12766">
        <v>8.5578124590000009</v>
      </c>
      <c r="J12766">
        <v>12.759</v>
      </c>
      <c r="K12766">
        <v>23.65</v>
      </c>
      <c r="M12766">
        <v>6.9385149750000004</v>
      </c>
      <c r="N12766">
        <v>12.759</v>
      </c>
      <c r="Q12766">
        <v>5.3914451479999999</v>
      </c>
      <c r="R12766">
        <v>12.759</v>
      </c>
    </row>
    <row r="12767" spans="1:18" x14ac:dyDescent="0.3">
      <c r="A12767">
        <v>5.5778391029999996</v>
      </c>
      <c r="B12767">
        <v>12.76</v>
      </c>
      <c r="C12767">
        <v>25.521999999999998</v>
      </c>
      <c r="I12767">
        <v>8.5857715520000006</v>
      </c>
      <c r="J12767">
        <v>12.76</v>
      </c>
      <c r="K12767">
        <v>23.65</v>
      </c>
      <c r="M12767">
        <v>6.9571543699999996</v>
      </c>
      <c r="N12767">
        <v>12.76</v>
      </c>
      <c r="Q12767">
        <v>5.4287239390000002</v>
      </c>
      <c r="R12767">
        <v>12.76</v>
      </c>
    </row>
    <row r="12768" spans="1:18" x14ac:dyDescent="0.3">
      <c r="A12768">
        <v>5.6221076679999999</v>
      </c>
      <c r="B12768">
        <v>12.760999999999999</v>
      </c>
      <c r="C12768">
        <v>25.524000000000001</v>
      </c>
      <c r="I12768">
        <v>8.5461628360000006</v>
      </c>
      <c r="J12768">
        <v>12.760999999999999</v>
      </c>
      <c r="K12768">
        <v>23.65</v>
      </c>
      <c r="M12768">
        <v>6.9757937659999998</v>
      </c>
      <c r="N12768">
        <v>12.760999999999999</v>
      </c>
      <c r="Q12768">
        <v>5.4566830319999999</v>
      </c>
      <c r="R12768">
        <v>12.760999999999999</v>
      </c>
    </row>
    <row r="12769" spans="1:18" x14ac:dyDescent="0.3">
      <c r="A12769">
        <v>5.6244375919999996</v>
      </c>
      <c r="B12769">
        <v>12.762</v>
      </c>
      <c r="C12769">
        <v>25.526</v>
      </c>
      <c r="I12769">
        <v>8.5671321559999996</v>
      </c>
      <c r="J12769">
        <v>12.762</v>
      </c>
      <c r="K12769">
        <v>23.65</v>
      </c>
      <c r="M12769">
        <v>6.9757937659999998</v>
      </c>
      <c r="N12769">
        <v>12.762</v>
      </c>
      <c r="Q12769">
        <v>5.4613428810000002</v>
      </c>
      <c r="R12769">
        <v>12.762</v>
      </c>
    </row>
    <row r="12770" spans="1:18" x14ac:dyDescent="0.3">
      <c r="A12770">
        <v>5.6407470630000001</v>
      </c>
      <c r="B12770">
        <v>12.763</v>
      </c>
      <c r="C12770">
        <v>25.527999999999999</v>
      </c>
      <c r="I12770">
        <v>8.5671321559999996</v>
      </c>
      <c r="J12770">
        <v>12.763</v>
      </c>
      <c r="K12770">
        <v>23.65</v>
      </c>
      <c r="M12770">
        <v>6.9921032370000002</v>
      </c>
      <c r="N12770">
        <v>12.763</v>
      </c>
      <c r="Q12770">
        <v>5.4869720500000003</v>
      </c>
      <c r="R12770">
        <v>12.763</v>
      </c>
    </row>
    <row r="12771" spans="1:18" x14ac:dyDescent="0.3">
      <c r="A12771">
        <v>5.6384171390000004</v>
      </c>
      <c r="B12771">
        <v>12.763999999999999</v>
      </c>
      <c r="C12771">
        <v>25.53</v>
      </c>
      <c r="I12771">
        <v>8.5834416269999991</v>
      </c>
      <c r="J12771">
        <v>12.763999999999999</v>
      </c>
      <c r="K12771">
        <v>23.65</v>
      </c>
      <c r="M12771">
        <v>6.9804536150000001</v>
      </c>
      <c r="N12771">
        <v>12.763999999999999</v>
      </c>
      <c r="Q12771">
        <v>5.4520231839999997</v>
      </c>
      <c r="R12771">
        <v>12.763999999999999</v>
      </c>
    </row>
    <row r="12772" spans="1:18" x14ac:dyDescent="0.3">
      <c r="A12772">
        <v>5.6500667609999997</v>
      </c>
      <c r="B12772">
        <v>12.765000000000001</v>
      </c>
      <c r="C12772">
        <v>25.532</v>
      </c>
      <c r="I12772">
        <v>8.6044109469999999</v>
      </c>
      <c r="J12772">
        <v>12.765000000000001</v>
      </c>
      <c r="K12772">
        <v>23.65</v>
      </c>
      <c r="M12772">
        <v>6.9921032370000002</v>
      </c>
      <c r="N12772">
        <v>12.765000000000001</v>
      </c>
      <c r="Q12772">
        <v>5.4636728059999999</v>
      </c>
      <c r="R12772">
        <v>12.765000000000001</v>
      </c>
    </row>
    <row r="12773" spans="1:18" x14ac:dyDescent="0.3">
      <c r="A12773">
        <v>5.6454069120000003</v>
      </c>
      <c r="B12773">
        <v>12.766</v>
      </c>
      <c r="C12773">
        <v>25.533999999999999</v>
      </c>
      <c r="I12773">
        <v>8.6183904939999998</v>
      </c>
      <c r="J12773">
        <v>12.766</v>
      </c>
      <c r="K12773">
        <v>23.65</v>
      </c>
      <c r="M12773">
        <v>6.9757937659999998</v>
      </c>
      <c r="N12773">
        <v>12.766</v>
      </c>
      <c r="Q12773">
        <v>5.4660027299999996</v>
      </c>
      <c r="R12773">
        <v>12.766</v>
      </c>
    </row>
    <row r="12774" spans="1:18" x14ac:dyDescent="0.3">
      <c r="A12774">
        <v>5.6663762320000002</v>
      </c>
      <c r="B12774">
        <v>12.766999999999999</v>
      </c>
      <c r="C12774">
        <v>25.536000000000001</v>
      </c>
      <c r="I12774">
        <v>8.6230503429999992</v>
      </c>
      <c r="J12774">
        <v>12.766999999999999</v>
      </c>
      <c r="K12774">
        <v>23.65</v>
      </c>
      <c r="M12774">
        <v>6.9781236900000003</v>
      </c>
      <c r="N12774">
        <v>12.766999999999999</v>
      </c>
      <c r="Q12774">
        <v>5.4706625789999999</v>
      </c>
      <c r="R12774">
        <v>12.766999999999999</v>
      </c>
    </row>
    <row r="12775" spans="1:18" x14ac:dyDescent="0.3">
      <c r="A12775">
        <v>5.647736836</v>
      </c>
      <c r="B12775">
        <v>12.768000000000001</v>
      </c>
      <c r="C12775">
        <v>25.538</v>
      </c>
      <c r="I12775">
        <v>8.6183904939999998</v>
      </c>
      <c r="J12775">
        <v>12.768000000000001</v>
      </c>
      <c r="K12775">
        <v>23.65</v>
      </c>
      <c r="M12775">
        <v>6.9571543699999996</v>
      </c>
      <c r="N12775">
        <v>12.768000000000001</v>
      </c>
      <c r="Q12775">
        <v>5.4916318989999997</v>
      </c>
      <c r="R12775">
        <v>12.768000000000001</v>
      </c>
    </row>
    <row r="12776" spans="1:18" x14ac:dyDescent="0.3">
      <c r="A12776">
        <v>5.6570565339999996</v>
      </c>
      <c r="B12776">
        <v>12.769</v>
      </c>
      <c r="C12776">
        <v>25.54</v>
      </c>
      <c r="I12776">
        <v>8.6137306450000004</v>
      </c>
      <c r="J12776">
        <v>12.769</v>
      </c>
      <c r="K12776">
        <v>23.65</v>
      </c>
      <c r="M12776">
        <v>6.9548244459999999</v>
      </c>
      <c r="N12776">
        <v>12.769</v>
      </c>
      <c r="Q12776">
        <v>5.4986216719999996</v>
      </c>
      <c r="R12776">
        <v>12.769</v>
      </c>
    </row>
    <row r="12777" spans="1:18" x14ac:dyDescent="0.3">
      <c r="A12777">
        <v>5.6407470630000001</v>
      </c>
      <c r="B12777">
        <v>12.77</v>
      </c>
      <c r="C12777">
        <v>25.542000000000002</v>
      </c>
      <c r="I12777">
        <v>8.6253802670000006</v>
      </c>
      <c r="J12777">
        <v>12.77</v>
      </c>
      <c r="K12777">
        <v>23.65</v>
      </c>
      <c r="M12777">
        <v>6.9641441430000004</v>
      </c>
      <c r="N12777">
        <v>12.77</v>
      </c>
      <c r="Q12777">
        <v>5.5032815209999999</v>
      </c>
      <c r="R12777">
        <v>12.77</v>
      </c>
    </row>
    <row r="12778" spans="1:18" x14ac:dyDescent="0.3">
      <c r="A12778">
        <v>5.6337572900000001</v>
      </c>
      <c r="B12778">
        <v>12.771000000000001</v>
      </c>
      <c r="C12778">
        <v>25.544</v>
      </c>
      <c r="I12778">
        <v>8.6346999649999994</v>
      </c>
      <c r="J12778">
        <v>12.771000000000001</v>
      </c>
      <c r="K12778">
        <v>23.65</v>
      </c>
      <c r="M12778">
        <v>6.9734638410000001</v>
      </c>
      <c r="N12778">
        <v>12.771000000000001</v>
      </c>
      <c r="Q12778">
        <v>5.4660027299999996</v>
      </c>
      <c r="R12778">
        <v>12.771000000000001</v>
      </c>
    </row>
    <row r="12779" spans="1:18" x14ac:dyDescent="0.3">
      <c r="A12779">
        <v>5.6337572900000001</v>
      </c>
      <c r="B12779">
        <v>12.772</v>
      </c>
      <c r="C12779">
        <v>25.545999999999999</v>
      </c>
      <c r="I12779">
        <v>8.6510094360000007</v>
      </c>
      <c r="J12779">
        <v>12.772</v>
      </c>
      <c r="K12779">
        <v>23.65</v>
      </c>
      <c r="M12779">
        <v>6.9641441430000004</v>
      </c>
      <c r="N12779">
        <v>12.772</v>
      </c>
      <c r="Q12779">
        <v>5.4869720500000003</v>
      </c>
      <c r="R12779">
        <v>12.772</v>
      </c>
    </row>
    <row r="12780" spans="1:18" x14ac:dyDescent="0.3">
      <c r="A12780">
        <v>5.65472661</v>
      </c>
      <c r="B12780">
        <v>12.773</v>
      </c>
      <c r="C12780">
        <v>25.547999999999998</v>
      </c>
      <c r="I12780">
        <v>8.6556692850000001</v>
      </c>
      <c r="J12780">
        <v>12.773</v>
      </c>
      <c r="K12780">
        <v>23.65</v>
      </c>
      <c r="M12780">
        <v>7.0037528590000004</v>
      </c>
      <c r="N12780">
        <v>12.773</v>
      </c>
      <c r="Q12780">
        <v>5.5102712949999999</v>
      </c>
      <c r="R12780">
        <v>12.773</v>
      </c>
    </row>
    <row r="12781" spans="1:18" x14ac:dyDescent="0.3">
      <c r="A12781">
        <v>5.6337572900000001</v>
      </c>
      <c r="B12781">
        <v>12.773999999999999</v>
      </c>
      <c r="C12781">
        <v>25.55</v>
      </c>
      <c r="I12781">
        <v>8.6510094360000007</v>
      </c>
      <c r="J12781">
        <v>12.773999999999999</v>
      </c>
      <c r="K12781">
        <v>23.65</v>
      </c>
      <c r="M12781">
        <v>6.9944331609999999</v>
      </c>
      <c r="N12781">
        <v>12.773999999999999</v>
      </c>
      <c r="Q12781">
        <v>5.5149311430000001</v>
      </c>
      <c r="R12781">
        <v>12.773999999999999</v>
      </c>
    </row>
    <row r="12782" spans="1:18" x14ac:dyDescent="0.3">
      <c r="A12782">
        <v>5.6663762320000002</v>
      </c>
      <c r="B12782">
        <v>12.775</v>
      </c>
      <c r="C12782">
        <v>25.552</v>
      </c>
      <c r="I12782">
        <v>8.6346999649999994</v>
      </c>
      <c r="J12782">
        <v>12.775</v>
      </c>
      <c r="K12782">
        <v>23.65</v>
      </c>
      <c r="M12782">
        <v>6.9851134630000002</v>
      </c>
      <c r="N12782">
        <v>12.775</v>
      </c>
      <c r="Q12782">
        <v>5.5359004629999999</v>
      </c>
      <c r="R12782">
        <v>12.775</v>
      </c>
    </row>
    <row r="12783" spans="1:18" x14ac:dyDescent="0.3">
      <c r="A12783">
        <v>5.6454069120000003</v>
      </c>
      <c r="B12783">
        <v>12.776</v>
      </c>
      <c r="C12783">
        <v>25.553999999999998</v>
      </c>
      <c r="I12783">
        <v>8.6649889830000006</v>
      </c>
      <c r="J12783">
        <v>12.776</v>
      </c>
      <c r="K12783">
        <v>23.65</v>
      </c>
      <c r="M12783">
        <v>6.9781236900000003</v>
      </c>
      <c r="N12783">
        <v>12.776</v>
      </c>
      <c r="Q12783">
        <v>5.5126012190000004</v>
      </c>
      <c r="R12783">
        <v>12.776</v>
      </c>
    </row>
    <row r="12784" spans="1:18" x14ac:dyDescent="0.3">
      <c r="A12784">
        <v>5.6500667609999997</v>
      </c>
      <c r="B12784">
        <v>12.776999999999999</v>
      </c>
      <c r="C12784">
        <v>25.556000000000001</v>
      </c>
      <c r="I12784">
        <v>8.6719787559999997</v>
      </c>
      <c r="J12784">
        <v>12.776999999999999</v>
      </c>
      <c r="K12784">
        <v>23.65</v>
      </c>
      <c r="M12784">
        <v>6.9897733119999996</v>
      </c>
      <c r="N12784">
        <v>12.776999999999999</v>
      </c>
      <c r="Q12784">
        <v>5.5079413700000002</v>
      </c>
      <c r="R12784">
        <v>12.776999999999999</v>
      </c>
    </row>
    <row r="12785" spans="1:18" x14ac:dyDescent="0.3">
      <c r="A12785">
        <v>5.6384171390000004</v>
      </c>
      <c r="B12785">
        <v>12.778</v>
      </c>
      <c r="C12785">
        <v>25.558</v>
      </c>
      <c r="I12785">
        <v>8.669648832</v>
      </c>
      <c r="J12785">
        <v>12.778</v>
      </c>
      <c r="K12785">
        <v>23.65</v>
      </c>
      <c r="M12785">
        <v>6.9967630859999996</v>
      </c>
      <c r="N12785">
        <v>12.778</v>
      </c>
      <c r="Q12785">
        <v>5.5056114459999996</v>
      </c>
      <c r="R12785">
        <v>12.778</v>
      </c>
    </row>
    <row r="12786" spans="1:18" x14ac:dyDescent="0.3">
      <c r="A12786">
        <v>5.6710360809999996</v>
      </c>
      <c r="B12786">
        <v>12.779</v>
      </c>
      <c r="C12786">
        <v>25.56</v>
      </c>
      <c r="I12786">
        <v>8.6836283779999999</v>
      </c>
      <c r="J12786">
        <v>12.779</v>
      </c>
      <c r="K12786">
        <v>23.65</v>
      </c>
      <c r="M12786">
        <v>7.0014229339999998</v>
      </c>
      <c r="N12786">
        <v>12.779</v>
      </c>
      <c r="Q12786">
        <v>5.5335705390000003</v>
      </c>
      <c r="R12786">
        <v>12.779</v>
      </c>
    </row>
    <row r="12787" spans="1:18" x14ac:dyDescent="0.3">
      <c r="A12787">
        <v>5.6430769869999997</v>
      </c>
      <c r="B12787">
        <v>12.78</v>
      </c>
      <c r="C12787">
        <v>25.562000000000001</v>
      </c>
      <c r="I12787">
        <v>8.6859583029999996</v>
      </c>
      <c r="J12787">
        <v>12.78</v>
      </c>
      <c r="K12787">
        <v>23.65</v>
      </c>
      <c r="M12787">
        <v>7.0060827830000001</v>
      </c>
      <c r="N12787">
        <v>12.78</v>
      </c>
      <c r="Q12787">
        <v>5.5172610679999998</v>
      </c>
      <c r="R12787">
        <v>12.78</v>
      </c>
    </row>
    <row r="12788" spans="1:18" x14ac:dyDescent="0.3">
      <c r="A12788">
        <v>5.6687061559999998</v>
      </c>
      <c r="B12788">
        <v>12.781000000000001</v>
      </c>
      <c r="C12788">
        <v>25.564</v>
      </c>
      <c r="I12788">
        <v>8.6906181520000008</v>
      </c>
      <c r="J12788">
        <v>12.781000000000001</v>
      </c>
      <c r="K12788">
        <v>23.65</v>
      </c>
      <c r="M12788">
        <v>7.0317119520000002</v>
      </c>
      <c r="N12788">
        <v>12.781000000000001</v>
      </c>
      <c r="Q12788">
        <v>5.5428902369999999</v>
      </c>
      <c r="R12788">
        <v>12.781000000000001</v>
      </c>
    </row>
    <row r="12789" spans="1:18" x14ac:dyDescent="0.3">
      <c r="A12789">
        <v>5.6360872139999998</v>
      </c>
      <c r="B12789">
        <v>12.782</v>
      </c>
      <c r="C12789">
        <v>25.565999999999999</v>
      </c>
      <c r="I12789">
        <v>8.7045976980000006</v>
      </c>
      <c r="J12789">
        <v>12.782</v>
      </c>
      <c r="K12789">
        <v>23.65</v>
      </c>
      <c r="M12789">
        <v>7.0037528590000004</v>
      </c>
      <c r="N12789">
        <v>12.782</v>
      </c>
      <c r="Q12789">
        <v>5.5265807660000004</v>
      </c>
      <c r="R12789">
        <v>12.782</v>
      </c>
    </row>
    <row r="12790" spans="1:18" x14ac:dyDescent="0.3">
      <c r="A12790">
        <v>5.6407470630000001</v>
      </c>
      <c r="B12790">
        <v>12.782999999999999</v>
      </c>
      <c r="C12790">
        <v>25.568000000000001</v>
      </c>
      <c r="I12790">
        <v>8.7069276230000003</v>
      </c>
      <c r="J12790">
        <v>12.782999999999999</v>
      </c>
      <c r="K12790">
        <v>23.65</v>
      </c>
      <c r="M12790">
        <v>7.0223922539999997</v>
      </c>
      <c r="N12790">
        <v>12.782999999999999</v>
      </c>
      <c r="Q12790">
        <v>5.5219209170000001</v>
      </c>
      <c r="R12790">
        <v>12.782999999999999</v>
      </c>
    </row>
    <row r="12791" spans="1:18" x14ac:dyDescent="0.3">
      <c r="A12791">
        <v>5.6174478189999997</v>
      </c>
      <c r="B12791">
        <v>12.784000000000001</v>
      </c>
      <c r="C12791">
        <v>25.57</v>
      </c>
      <c r="I12791">
        <v>8.7139173959999994</v>
      </c>
      <c r="J12791">
        <v>12.784000000000001</v>
      </c>
      <c r="K12791">
        <v>23.65</v>
      </c>
      <c r="M12791">
        <v>7.0223922539999997</v>
      </c>
      <c r="N12791">
        <v>12.784000000000001</v>
      </c>
      <c r="Q12791">
        <v>5.5452201609999996</v>
      </c>
      <c r="R12791">
        <v>12.784000000000001</v>
      </c>
    </row>
    <row r="12792" spans="1:18" x14ac:dyDescent="0.3">
      <c r="A12792">
        <v>5.6314273650000004</v>
      </c>
      <c r="B12792">
        <v>12.785</v>
      </c>
      <c r="C12792">
        <v>25.571999999999999</v>
      </c>
      <c r="I12792">
        <v>8.7302268670000007</v>
      </c>
      <c r="J12792">
        <v>12.785</v>
      </c>
      <c r="K12792">
        <v>23.65</v>
      </c>
      <c r="M12792">
        <v>7.0363718009999996</v>
      </c>
      <c r="N12792">
        <v>12.785</v>
      </c>
      <c r="Q12792">
        <v>5.5172610679999998</v>
      </c>
      <c r="R12792">
        <v>12.785</v>
      </c>
    </row>
    <row r="12793" spans="1:18" x14ac:dyDescent="0.3">
      <c r="A12793">
        <v>5.6314273650000004</v>
      </c>
      <c r="B12793">
        <v>12.786</v>
      </c>
      <c r="C12793">
        <v>25.574000000000002</v>
      </c>
      <c r="I12793">
        <v>8.7418764889999991</v>
      </c>
      <c r="J12793">
        <v>12.786</v>
      </c>
      <c r="K12793">
        <v>23.65</v>
      </c>
      <c r="M12793">
        <v>7.0433615740000004</v>
      </c>
      <c r="N12793">
        <v>12.786</v>
      </c>
      <c r="Q12793">
        <v>5.5102712949999999</v>
      </c>
      <c r="R12793">
        <v>12.786</v>
      </c>
    </row>
    <row r="12794" spans="1:18" x14ac:dyDescent="0.3">
      <c r="A12794">
        <v>5.6384171390000004</v>
      </c>
      <c r="B12794">
        <v>12.787000000000001</v>
      </c>
      <c r="C12794">
        <v>25.576000000000001</v>
      </c>
      <c r="I12794">
        <v>8.7465363380000003</v>
      </c>
      <c r="J12794">
        <v>12.787000000000001</v>
      </c>
      <c r="K12794">
        <v>23.65</v>
      </c>
      <c r="M12794">
        <v>7.066660819</v>
      </c>
      <c r="N12794">
        <v>12.787000000000001</v>
      </c>
      <c r="Q12794">
        <v>5.5102712949999999</v>
      </c>
      <c r="R12794">
        <v>12.787000000000001</v>
      </c>
    </row>
    <row r="12795" spans="1:18" x14ac:dyDescent="0.3">
      <c r="A12795">
        <v>5.6407470630000001</v>
      </c>
      <c r="B12795">
        <v>12.788</v>
      </c>
      <c r="C12795">
        <v>25.577999999999999</v>
      </c>
      <c r="I12795">
        <v>8.7605158850000002</v>
      </c>
      <c r="J12795">
        <v>12.788</v>
      </c>
      <c r="K12795">
        <v>23.65</v>
      </c>
      <c r="M12795">
        <v>7.0643308940000002</v>
      </c>
      <c r="N12795">
        <v>12.788</v>
      </c>
      <c r="Q12795">
        <v>5.52891069</v>
      </c>
      <c r="R12795">
        <v>12.788</v>
      </c>
    </row>
    <row r="12796" spans="1:18" x14ac:dyDescent="0.3">
      <c r="A12796">
        <v>5.6454069120000003</v>
      </c>
      <c r="B12796">
        <v>12.789</v>
      </c>
      <c r="C12796">
        <v>25.58</v>
      </c>
      <c r="I12796">
        <v>8.7511961869999997</v>
      </c>
      <c r="J12796">
        <v>12.789</v>
      </c>
      <c r="K12796">
        <v>23.65</v>
      </c>
      <c r="M12796">
        <v>7.0899600630000004</v>
      </c>
      <c r="N12796">
        <v>12.789</v>
      </c>
      <c r="Q12796">
        <v>5.5452201609999996</v>
      </c>
      <c r="R12796">
        <v>12.789</v>
      </c>
    </row>
    <row r="12797" spans="1:18" x14ac:dyDescent="0.3">
      <c r="A12797">
        <v>5.6593864590000003</v>
      </c>
      <c r="B12797">
        <v>12.79</v>
      </c>
      <c r="C12797">
        <v>25.582000000000001</v>
      </c>
      <c r="I12797">
        <v>8.7442064140000006</v>
      </c>
      <c r="J12797">
        <v>12.79</v>
      </c>
      <c r="K12797">
        <v>23.65</v>
      </c>
      <c r="M12797">
        <v>7.0620009699999997</v>
      </c>
      <c r="N12797">
        <v>12.79</v>
      </c>
      <c r="Q12797">
        <v>5.5871588010000002</v>
      </c>
      <c r="R12797">
        <v>12.79</v>
      </c>
    </row>
    <row r="12798" spans="1:18" x14ac:dyDescent="0.3">
      <c r="A12798">
        <v>5.6570565339999996</v>
      </c>
      <c r="B12798">
        <v>12.791</v>
      </c>
      <c r="C12798">
        <v>25.584</v>
      </c>
      <c r="I12798">
        <v>8.7581859600000005</v>
      </c>
      <c r="J12798">
        <v>12.791</v>
      </c>
      <c r="K12798">
        <v>23.65</v>
      </c>
      <c r="M12798">
        <v>7.0550111969999998</v>
      </c>
      <c r="N12798">
        <v>12.791</v>
      </c>
      <c r="Q12798">
        <v>5.5498800099999999</v>
      </c>
      <c r="R12798">
        <v>12.791</v>
      </c>
    </row>
    <row r="12799" spans="1:18" x14ac:dyDescent="0.3">
      <c r="A12799">
        <v>5.6523966850000003</v>
      </c>
      <c r="B12799">
        <v>12.792</v>
      </c>
      <c r="C12799">
        <v>25.585999999999999</v>
      </c>
      <c r="I12799">
        <v>8.7465363380000003</v>
      </c>
      <c r="J12799">
        <v>12.792</v>
      </c>
      <c r="K12799">
        <v>23.65</v>
      </c>
      <c r="M12799">
        <v>7.0573411210000003</v>
      </c>
      <c r="N12799">
        <v>12.792</v>
      </c>
      <c r="Q12799">
        <v>5.568519405</v>
      </c>
      <c r="R12799">
        <v>12.792</v>
      </c>
    </row>
    <row r="12800" spans="1:18" x14ac:dyDescent="0.3">
      <c r="A12800">
        <v>5.6360872139999998</v>
      </c>
      <c r="B12800">
        <v>12.792999999999999</v>
      </c>
      <c r="C12800">
        <v>25.588000000000001</v>
      </c>
      <c r="I12800">
        <v>8.7838151290000006</v>
      </c>
      <c r="J12800">
        <v>12.792999999999999</v>
      </c>
      <c r="K12800">
        <v>23.65</v>
      </c>
      <c r="M12800">
        <v>7.0573411210000003</v>
      </c>
      <c r="N12800">
        <v>12.792999999999999</v>
      </c>
      <c r="Q12800">
        <v>5.5778391029999996</v>
      </c>
      <c r="R12800">
        <v>12.792999999999999</v>
      </c>
    </row>
    <row r="12801" spans="1:18" x14ac:dyDescent="0.3">
      <c r="A12801">
        <v>5.6430769869999997</v>
      </c>
      <c r="B12801">
        <v>12.794</v>
      </c>
      <c r="C12801">
        <v>25.59</v>
      </c>
      <c r="I12801">
        <v>8.8001246000000002</v>
      </c>
      <c r="J12801">
        <v>12.794</v>
      </c>
      <c r="K12801">
        <v>23.65</v>
      </c>
      <c r="M12801">
        <v>7.0526812720000001</v>
      </c>
      <c r="N12801">
        <v>12.794</v>
      </c>
      <c r="Q12801">
        <v>5.5871588010000002</v>
      </c>
      <c r="R12801">
        <v>12.794</v>
      </c>
    </row>
    <row r="12802" spans="1:18" x14ac:dyDescent="0.3">
      <c r="A12802">
        <v>5.6756959299999998</v>
      </c>
      <c r="B12802">
        <v>12.795</v>
      </c>
      <c r="C12802">
        <v>25.591999999999999</v>
      </c>
      <c r="I12802">
        <v>8.8234238450000007</v>
      </c>
      <c r="J12802">
        <v>12.795</v>
      </c>
      <c r="K12802">
        <v>23.65</v>
      </c>
      <c r="M12802">
        <v>7.0876301389999998</v>
      </c>
      <c r="N12802">
        <v>12.795</v>
      </c>
      <c r="Q12802">
        <v>5.5871588010000002</v>
      </c>
      <c r="R12802">
        <v>12.795</v>
      </c>
    </row>
    <row r="12803" spans="1:18" x14ac:dyDescent="0.3">
      <c r="A12803">
        <v>5.687345552</v>
      </c>
      <c r="B12803">
        <v>12.795999999999999</v>
      </c>
      <c r="C12803">
        <v>25.594000000000001</v>
      </c>
      <c r="I12803">
        <v>8.8024545249999999</v>
      </c>
      <c r="J12803">
        <v>12.795999999999999</v>
      </c>
      <c r="K12803">
        <v>23.65</v>
      </c>
      <c r="M12803">
        <v>7.1109293830000002</v>
      </c>
      <c r="N12803">
        <v>12.795999999999999</v>
      </c>
      <c r="Q12803">
        <v>5.6034682719999998</v>
      </c>
      <c r="R12803">
        <v>12.795999999999999</v>
      </c>
    </row>
    <row r="12804" spans="1:18" x14ac:dyDescent="0.3">
      <c r="A12804">
        <v>5.6966652499999997</v>
      </c>
      <c r="B12804">
        <v>12.797000000000001</v>
      </c>
      <c r="C12804">
        <v>25.596</v>
      </c>
      <c r="I12804">
        <v>8.7954647510000008</v>
      </c>
      <c r="J12804">
        <v>12.797000000000001</v>
      </c>
      <c r="K12804">
        <v>23.65</v>
      </c>
      <c r="M12804">
        <v>7.1132593069999999</v>
      </c>
      <c r="N12804">
        <v>12.797000000000001</v>
      </c>
      <c r="Q12804">
        <v>5.6174478189999997</v>
      </c>
      <c r="R12804">
        <v>12.797000000000001</v>
      </c>
    </row>
    <row r="12805" spans="1:18" x14ac:dyDescent="0.3">
      <c r="A12805">
        <v>5.6943353249999999</v>
      </c>
      <c r="B12805">
        <v>12.798</v>
      </c>
      <c r="C12805">
        <v>25.597999999999999</v>
      </c>
      <c r="I12805">
        <v>8.8001246000000002</v>
      </c>
      <c r="J12805">
        <v>12.798</v>
      </c>
      <c r="K12805">
        <v>23.65</v>
      </c>
      <c r="M12805">
        <v>7.1016096849999997</v>
      </c>
      <c r="N12805">
        <v>12.798</v>
      </c>
      <c r="Q12805">
        <v>5.6267675160000001</v>
      </c>
      <c r="R12805">
        <v>12.798</v>
      </c>
    </row>
    <row r="12806" spans="1:18" x14ac:dyDescent="0.3">
      <c r="A12806">
        <v>5.7013250979999999</v>
      </c>
      <c r="B12806">
        <v>12.798999999999999</v>
      </c>
      <c r="C12806">
        <v>25.6</v>
      </c>
      <c r="I12806">
        <v>8.8257537690000003</v>
      </c>
      <c r="J12806">
        <v>12.798999999999999</v>
      </c>
      <c r="K12806">
        <v>23.65</v>
      </c>
      <c r="M12806">
        <v>7.1016096849999997</v>
      </c>
      <c r="N12806">
        <v>12.798999999999999</v>
      </c>
      <c r="Q12806">
        <v>5.6337572900000001</v>
      </c>
      <c r="R12806">
        <v>12.798999999999999</v>
      </c>
    </row>
    <row r="12807" spans="1:18" x14ac:dyDescent="0.3">
      <c r="A12807">
        <v>5.7083148719999999</v>
      </c>
      <c r="B12807">
        <v>12.8</v>
      </c>
      <c r="C12807">
        <v>25.602</v>
      </c>
      <c r="I12807">
        <v>8.8350734670000008</v>
      </c>
      <c r="J12807">
        <v>12.8</v>
      </c>
      <c r="K12807">
        <v>23.65</v>
      </c>
      <c r="M12807">
        <v>7.1132593069999999</v>
      </c>
      <c r="N12807">
        <v>12.8</v>
      </c>
      <c r="Q12807">
        <v>5.6127879700000003</v>
      </c>
      <c r="R12807">
        <v>12.8</v>
      </c>
    </row>
    <row r="12808" spans="1:18" x14ac:dyDescent="0.3">
      <c r="A12808">
        <v>5.6896754759999997</v>
      </c>
      <c r="B12808">
        <v>12.801</v>
      </c>
      <c r="C12808">
        <v>25.603999999999999</v>
      </c>
      <c r="I12808">
        <v>8.867692409</v>
      </c>
      <c r="J12808">
        <v>12.801</v>
      </c>
      <c r="K12808">
        <v>23.65</v>
      </c>
      <c r="M12808">
        <v>7.1272388539999998</v>
      </c>
      <c r="N12808">
        <v>12.801</v>
      </c>
      <c r="Q12808">
        <v>5.6174478189999997</v>
      </c>
      <c r="R12808">
        <v>12.801</v>
      </c>
    </row>
    <row r="12809" spans="1:18" x14ac:dyDescent="0.3">
      <c r="A12809">
        <v>5.7059849470000001</v>
      </c>
      <c r="B12809">
        <v>12.802</v>
      </c>
      <c r="C12809">
        <v>25.606000000000002</v>
      </c>
      <c r="I12809">
        <v>8.8607026359999992</v>
      </c>
      <c r="J12809">
        <v>12.802</v>
      </c>
      <c r="K12809">
        <v>23.65</v>
      </c>
      <c r="M12809">
        <v>7.1365585520000003</v>
      </c>
      <c r="N12809">
        <v>12.802</v>
      </c>
      <c r="Q12809">
        <v>5.6244375919999996</v>
      </c>
      <c r="R12809">
        <v>12.802</v>
      </c>
    </row>
    <row r="12810" spans="1:18" x14ac:dyDescent="0.3">
      <c r="A12810">
        <v>5.6920054010000003</v>
      </c>
      <c r="B12810">
        <v>12.803000000000001</v>
      </c>
      <c r="C12810">
        <v>25.608000000000001</v>
      </c>
      <c r="I12810">
        <v>8.8397333160000002</v>
      </c>
      <c r="J12810">
        <v>12.803000000000001</v>
      </c>
      <c r="K12810">
        <v>23.65</v>
      </c>
      <c r="M12810">
        <v>7.1528680229999999</v>
      </c>
      <c r="N12810">
        <v>12.803000000000001</v>
      </c>
      <c r="Q12810">
        <v>5.6384171390000004</v>
      </c>
      <c r="R12810">
        <v>12.803000000000001</v>
      </c>
    </row>
    <row r="12811" spans="1:18" x14ac:dyDescent="0.3">
      <c r="A12811">
        <v>5.687345552</v>
      </c>
      <c r="B12811">
        <v>12.804</v>
      </c>
      <c r="C12811">
        <v>25.61</v>
      </c>
      <c r="I12811">
        <v>8.8071143729999992</v>
      </c>
      <c r="J12811">
        <v>12.804</v>
      </c>
      <c r="K12811">
        <v>23.65</v>
      </c>
      <c r="M12811">
        <v>7.1179191560000001</v>
      </c>
      <c r="N12811">
        <v>12.804</v>
      </c>
      <c r="Q12811">
        <v>5.6500667609999997</v>
      </c>
      <c r="R12811">
        <v>12.804</v>
      </c>
    </row>
    <row r="12812" spans="1:18" x14ac:dyDescent="0.3">
      <c r="A12812">
        <v>5.7013250979999999</v>
      </c>
      <c r="B12812">
        <v>12.805</v>
      </c>
      <c r="C12812">
        <v>25.611999999999998</v>
      </c>
      <c r="I12812">
        <v>8.8234238450000007</v>
      </c>
      <c r="J12812">
        <v>12.805</v>
      </c>
      <c r="K12812">
        <v>23.65</v>
      </c>
      <c r="M12812">
        <v>7.1272388539999998</v>
      </c>
      <c r="N12812">
        <v>12.805</v>
      </c>
      <c r="Q12812">
        <v>5.6221076679999999</v>
      </c>
      <c r="R12812">
        <v>12.805</v>
      </c>
    </row>
    <row r="12813" spans="1:18" x14ac:dyDescent="0.3">
      <c r="A12813">
        <v>5.726954267</v>
      </c>
      <c r="B12813">
        <v>12.805999999999999</v>
      </c>
      <c r="C12813">
        <v>25.614000000000001</v>
      </c>
      <c r="I12813">
        <v>8.8374033910000005</v>
      </c>
      <c r="J12813">
        <v>12.805999999999999</v>
      </c>
      <c r="K12813">
        <v>23.65</v>
      </c>
      <c r="M12813">
        <v>7.1505380980000002</v>
      </c>
      <c r="N12813">
        <v>12.805999999999999</v>
      </c>
      <c r="Q12813">
        <v>5.6151178939999999</v>
      </c>
      <c r="R12813">
        <v>12.805999999999999</v>
      </c>
    </row>
    <row r="12814" spans="1:18" x14ac:dyDescent="0.3">
      <c r="A12814">
        <v>5.7129747210000001</v>
      </c>
      <c r="B12814">
        <v>12.807</v>
      </c>
      <c r="C12814">
        <v>25.616</v>
      </c>
      <c r="I12814">
        <v>8.8374033910000005</v>
      </c>
      <c r="J12814">
        <v>12.807</v>
      </c>
      <c r="K12814">
        <v>23.65</v>
      </c>
      <c r="M12814">
        <v>7.1948066629999996</v>
      </c>
      <c r="N12814">
        <v>12.807</v>
      </c>
      <c r="Q12814">
        <v>5.65472661</v>
      </c>
      <c r="R12814">
        <v>12.807</v>
      </c>
    </row>
    <row r="12815" spans="1:18" x14ac:dyDescent="0.3">
      <c r="A12815">
        <v>5.7176345690000003</v>
      </c>
      <c r="B12815">
        <v>12.808</v>
      </c>
      <c r="C12815">
        <v>25.617999999999999</v>
      </c>
      <c r="I12815">
        <v>8.8304136179999997</v>
      </c>
      <c r="J12815">
        <v>12.808</v>
      </c>
      <c r="K12815">
        <v>23.65</v>
      </c>
      <c r="M12815">
        <v>7.1994665119999999</v>
      </c>
      <c r="N12815">
        <v>12.808</v>
      </c>
      <c r="Q12815">
        <v>5.6500667609999997</v>
      </c>
      <c r="R12815">
        <v>12.808</v>
      </c>
    </row>
    <row r="12816" spans="1:18" x14ac:dyDescent="0.3">
      <c r="A12816">
        <v>5.6826857029999998</v>
      </c>
      <c r="B12816">
        <v>12.808999999999999</v>
      </c>
      <c r="C12816">
        <v>25.62</v>
      </c>
      <c r="I12816">
        <v>8.8187639959999995</v>
      </c>
      <c r="J12816">
        <v>12.808999999999999</v>
      </c>
      <c r="K12816">
        <v>23.65</v>
      </c>
      <c r="M12816">
        <v>7.1901468140000002</v>
      </c>
      <c r="N12816">
        <v>12.808999999999999</v>
      </c>
      <c r="Q12816">
        <v>5.6454069120000003</v>
      </c>
      <c r="R12816">
        <v>12.808999999999999</v>
      </c>
    </row>
    <row r="12817" spans="1:18" x14ac:dyDescent="0.3">
      <c r="A12817">
        <v>5.6943353249999999</v>
      </c>
      <c r="B12817">
        <v>12.81</v>
      </c>
      <c r="C12817">
        <v>25.622</v>
      </c>
      <c r="I12817">
        <v>8.8141041470000001</v>
      </c>
      <c r="J12817">
        <v>12.81</v>
      </c>
      <c r="K12817">
        <v>23.65</v>
      </c>
      <c r="M12817">
        <v>7.178497192</v>
      </c>
      <c r="N12817">
        <v>12.81</v>
      </c>
      <c r="Q12817">
        <v>5.6780258540000004</v>
      </c>
      <c r="R12817">
        <v>12.81</v>
      </c>
    </row>
    <row r="12818" spans="1:18" x14ac:dyDescent="0.3">
      <c r="A12818">
        <v>5.6430769869999997</v>
      </c>
      <c r="B12818">
        <v>12.811</v>
      </c>
      <c r="C12818">
        <v>25.623999999999999</v>
      </c>
      <c r="I12818">
        <v>8.8397333160000002</v>
      </c>
      <c r="J12818">
        <v>12.811</v>
      </c>
      <c r="K12818">
        <v>23.65</v>
      </c>
      <c r="M12818">
        <v>7.1551979469999996</v>
      </c>
      <c r="N12818">
        <v>12.811</v>
      </c>
      <c r="Q12818">
        <v>5.6593864590000003</v>
      </c>
      <c r="R12818">
        <v>12.811</v>
      </c>
    </row>
    <row r="12819" spans="1:18" x14ac:dyDescent="0.3">
      <c r="A12819">
        <v>5.6570565339999996</v>
      </c>
      <c r="B12819">
        <v>12.811999999999999</v>
      </c>
      <c r="C12819">
        <v>25.626000000000001</v>
      </c>
      <c r="I12819">
        <v>8.8467230889999993</v>
      </c>
      <c r="J12819">
        <v>12.811999999999999</v>
      </c>
      <c r="K12819">
        <v>23.65</v>
      </c>
      <c r="M12819">
        <v>7.1528680229999999</v>
      </c>
      <c r="N12819">
        <v>12.811999999999999</v>
      </c>
      <c r="Q12819">
        <v>5.6663762320000002</v>
      </c>
      <c r="R12819">
        <v>12.811999999999999</v>
      </c>
    </row>
    <row r="12820" spans="1:18" x14ac:dyDescent="0.3">
      <c r="A12820">
        <v>5.6710360809999996</v>
      </c>
      <c r="B12820">
        <v>12.813000000000001</v>
      </c>
      <c r="C12820">
        <v>25.628</v>
      </c>
      <c r="I12820">
        <v>8.8374033910000005</v>
      </c>
      <c r="J12820">
        <v>12.813000000000001</v>
      </c>
      <c r="K12820">
        <v>23.65</v>
      </c>
      <c r="M12820">
        <v>7.171507418</v>
      </c>
      <c r="N12820">
        <v>12.813000000000001</v>
      </c>
      <c r="Q12820">
        <v>5.6850156270000003</v>
      </c>
      <c r="R12820">
        <v>12.813000000000001</v>
      </c>
    </row>
    <row r="12821" spans="1:18" x14ac:dyDescent="0.3">
      <c r="A12821">
        <v>5.7199644940000001</v>
      </c>
      <c r="B12821">
        <v>12.814</v>
      </c>
      <c r="C12821">
        <v>25.63</v>
      </c>
      <c r="I12821">
        <v>8.8513829380000004</v>
      </c>
      <c r="J12821">
        <v>12.814</v>
      </c>
      <c r="K12821">
        <v>23.65</v>
      </c>
      <c r="M12821">
        <v>7.1901468140000002</v>
      </c>
      <c r="N12821">
        <v>12.814</v>
      </c>
      <c r="Q12821">
        <v>5.7246243430000003</v>
      </c>
      <c r="R12821">
        <v>12.814</v>
      </c>
    </row>
    <row r="12822" spans="1:18" x14ac:dyDescent="0.3">
      <c r="A12822">
        <v>5.7409338139999999</v>
      </c>
      <c r="B12822">
        <v>12.815</v>
      </c>
      <c r="C12822">
        <v>25.632000000000001</v>
      </c>
      <c r="I12822">
        <v>8.8560427869999998</v>
      </c>
      <c r="J12822">
        <v>12.815</v>
      </c>
      <c r="K12822">
        <v>23.65</v>
      </c>
      <c r="M12822">
        <v>7.2064562849999998</v>
      </c>
      <c r="N12822">
        <v>12.815</v>
      </c>
      <c r="Q12822">
        <v>5.6896754759999997</v>
      </c>
      <c r="R12822">
        <v>12.815</v>
      </c>
    </row>
    <row r="12823" spans="1:18" x14ac:dyDescent="0.3">
      <c r="A12823">
        <v>5.759573209</v>
      </c>
      <c r="B12823">
        <v>12.816000000000001</v>
      </c>
      <c r="C12823">
        <v>25.634</v>
      </c>
      <c r="I12823">
        <v>8.8746821820000008</v>
      </c>
      <c r="J12823">
        <v>12.816000000000001</v>
      </c>
      <c r="K12823">
        <v>23.65</v>
      </c>
      <c r="M12823">
        <v>7.1878168889999996</v>
      </c>
      <c r="N12823">
        <v>12.816000000000001</v>
      </c>
      <c r="Q12823">
        <v>5.7153046449999998</v>
      </c>
      <c r="R12823">
        <v>12.816000000000001</v>
      </c>
    </row>
    <row r="12824" spans="1:18" x14ac:dyDescent="0.3">
      <c r="A12824">
        <v>5.7525834360000001</v>
      </c>
      <c r="B12824">
        <v>12.817</v>
      </c>
      <c r="C12824">
        <v>25.635999999999999</v>
      </c>
      <c r="I12824">
        <v>8.8979814269999995</v>
      </c>
      <c r="J12824">
        <v>12.817</v>
      </c>
      <c r="K12824">
        <v>23.65</v>
      </c>
      <c r="M12824">
        <v>7.2017964360000004</v>
      </c>
      <c r="N12824">
        <v>12.817</v>
      </c>
      <c r="Q12824">
        <v>5.6989951740000002</v>
      </c>
      <c r="R12824">
        <v>12.817</v>
      </c>
    </row>
    <row r="12825" spans="1:18" x14ac:dyDescent="0.3">
      <c r="A12825">
        <v>5.7432637379999996</v>
      </c>
      <c r="B12825">
        <v>12.818</v>
      </c>
      <c r="C12825">
        <v>25.638000000000002</v>
      </c>
      <c r="I12825">
        <v>8.9096310489999997</v>
      </c>
      <c r="J12825">
        <v>12.818</v>
      </c>
      <c r="K12825">
        <v>23.65</v>
      </c>
      <c r="M12825">
        <v>7.2250956799999999</v>
      </c>
      <c r="N12825">
        <v>12.818</v>
      </c>
      <c r="Q12825">
        <v>5.6826857029999998</v>
      </c>
      <c r="R12825">
        <v>12.818</v>
      </c>
    </row>
    <row r="12826" spans="1:18" x14ac:dyDescent="0.3">
      <c r="A12826">
        <v>5.7502535119999996</v>
      </c>
      <c r="B12826">
        <v>12.819000000000001</v>
      </c>
      <c r="C12826">
        <v>25.64</v>
      </c>
      <c r="I12826">
        <v>8.9352602179999998</v>
      </c>
      <c r="J12826">
        <v>12.819000000000001</v>
      </c>
      <c r="K12826">
        <v>23.65</v>
      </c>
      <c r="M12826">
        <v>7.2134460579999997</v>
      </c>
      <c r="N12826">
        <v>12.819000000000001</v>
      </c>
      <c r="Q12826">
        <v>5.6710360809999996</v>
      </c>
      <c r="R12826">
        <v>12.819000000000001</v>
      </c>
    </row>
    <row r="12827" spans="1:18" x14ac:dyDescent="0.3">
      <c r="A12827">
        <v>5.7432637379999996</v>
      </c>
      <c r="B12827">
        <v>12.82</v>
      </c>
      <c r="C12827">
        <v>25.641999999999999</v>
      </c>
      <c r="I12827">
        <v>8.9259405199999993</v>
      </c>
      <c r="J12827">
        <v>12.82</v>
      </c>
      <c r="K12827">
        <v>23.65</v>
      </c>
      <c r="M12827">
        <v>7.2017964360000004</v>
      </c>
      <c r="N12827">
        <v>12.82</v>
      </c>
      <c r="Q12827">
        <v>5.6780258540000004</v>
      </c>
      <c r="R12827">
        <v>12.82</v>
      </c>
    </row>
    <row r="12828" spans="1:18" x14ac:dyDescent="0.3">
      <c r="A12828">
        <v>5.7572432850000004</v>
      </c>
      <c r="B12828">
        <v>12.821</v>
      </c>
      <c r="C12828">
        <v>25.643999999999998</v>
      </c>
      <c r="I12828">
        <v>8.8933215780000001</v>
      </c>
      <c r="J12828">
        <v>12.821</v>
      </c>
      <c r="K12828">
        <v>23.65</v>
      </c>
      <c r="M12828">
        <v>7.2041263610000001</v>
      </c>
      <c r="N12828">
        <v>12.821</v>
      </c>
      <c r="Q12828">
        <v>5.7013250979999999</v>
      </c>
      <c r="R12828">
        <v>12.821</v>
      </c>
    </row>
    <row r="12829" spans="1:18" x14ac:dyDescent="0.3">
      <c r="A12829">
        <v>5.759573209</v>
      </c>
      <c r="B12829">
        <v>12.821999999999999</v>
      </c>
      <c r="C12829">
        <v>25.646000000000001</v>
      </c>
      <c r="I12829">
        <v>8.9142908980000009</v>
      </c>
      <c r="J12829">
        <v>12.821999999999999</v>
      </c>
      <c r="K12829">
        <v>23.65</v>
      </c>
      <c r="M12829">
        <v>7.1901468140000002</v>
      </c>
      <c r="N12829">
        <v>12.821999999999999</v>
      </c>
      <c r="Q12829">
        <v>5.7059849470000001</v>
      </c>
      <c r="R12829">
        <v>12.821999999999999</v>
      </c>
    </row>
    <row r="12830" spans="1:18" x14ac:dyDescent="0.3">
      <c r="A12830">
        <v>5.7688929069999997</v>
      </c>
      <c r="B12830">
        <v>12.823</v>
      </c>
      <c r="C12830">
        <v>25.648</v>
      </c>
      <c r="I12830">
        <v>8.9189507460000002</v>
      </c>
      <c r="J12830">
        <v>12.823</v>
      </c>
      <c r="K12830">
        <v>23.65</v>
      </c>
      <c r="M12830">
        <v>7.2017964360000004</v>
      </c>
      <c r="N12830">
        <v>12.823</v>
      </c>
      <c r="Q12830">
        <v>5.6943353249999999</v>
      </c>
      <c r="R12830">
        <v>12.823</v>
      </c>
    </row>
    <row r="12831" spans="1:18" x14ac:dyDescent="0.3">
      <c r="A12831">
        <v>5.7572432850000004</v>
      </c>
      <c r="B12831">
        <v>12.824</v>
      </c>
      <c r="C12831">
        <v>25.65</v>
      </c>
      <c r="I12831">
        <v>8.9399200660000009</v>
      </c>
      <c r="J12831">
        <v>12.824</v>
      </c>
      <c r="K12831">
        <v>23.65</v>
      </c>
      <c r="M12831">
        <v>7.218105907</v>
      </c>
      <c r="N12831">
        <v>12.824</v>
      </c>
      <c r="Q12831">
        <v>5.6966652499999997</v>
      </c>
      <c r="R12831">
        <v>12.824</v>
      </c>
    </row>
    <row r="12832" spans="1:18" x14ac:dyDescent="0.3">
      <c r="A12832">
        <v>5.7875323029999999</v>
      </c>
      <c r="B12832">
        <v>12.824999999999999</v>
      </c>
      <c r="C12832">
        <v>25.652000000000001</v>
      </c>
      <c r="I12832">
        <v>8.9585594620000002</v>
      </c>
      <c r="J12832">
        <v>12.824999999999999</v>
      </c>
      <c r="K12832">
        <v>23.65</v>
      </c>
      <c r="M12832">
        <v>7.2087862090000003</v>
      </c>
      <c r="N12832">
        <v>12.824999999999999</v>
      </c>
      <c r="Q12832">
        <v>5.7013250979999999</v>
      </c>
      <c r="R12832">
        <v>12.824999999999999</v>
      </c>
    </row>
    <row r="12833" spans="1:18" x14ac:dyDescent="0.3">
      <c r="A12833">
        <v>5.7968520000000003</v>
      </c>
      <c r="B12833">
        <v>12.826000000000001</v>
      </c>
      <c r="C12833">
        <v>25.654</v>
      </c>
      <c r="I12833">
        <v>8.9445799150000003</v>
      </c>
      <c r="J12833">
        <v>12.826000000000001</v>
      </c>
      <c r="K12833">
        <v>23.65</v>
      </c>
      <c r="M12833">
        <v>7.2250956799999999</v>
      </c>
      <c r="N12833">
        <v>12.826000000000001</v>
      </c>
      <c r="Q12833">
        <v>5.726954267</v>
      </c>
      <c r="R12833">
        <v>12.826000000000001</v>
      </c>
    </row>
    <row r="12834" spans="1:18" x14ac:dyDescent="0.3">
      <c r="A12834">
        <v>5.7991819250000001</v>
      </c>
      <c r="B12834">
        <v>12.827</v>
      </c>
      <c r="C12834">
        <v>25.655999999999999</v>
      </c>
      <c r="I12834">
        <v>8.9026412750000006</v>
      </c>
      <c r="J12834">
        <v>12.827</v>
      </c>
      <c r="K12834">
        <v>23.65</v>
      </c>
      <c r="M12834">
        <v>7.2111161340000001</v>
      </c>
      <c r="N12834">
        <v>12.827</v>
      </c>
      <c r="Q12834">
        <v>5.7292841919999997</v>
      </c>
      <c r="R12834">
        <v>12.827</v>
      </c>
    </row>
    <row r="12835" spans="1:18" x14ac:dyDescent="0.3">
      <c r="A12835">
        <v>5.8154913959999996</v>
      </c>
      <c r="B12835">
        <v>12.827999999999999</v>
      </c>
      <c r="C12835">
        <v>25.658000000000001</v>
      </c>
      <c r="I12835">
        <v>8.8956515019999998</v>
      </c>
      <c r="J12835">
        <v>12.827999999999999</v>
      </c>
      <c r="K12835">
        <v>23.65</v>
      </c>
      <c r="M12835">
        <v>7.2460649999999998</v>
      </c>
      <c r="N12835">
        <v>12.827999999999999</v>
      </c>
      <c r="Q12835">
        <v>5.7712228320000003</v>
      </c>
      <c r="R12835">
        <v>12.827999999999999</v>
      </c>
    </row>
    <row r="12836" spans="1:18" x14ac:dyDescent="0.3">
      <c r="A12836">
        <v>5.806171698</v>
      </c>
      <c r="B12836">
        <v>12.829000000000001</v>
      </c>
      <c r="C12836">
        <v>25.66</v>
      </c>
      <c r="I12836">
        <v>8.8863318039999992</v>
      </c>
      <c r="J12836">
        <v>12.829000000000001</v>
      </c>
      <c r="K12836">
        <v>23.65</v>
      </c>
      <c r="M12836">
        <v>7.2414051519999996</v>
      </c>
      <c r="N12836">
        <v>12.829000000000001</v>
      </c>
      <c r="Q12836">
        <v>5.7688929069999997</v>
      </c>
      <c r="R12836">
        <v>12.829000000000001</v>
      </c>
    </row>
    <row r="12837" spans="1:18" x14ac:dyDescent="0.3">
      <c r="A12837">
        <v>5.7828724539999996</v>
      </c>
      <c r="B12837">
        <v>12.83</v>
      </c>
      <c r="C12837">
        <v>25.661999999999999</v>
      </c>
      <c r="I12837">
        <v>8.9049712000000003</v>
      </c>
      <c r="J12837">
        <v>12.83</v>
      </c>
      <c r="K12837">
        <v>23.65</v>
      </c>
      <c r="M12837">
        <v>7.2227657560000003</v>
      </c>
      <c r="N12837">
        <v>12.83</v>
      </c>
      <c r="Q12837">
        <v>5.7549133599999998</v>
      </c>
      <c r="R12837">
        <v>12.83</v>
      </c>
    </row>
    <row r="12838" spans="1:18" x14ac:dyDescent="0.3">
      <c r="A12838">
        <v>5.7782126050000002</v>
      </c>
      <c r="B12838">
        <v>12.831</v>
      </c>
      <c r="C12838">
        <v>25.664000000000001</v>
      </c>
      <c r="I12838">
        <v>8.9166208220000005</v>
      </c>
      <c r="J12838">
        <v>12.831</v>
      </c>
      <c r="K12838">
        <v>23.65</v>
      </c>
      <c r="M12838">
        <v>7.2740240939999996</v>
      </c>
      <c r="N12838">
        <v>12.831</v>
      </c>
      <c r="Q12838">
        <v>5.7619031339999998</v>
      </c>
      <c r="R12838">
        <v>12.831</v>
      </c>
    </row>
    <row r="12839" spans="1:18" x14ac:dyDescent="0.3">
      <c r="A12839">
        <v>5.7968520000000003</v>
      </c>
      <c r="B12839">
        <v>12.832000000000001</v>
      </c>
      <c r="C12839">
        <v>25.666</v>
      </c>
      <c r="I12839">
        <v>8.94690984</v>
      </c>
      <c r="J12839">
        <v>12.832000000000001</v>
      </c>
      <c r="K12839">
        <v>23.65</v>
      </c>
      <c r="M12839">
        <v>7.2623744710000002</v>
      </c>
      <c r="N12839">
        <v>12.832000000000001</v>
      </c>
      <c r="Q12839">
        <v>5.7502535119999996</v>
      </c>
      <c r="R12839">
        <v>12.832000000000001</v>
      </c>
    </row>
    <row r="12840" spans="1:18" x14ac:dyDescent="0.3">
      <c r="A12840">
        <v>5.806171698</v>
      </c>
      <c r="B12840">
        <v>12.833</v>
      </c>
      <c r="C12840">
        <v>25.667999999999999</v>
      </c>
      <c r="I12840">
        <v>8.9538996130000008</v>
      </c>
      <c r="J12840">
        <v>12.833</v>
      </c>
      <c r="K12840">
        <v>23.65</v>
      </c>
      <c r="M12840">
        <v>7.2460649999999998</v>
      </c>
      <c r="N12840">
        <v>12.833</v>
      </c>
      <c r="Q12840">
        <v>5.7712228320000003</v>
      </c>
      <c r="R12840">
        <v>12.833</v>
      </c>
    </row>
    <row r="12841" spans="1:18" x14ac:dyDescent="0.3">
      <c r="A12841">
        <v>5.7991819250000001</v>
      </c>
      <c r="B12841">
        <v>12.834</v>
      </c>
      <c r="C12841">
        <v>25.67</v>
      </c>
      <c r="I12841">
        <v>8.9795287819999992</v>
      </c>
      <c r="J12841">
        <v>12.834</v>
      </c>
      <c r="K12841">
        <v>23.65</v>
      </c>
      <c r="M12841">
        <v>7.2064562849999998</v>
      </c>
      <c r="N12841">
        <v>12.834</v>
      </c>
      <c r="Q12841">
        <v>5.7898622270000004</v>
      </c>
      <c r="R12841">
        <v>12.834</v>
      </c>
    </row>
    <row r="12842" spans="1:18" x14ac:dyDescent="0.3">
      <c r="A12842">
        <v>5.773552756</v>
      </c>
      <c r="B12842">
        <v>12.835000000000001</v>
      </c>
      <c r="C12842">
        <v>25.672000000000001</v>
      </c>
      <c r="I12842">
        <v>8.9795287819999992</v>
      </c>
      <c r="J12842">
        <v>12.835000000000001</v>
      </c>
      <c r="K12842">
        <v>23.65</v>
      </c>
      <c r="M12842">
        <v>7.2157759830000003</v>
      </c>
      <c r="N12842">
        <v>12.835000000000001</v>
      </c>
      <c r="Q12842">
        <v>5.8085016229999997</v>
      </c>
      <c r="R12842">
        <v>12.835000000000001</v>
      </c>
    </row>
    <row r="12843" spans="1:18" x14ac:dyDescent="0.3">
      <c r="A12843">
        <v>5.7805425289999999</v>
      </c>
      <c r="B12843">
        <v>12.836</v>
      </c>
      <c r="C12843">
        <v>25.673999999999999</v>
      </c>
      <c r="I12843">
        <v>9.0028280259999995</v>
      </c>
      <c r="J12843">
        <v>12.836</v>
      </c>
      <c r="K12843">
        <v>23.65</v>
      </c>
      <c r="M12843">
        <v>7.2111161340000001</v>
      </c>
      <c r="N12843">
        <v>12.836</v>
      </c>
      <c r="Q12843">
        <v>5.7642330580000003</v>
      </c>
      <c r="R12843">
        <v>12.836</v>
      </c>
    </row>
    <row r="12844" spans="1:18" x14ac:dyDescent="0.3">
      <c r="A12844">
        <v>5.7758826799999996</v>
      </c>
      <c r="B12844">
        <v>12.837</v>
      </c>
      <c r="C12844">
        <v>25.675999999999998</v>
      </c>
      <c r="I12844">
        <v>9.0168075729999995</v>
      </c>
      <c r="J12844">
        <v>12.837</v>
      </c>
      <c r="K12844">
        <v>23.65</v>
      </c>
      <c r="M12844">
        <v>7.2530547739999998</v>
      </c>
      <c r="N12844">
        <v>12.837</v>
      </c>
      <c r="Q12844">
        <v>5.7852023780000001</v>
      </c>
      <c r="R12844">
        <v>12.837</v>
      </c>
    </row>
    <row r="12845" spans="1:18" x14ac:dyDescent="0.3">
      <c r="A12845">
        <v>5.7549133599999998</v>
      </c>
      <c r="B12845">
        <v>12.837999999999999</v>
      </c>
      <c r="C12845">
        <v>25.678000000000001</v>
      </c>
      <c r="I12845">
        <v>9.0051579509999993</v>
      </c>
      <c r="J12845">
        <v>12.837999999999999</v>
      </c>
      <c r="K12845">
        <v>23.65</v>
      </c>
      <c r="M12845">
        <v>7.2437350760000001</v>
      </c>
      <c r="N12845">
        <v>12.837999999999999</v>
      </c>
      <c r="Q12845">
        <v>5.8131614709999999</v>
      </c>
      <c r="R12845">
        <v>12.837999999999999</v>
      </c>
    </row>
    <row r="12846" spans="1:18" x14ac:dyDescent="0.3">
      <c r="A12846">
        <v>5.7712228320000003</v>
      </c>
      <c r="B12846">
        <v>12.839</v>
      </c>
      <c r="C12846">
        <v>25.68</v>
      </c>
      <c r="I12846">
        <v>9.0121477240000001</v>
      </c>
      <c r="J12846">
        <v>12.839</v>
      </c>
      <c r="K12846">
        <v>23.65</v>
      </c>
      <c r="M12846">
        <v>7.250724849</v>
      </c>
      <c r="N12846">
        <v>12.839</v>
      </c>
      <c r="Q12846">
        <v>5.8201512449999999</v>
      </c>
      <c r="R12846">
        <v>12.839</v>
      </c>
    </row>
    <row r="12847" spans="1:18" x14ac:dyDescent="0.3">
      <c r="A12847">
        <v>5.8248110940000002</v>
      </c>
      <c r="B12847">
        <v>12.84</v>
      </c>
      <c r="C12847">
        <v>25.681999999999999</v>
      </c>
      <c r="I12847">
        <v>9.0121477240000001</v>
      </c>
      <c r="J12847">
        <v>12.84</v>
      </c>
      <c r="K12847">
        <v>23.65</v>
      </c>
      <c r="M12847">
        <v>7.2437350760000001</v>
      </c>
      <c r="N12847">
        <v>12.84</v>
      </c>
      <c r="Q12847">
        <v>5.8224811689999996</v>
      </c>
      <c r="R12847">
        <v>12.84</v>
      </c>
    </row>
    <row r="12848" spans="1:18" x14ac:dyDescent="0.3">
      <c r="A12848">
        <v>5.8248110940000002</v>
      </c>
      <c r="B12848">
        <v>12.840999999999999</v>
      </c>
      <c r="C12848">
        <v>25.684000000000001</v>
      </c>
      <c r="I12848">
        <v>9.0237973460000003</v>
      </c>
      <c r="J12848">
        <v>12.840999999999999</v>
      </c>
      <c r="K12848">
        <v>23.65</v>
      </c>
      <c r="M12848">
        <v>7.2390752269999998</v>
      </c>
      <c r="N12848">
        <v>12.840999999999999</v>
      </c>
      <c r="Q12848">
        <v>5.8364607160000004</v>
      </c>
      <c r="R12848">
        <v>12.840999999999999</v>
      </c>
    </row>
    <row r="12849" spans="1:18" x14ac:dyDescent="0.3">
      <c r="A12849">
        <v>5.8271410179999998</v>
      </c>
      <c r="B12849">
        <v>12.842000000000001</v>
      </c>
      <c r="C12849">
        <v>25.686</v>
      </c>
      <c r="I12849">
        <v>9.0307871189999993</v>
      </c>
      <c r="J12849">
        <v>12.842000000000001</v>
      </c>
      <c r="K12849">
        <v>23.65</v>
      </c>
      <c r="M12849">
        <v>7.2880036400000003</v>
      </c>
      <c r="N12849">
        <v>12.842000000000001</v>
      </c>
      <c r="Q12849">
        <v>5.8364607160000004</v>
      </c>
      <c r="R12849">
        <v>12.842000000000001</v>
      </c>
    </row>
    <row r="12850" spans="1:18" x14ac:dyDescent="0.3">
      <c r="A12850">
        <v>5.845780414</v>
      </c>
      <c r="B12850">
        <v>12.843</v>
      </c>
      <c r="C12850">
        <v>25.687999999999999</v>
      </c>
      <c r="I12850">
        <v>9.0447666659999992</v>
      </c>
      <c r="J12850">
        <v>12.843</v>
      </c>
      <c r="K12850">
        <v>23.65</v>
      </c>
      <c r="M12850">
        <v>7.297323338</v>
      </c>
      <c r="N12850">
        <v>12.843</v>
      </c>
      <c r="Q12850">
        <v>5.8574300360000002</v>
      </c>
      <c r="R12850">
        <v>12.843</v>
      </c>
    </row>
    <row r="12851" spans="1:18" x14ac:dyDescent="0.3">
      <c r="A12851">
        <v>5.8201512449999999</v>
      </c>
      <c r="B12851">
        <v>12.843999999999999</v>
      </c>
      <c r="C12851">
        <v>25.69</v>
      </c>
      <c r="I12851">
        <v>9.0377768930000002</v>
      </c>
      <c r="J12851">
        <v>12.843999999999999</v>
      </c>
      <c r="K12851">
        <v>23.65</v>
      </c>
      <c r="M12851">
        <v>7.3089729600000002</v>
      </c>
      <c r="N12851">
        <v>12.843999999999999</v>
      </c>
      <c r="Q12851">
        <v>5.8434504890000003</v>
      </c>
      <c r="R12851">
        <v>12.843999999999999</v>
      </c>
    </row>
    <row r="12852" spans="1:18" x14ac:dyDescent="0.3">
      <c r="A12852">
        <v>5.8248110940000002</v>
      </c>
      <c r="B12852">
        <v>12.845000000000001</v>
      </c>
      <c r="C12852">
        <v>25.692</v>
      </c>
      <c r="I12852">
        <v>9.0354469680000005</v>
      </c>
      <c r="J12852">
        <v>12.845000000000001</v>
      </c>
      <c r="K12852">
        <v>23.65</v>
      </c>
      <c r="M12852">
        <v>7.3066430359999996</v>
      </c>
      <c r="N12852">
        <v>12.845000000000001</v>
      </c>
      <c r="Q12852">
        <v>5.8178213200000002</v>
      </c>
      <c r="R12852">
        <v>12.845000000000001</v>
      </c>
    </row>
    <row r="12853" spans="1:18" x14ac:dyDescent="0.3">
      <c r="A12853">
        <v>5.8318008670000001</v>
      </c>
      <c r="B12853">
        <v>12.846</v>
      </c>
      <c r="C12853">
        <v>25.693999999999999</v>
      </c>
      <c r="I12853">
        <v>9.0470965910000007</v>
      </c>
      <c r="J12853">
        <v>12.846</v>
      </c>
      <c r="K12853">
        <v>23.65</v>
      </c>
      <c r="M12853">
        <v>7.3136328089999996</v>
      </c>
      <c r="N12853">
        <v>12.846</v>
      </c>
      <c r="Q12853">
        <v>5.8434504890000003</v>
      </c>
      <c r="R12853">
        <v>12.846</v>
      </c>
    </row>
    <row r="12854" spans="1:18" x14ac:dyDescent="0.3">
      <c r="A12854">
        <v>5.7991819250000001</v>
      </c>
      <c r="B12854">
        <v>12.847</v>
      </c>
      <c r="C12854">
        <v>25.696000000000002</v>
      </c>
      <c r="I12854">
        <v>9.0587462129999992</v>
      </c>
      <c r="J12854">
        <v>12.847</v>
      </c>
      <c r="K12854">
        <v>23.65</v>
      </c>
      <c r="M12854">
        <v>7.3066430359999996</v>
      </c>
      <c r="N12854">
        <v>12.847</v>
      </c>
      <c r="Q12854">
        <v>5.8504402620000002</v>
      </c>
      <c r="R12854">
        <v>12.847</v>
      </c>
    </row>
    <row r="12855" spans="1:18" x14ac:dyDescent="0.3">
      <c r="A12855">
        <v>5.7968520000000003</v>
      </c>
      <c r="B12855">
        <v>12.848000000000001</v>
      </c>
      <c r="C12855">
        <v>25.698</v>
      </c>
      <c r="I12855">
        <v>9.0843753819999993</v>
      </c>
      <c r="J12855">
        <v>12.848000000000001</v>
      </c>
      <c r="K12855">
        <v>23.65</v>
      </c>
      <c r="M12855">
        <v>7.3066430359999996</v>
      </c>
      <c r="N12855">
        <v>12.848000000000001</v>
      </c>
      <c r="Q12855">
        <v>5.8574300360000002</v>
      </c>
      <c r="R12855">
        <v>12.848000000000001</v>
      </c>
    </row>
    <row r="12856" spans="1:18" x14ac:dyDescent="0.3">
      <c r="A12856">
        <v>5.7782126050000002</v>
      </c>
      <c r="B12856">
        <v>12.849</v>
      </c>
      <c r="C12856">
        <v>25.7</v>
      </c>
      <c r="I12856">
        <v>9.0727257590000008</v>
      </c>
      <c r="J12856">
        <v>12.849</v>
      </c>
      <c r="K12856">
        <v>23.65</v>
      </c>
      <c r="M12856">
        <v>7.2833437910000001</v>
      </c>
      <c r="N12856">
        <v>12.849</v>
      </c>
      <c r="Q12856">
        <v>5.8830592050000003</v>
      </c>
      <c r="R12856">
        <v>12.849</v>
      </c>
    </row>
    <row r="12857" spans="1:18" x14ac:dyDescent="0.3">
      <c r="A12857">
        <v>5.8038417740000003</v>
      </c>
      <c r="B12857">
        <v>12.85</v>
      </c>
      <c r="C12857">
        <v>25.702000000000002</v>
      </c>
      <c r="I12857">
        <v>9.0727257590000008</v>
      </c>
      <c r="J12857">
        <v>12.85</v>
      </c>
      <c r="K12857">
        <v>23.65</v>
      </c>
      <c r="M12857">
        <v>7.2600445469999997</v>
      </c>
      <c r="N12857">
        <v>12.85</v>
      </c>
      <c r="Q12857">
        <v>5.924997844</v>
      </c>
      <c r="R12857">
        <v>12.85</v>
      </c>
    </row>
    <row r="12858" spans="1:18" x14ac:dyDescent="0.3">
      <c r="A12858">
        <v>5.8178213200000002</v>
      </c>
      <c r="B12858">
        <v>12.851000000000001</v>
      </c>
      <c r="C12858">
        <v>25.704000000000001</v>
      </c>
      <c r="I12858">
        <v>9.0634060620000003</v>
      </c>
      <c r="J12858">
        <v>12.851000000000001</v>
      </c>
      <c r="K12858">
        <v>23.65</v>
      </c>
      <c r="M12858">
        <v>7.2670343199999996</v>
      </c>
      <c r="N12858">
        <v>12.851000000000001</v>
      </c>
      <c r="Q12858">
        <v>5.9203379959999998</v>
      </c>
      <c r="R12858">
        <v>12.851000000000001</v>
      </c>
    </row>
    <row r="12859" spans="1:18" x14ac:dyDescent="0.3">
      <c r="A12859">
        <v>5.852770187</v>
      </c>
      <c r="B12859">
        <v>12.852</v>
      </c>
      <c r="C12859">
        <v>25.706</v>
      </c>
      <c r="I12859">
        <v>9.0680659099999996</v>
      </c>
      <c r="J12859">
        <v>12.852</v>
      </c>
      <c r="K12859">
        <v>23.65</v>
      </c>
      <c r="M12859">
        <v>7.2903335650000001</v>
      </c>
      <c r="N12859">
        <v>12.852</v>
      </c>
      <c r="Q12859">
        <v>5.9273277689999997</v>
      </c>
      <c r="R12859">
        <v>12.852</v>
      </c>
    </row>
    <row r="12860" spans="1:18" x14ac:dyDescent="0.3">
      <c r="A12860">
        <v>5.8551001109999996</v>
      </c>
      <c r="B12860">
        <v>12.853</v>
      </c>
      <c r="C12860">
        <v>25.707999999999998</v>
      </c>
      <c r="I12860">
        <v>9.0797155329999999</v>
      </c>
      <c r="J12860">
        <v>12.853</v>
      </c>
      <c r="K12860">
        <v>23.65</v>
      </c>
      <c r="M12860">
        <v>7.297323338</v>
      </c>
      <c r="N12860">
        <v>12.853</v>
      </c>
      <c r="Q12860">
        <v>5.931987618</v>
      </c>
      <c r="R12860">
        <v>12.853</v>
      </c>
    </row>
    <row r="12861" spans="1:18" x14ac:dyDescent="0.3">
      <c r="A12861">
        <v>5.8714095820000001</v>
      </c>
      <c r="B12861">
        <v>12.853999999999999</v>
      </c>
      <c r="C12861">
        <v>25.71</v>
      </c>
      <c r="I12861">
        <v>9.0983549279999991</v>
      </c>
      <c r="J12861">
        <v>12.853999999999999</v>
      </c>
      <c r="K12861">
        <v>23.65</v>
      </c>
      <c r="M12861">
        <v>7.336932053</v>
      </c>
      <c r="N12861">
        <v>12.853999999999999</v>
      </c>
      <c r="Q12861">
        <v>5.9016985999999996</v>
      </c>
      <c r="R12861">
        <v>12.853999999999999</v>
      </c>
    </row>
    <row r="12862" spans="1:18" x14ac:dyDescent="0.3">
      <c r="A12862">
        <v>5.885389129</v>
      </c>
      <c r="B12862">
        <v>12.855</v>
      </c>
      <c r="C12862">
        <v>25.712</v>
      </c>
      <c r="I12862">
        <v>9.1030147770000003</v>
      </c>
      <c r="J12862">
        <v>12.855</v>
      </c>
      <c r="K12862">
        <v>23.65</v>
      </c>
      <c r="M12862">
        <v>7.3625612220000001</v>
      </c>
      <c r="N12862">
        <v>12.855</v>
      </c>
      <c r="Q12862">
        <v>5.9226679200000003</v>
      </c>
      <c r="R12862">
        <v>12.855</v>
      </c>
    </row>
    <row r="12863" spans="1:18" x14ac:dyDescent="0.3">
      <c r="A12863">
        <v>5.8783993560000001</v>
      </c>
      <c r="B12863">
        <v>12.856</v>
      </c>
      <c r="C12863">
        <v>25.713999999999999</v>
      </c>
      <c r="I12863">
        <v>9.0936950789999997</v>
      </c>
      <c r="J12863">
        <v>12.856</v>
      </c>
      <c r="K12863">
        <v>23.65</v>
      </c>
      <c r="M12863">
        <v>7.3812006180000003</v>
      </c>
      <c r="N12863">
        <v>12.856</v>
      </c>
      <c r="Q12863">
        <v>5.918008071</v>
      </c>
      <c r="R12863">
        <v>12.856</v>
      </c>
    </row>
    <row r="12864" spans="1:18" x14ac:dyDescent="0.3">
      <c r="A12864">
        <v>5.8714095820000001</v>
      </c>
      <c r="B12864">
        <v>12.856999999999999</v>
      </c>
      <c r="C12864">
        <v>25.716000000000001</v>
      </c>
      <c r="I12864">
        <v>9.0960250039999995</v>
      </c>
      <c r="J12864">
        <v>12.856999999999999</v>
      </c>
      <c r="K12864">
        <v>23.65</v>
      </c>
      <c r="M12864">
        <v>7.3648911469999998</v>
      </c>
      <c r="N12864">
        <v>12.856999999999999</v>
      </c>
      <c r="Q12864">
        <v>5.8923789019999999</v>
      </c>
      <c r="R12864">
        <v>12.856999999999999</v>
      </c>
    </row>
    <row r="12865" spans="1:18" x14ac:dyDescent="0.3">
      <c r="A12865">
        <v>5.8877190529999996</v>
      </c>
      <c r="B12865">
        <v>12.858000000000001</v>
      </c>
      <c r="C12865">
        <v>25.718</v>
      </c>
      <c r="I12865">
        <v>9.0913651550000001</v>
      </c>
      <c r="J12865">
        <v>12.858000000000001</v>
      </c>
      <c r="K12865">
        <v>23.65</v>
      </c>
      <c r="M12865">
        <v>7.3695509960000001</v>
      </c>
      <c r="N12865">
        <v>12.858000000000001</v>
      </c>
      <c r="Q12865">
        <v>5.924997844</v>
      </c>
      <c r="R12865">
        <v>12.858000000000001</v>
      </c>
    </row>
    <row r="12866" spans="1:18" x14ac:dyDescent="0.3">
      <c r="A12866">
        <v>5.8970387510000002</v>
      </c>
      <c r="B12866">
        <v>12.859</v>
      </c>
      <c r="C12866">
        <v>25.72</v>
      </c>
      <c r="I12866">
        <v>9.1076746259999997</v>
      </c>
      <c r="J12866">
        <v>12.859</v>
      </c>
      <c r="K12866">
        <v>23.65</v>
      </c>
      <c r="M12866">
        <v>7.3579013729999998</v>
      </c>
      <c r="N12866">
        <v>12.859</v>
      </c>
      <c r="Q12866">
        <v>5.9413073150000004</v>
      </c>
      <c r="R12866">
        <v>12.859</v>
      </c>
    </row>
    <row r="12867" spans="1:18" x14ac:dyDescent="0.3">
      <c r="A12867">
        <v>5.8783993560000001</v>
      </c>
      <c r="B12867">
        <v>12.86</v>
      </c>
      <c r="C12867">
        <v>25.722000000000001</v>
      </c>
      <c r="I12867">
        <v>9.1426234920000002</v>
      </c>
      <c r="J12867">
        <v>12.86</v>
      </c>
      <c r="K12867">
        <v>23.65</v>
      </c>
      <c r="M12867">
        <v>7.3415919020000002</v>
      </c>
      <c r="N12867">
        <v>12.86</v>
      </c>
      <c r="Q12867">
        <v>5.9203379959999998</v>
      </c>
      <c r="R12867">
        <v>12.86</v>
      </c>
    </row>
    <row r="12868" spans="1:18" x14ac:dyDescent="0.3">
      <c r="A12868">
        <v>5.8993686759999999</v>
      </c>
      <c r="B12868">
        <v>12.861000000000001</v>
      </c>
      <c r="C12868">
        <v>25.724</v>
      </c>
      <c r="I12868">
        <v>9.1356337189999994</v>
      </c>
      <c r="J12868">
        <v>12.861000000000001</v>
      </c>
      <c r="K12868">
        <v>23.65</v>
      </c>
      <c r="M12868">
        <v>7.3672210710000003</v>
      </c>
      <c r="N12868">
        <v>12.861000000000001</v>
      </c>
      <c r="Q12868">
        <v>5.924997844</v>
      </c>
      <c r="R12868">
        <v>12.861000000000001</v>
      </c>
    </row>
    <row r="12869" spans="1:18" x14ac:dyDescent="0.3">
      <c r="A12869">
        <v>5.9016985999999996</v>
      </c>
      <c r="B12869">
        <v>12.862</v>
      </c>
      <c r="C12869">
        <v>25.725999999999999</v>
      </c>
      <c r="I12869">
        <v>9.1566030390000002</v>
      </c>
      <c r="J12869">
        <v>12.862</v>
      </c>
      <c r="K12869">
        <v>23.65</v>
      </c>
      <c r="M12869">
        <v>7.3788706929999996</v>
      </c>
      <c r="N12869">
        <v>12.862</v>
      </c>
      <c r="Q12869">
        <v>5.931987618</v>
      </c>
      <c r="R12869">
        <v>12.862</v>
      </c>
    </row>
    <row r="12870" spans="1:18" x14ac:dyDescent="0.3">
      <c r="A12870">
        <v>5.8947088269999997</v>
      </c>
      <c r="B12870">
        <v>12.863</v>
      </c>
      <c r="C12870">
        <v>25.728000000000002</v>
      </c>
      <c r="I12870">
        <v>9.144953417</v>
      </c>
      <c r="J12870">
        <v>12.863</v>
      </c>
      <c r="K12870">
        <v>23.65</v>
      </c>
      <c r="M12870">
        <v>7.3858604669999997</v>
      </c>
      <c r="N12870">
        <v>12.863</v>
      </c>
      <c r="Q12870">
        <v>5.9086883730000004</v>
      </c>
      <c r="R12870">
        <v>12.863</v>
      </c>
    </row>
    <row r="12871" spans="1:18" x14ac:dyDescent="0.3">
      <c r="A12871">
        <v>5.9086883730000004</v>
      </c>
      <c r="B12871">
        <v>12.864000000000001</v>
      </c>
      <c r="C12871">
        <v>25.73</v>
      </c>
      <c r="I12871">
        <v>9.1566030390000002</v>
      </c>
      <c r="J12871">
        <v>12.864000000000001</v>
      </c>
      <c r="K12871">
        <v>23.65</v>
      </c>
      <c r="M12871">
        <v>7.3718809199999997</v>
      </c>
      <c r="N12871">
        <v>12.864000000000001</v>
      </c>
      <c r="Q12871">
        <v>5.9273277689999997</v>
      </c>
      <c r="R12871">
        <v>12.864000000000001</v>
      </c>
    </row>
    <row r="12872" spans="1:18" x14ac:dyDescent="0.3">
      <c r="A12872">
        <v>5.8807292799999997</v>
      </c>
      <c r="B12872">
        <v>12.865</v>
      </c>
      <c r="C12872">
        <v>25.731999999999999</v>
      </c>
      <c r="I12872">
        <v>9.1426234920000002</v>
      </c>
      <c r="J12872">
        <v>12.865</v>
      </c>
      <c r="K12872">
        <v>23.65</v>
      </c>
      <c r="M12872">
        <v>7.3555714490000002</v>
      </c>
      <c r="N12872">
        <v>12.865</v>
      </c>
      <c r="Q12872">
        <v>5.9296576930000002</v>
      </c>
      <c r="R12872">
        <v>12.865</v>
      </c>
    </row>
    <row r="12873" spans="1:18" x14ac:dyDescent="0.3">
      <c r="A12873">
        <v>5.8923789019999999</v>
      </c>
      <c r="B12873">
        <v>12.866</v>
      </c>
      <c r="C12873">
        <v>25.734000000000002</v>
      </c>
      <c r="I12873">
        <v>9.1682526610000004</v>
      </c>
      <c r="J12873">
        <v>12.866</v>
      </c>
      <c r="K12873">
        <v>23.65</v>
      </c>
      <c r="M12873">
        <v>7.3182926579999998</v>
      </c>
      <c r="N12873">
        <v>12.866</v>
      </c>
      <c r="Q12873">
        <v>5.9506270130000001</v>
      </c>
      <c r="R12873">
        <v>12.866</v>
      </c>
    </row>
    <row r="12874" spans="1:18" x14ac:dyDescent="0.3">
      <c r="A12874">
        <v>5.8923789019999999</v>
      </c>
      <c r="B12874">
        <v>12.867000000000001</v>
      </c>
      <c r="C12874">
        <v>25.736000000000001</v>
      </c>
      <c r="I12874">
        <v>9.1566030390000002</v>
      </c>
      <c r="J12874">
        <v>12.867000000000001</v>
      </c>
      <c r="K12874">
        <v>23.65</v>
      </c>
      <c r="M12874">
        <v>7.336932053</v>
      </c>
      <c r="N12874">
        <v>12.867000000000001</v>
      </c>
      <c r="Q12874">
        <v>5.9389773909999999</v>
      </c>
      <c r="R12874">
        <v>12.867000000000001</v>
      </c>
    </row>
    <row r="12875" spans="1:18" x14ac:dyDescent="0.3">
      <c r="A12875">
        <v>5.9086883730000004</v>
      </c>
      <c r="B12875">
        <v>12.868</v>
      </c>
      <c r="C12875">
        <v>25.738</v>
      </c>
      <c r="I12875">
        <v>9.1962117550000002</v>
      </c>
      <c r="J12875">
        <v>12.868</v>
      </c>
      <c r="K12875">
        <v>23.65</v>
      </c>
      <c r="M12875">
        <v>7.3276123560000004</v>
      </c>
      <c r="N12875">
        <v>12.868</v>
      </c>
      <c r="Q12875">
        <v>5.9506270130000001</v>
      </c>
      <c r="R12875">
        <v>12.868</v>
      </c>
    </row>
    <row r="12876" spans="1:18" x14ac:dyDescent="0.3">
      <c r="A12876">
        <v>5.9133482219999998</v>
      </c>
      <c r="B12876">
        <v>12.869</v>
      </c>
      <c r="C12876">
        <v>25.74</v>
      </c>
      <c r="I12876">
        <v>9.1868920569999997</v>
      </c>
      <c r="J12876">
        <v>12.869</v>
      </c>
      <c r="K12876">
        <v>23.65</v>
      </c>
      <c r="M12876">
        <v>7.3415919020000002</v>
      </c>
      <c r="N12876">
        <v>12.869</v>
      </c>
      <c r="Q12876">
        <v>5.96460656</v>
      </c>
      <c r="R12876">
        <v>12.869</v>
      </c>
    </row>
    <row r="12877" spans="1:18" x14ac:dyDescent="0.3">
      <c r="A12877">
        <v>5.9110182980000001</v>
      </c>
      <c r="B12877">
        <v>12.87</v>
      </c>
      <c r="C12877">
        <v>25.742000000000001</v>
      </c>
      <c r="I12877">
        <v>9.2148511499999994</v>
      </c>
      <c r="J12877">
        <v>12.87</v>
      </c>
      <c r="K12877">
        <v>23.65</v>
      </c>
      <c r="M12877">
        <v>7.3415919020000002</v>
      </c>
      <c r="N12877">
        <v>12.87</v>
      </c>
      <c r="Q12877">
        <v>5.9552868620000003</v>
      </c>
      <c r="R12877">
        <v>12.87</v>
      </c>
    </row>
    <row r="12878" spans="1:18" x14ac:dyDescent="0.3">
      <c r="A12878">
        <v>5.8993686759999999</v>
      </c>
      <c r="B12878">
        <v>12.871</v>
      </c>
      <c r="C12878">
        <v>25.744</v>
      </c>
      <c r="I12878">
        <v>9.2358204700000002</v>
      </c>
      <c r="J12878">
        <v>12.871</v>
      </c>
      <c r="K12878">
        <v>23.65</v>
      </c>
      <c r="M12878">
        <v>7.3206225820000004</v>
      </c>
      <c r="N12878">
        <v>12.871</v>
      </c>
      <c r="Q12878">
        <v>5.9413073150000004</v>
      </c>
      <c r="R12878">
        <v>12.871</v>
      </c>
    </row>
    <row r="12879" spans="1:18" x14ac:dyDescent="0.3">
      <c r="A12879">
        <v>5.8690796580000004</v>
      </c>
      <c r="B12879">
        <v>12.872</v>
      </c>
      <c r="C12879">
        <v>25.745999999999999</v>
      </c>
      <c r="I12879">
        <v>9.2637795629999999</v>
      </c>
      <c r="J12879">
        <v>12.872</v>
      </c>
      <c r="K12879">
        <v>23.65</v>
      </c>
      <c r="M12879">
        <v>7.3485816760000002</v>
      </c>
      <c r="N12879">
        <v>12.872</v>
      </c>
      <c r="Q12879">
        <v>5.931987618</v>
      </c>
      <c r="R12879">
        <v>12.872</v>
      </c>
    </row>
    <row r="12880" spans="1:18" x14ac:dyDescent="0.3">
      <c r="A12880">
        <v>5.8900489780000003</v>
      </c>
      <c r="B12880">
        <v>12.872999999999999</v>
      </c>
      <c r="C12880">
        <v>25.748000000000001</v>
      </c>
      <c r="I12880">
        <v>9.2614496390000003</v>
      </c>
      <c r="J12880">
        <v>12.872999999999999</v>
      </c>
      <c r="K12880">
        <v>23.65</v>
      </c>
      <c r="M12880">
        <v>7.3602312980000004</v>
      </c>
      <c r="N12880">
        <v>12.872999999999999</v>
      </c>
      <c r="Q12880">
        <v>5.931987618</v>
      </c>
      <c r="R12880">
        <v>12.872999999999999</v>
      </c>
    </row>
    <row r="12881" spans="1:18" x14ac:dyDescent="0.3">
      <c r="A12881">
        <v>5.8807292799999997</v>
      </c>
      <c r="B12881">
        <v>12.874000000000001</v>
      </c>
      <c r="C12881">
        <v>25.75</v>
      </c>
      <c r="I12881">
        <v>9.2544598649999994</v>
      </c>
      <c r="J12881">
        <v>12.874000000000001</v>
      </c>
      <c r="K12881">
        <v>23.65</v>
      </c>
      <c r="M12881">
        <v>7.3742108440000003</v>
      </c>
      <c r="N12881">
        <v>12.874000000000001</v>
      </c>
      <c r="Q12881">
        <v>5.9459671639999998</v>
      </c>
      <c r="R12881">
        <v>12.874000000000001</v>
      </c>
    </row>
    <row r="12882" spans="1:18" x14ac:dyDescent="0.3">
      <c r="A12882">
        <v>5.9226679200000003</v>
      </c>
      <c r="B12882">
        <v>12.875</v>
      </c>
      <c r="C12882">
        <v>25.751999999999999</v>
      </c>
      <c r="I12882">
        <v>9.2567897899999991</v>
      </c>
      <c r="J12882">
        <v>12.875</v>
      </c>
      <c r="K12882">
        <v>23.65</v>
      </c>
      <c r="M12882">
        <v>7.3998400130000004</v>
      </c>
      <c r="N12882">
        <v>12.875</v>
      </c>
      <c r="Q12882">
        <v>5.9576167870000001</v>
      </c>
      <c r="R12882">
        <v>12.875</v>
      </c>
    </row>
    <row r="12883" spans="1:18" x14ac:dyDescent="0.3">
      <c r="A12883">
        <v>5.885389129</v>
      </c>
      <c r="B12883">
        <v>12.875999999999999</v>
      </c>
      <c r="C12883">
        <v>25.754000000000001</v>
      </c>
      <c r="I12883">
        <v>9.2498000170000001</v>
      </c>
      <c r="J12883">
        <v>12.875999999999999</v>
      </c>
      <c r="K12883">
        <v>23.65</v>
      </c>
      <c r="M12883">
        <v>7.3858604669999997</v>
      </c>
      <c r="N12883">
        <v>12.875999999999999</v>
      </c>
      <c r="Q12883">
        <v>5.9855758799999998</v>
      </c>
      <c r="R12883">
        <v>12.875999999999999</v>
      </c>
    </row>
    <row r="12884" spans="1:18" x14ac:dyDescent="0.3">
      <c r="A12884">
        <v>5.8877190529999996</v>
      </c>
      <c r="B12884">
        <v>12.877000000000001</v>
      </c>
      <c r="C12884">
        <v>25.756</v>
      </c>
      <c r="I12884">
        <v>9.2730992610000005</v>
      </c>
      <c r="J12884">
        <v>12.877000000000001</v>
      </c>
      <c r="K12884">
        <v>23.65</v>
      </c>
      <c r="M12884">
        <v>7.3788706929999996</v>
      </c>
      <c r="N12884">
        <v>12.877000000000001</v>
      </c>
      <c r="Q12884">
        <v>6.004215275</v>
      </c>
      <c r="R12884">
        <v>12.877000000000001</v>
      </c>
    </row>
    <row r="12885" spans="1:18" x14ac:dyDescent="0.3">
      <c r="A12885">
        <v>5.8830592050000003</v>
      </c>
      <c r="B12885">
        <v>12.878</v>
      </c>
      <c r="C12885">
        <v>25.757999999999999</v>
      </c>
      <c r="I12885">
        <v>9.2684394119999993</v>
      </c>
      <c r="J12885">
        <v>12.878</v>
      </c>
      <c r="K12885">
        <v>23.65</v>
      </c>
      <c r="M12885">
        <v>7.3695509960000001</v>
      </c>
      <c r="N12885">
        <v>12.878</v>
      </c>
      <c r="Q12885">
        <v>5.9855758799999998</v>
      </c>
      <c r="R12885">
        <v>12.878</v>
      </c>
    </row>
    <row r="12886" spans="1:18" x14ac:dyDescent="0.3">
      <c r="A12886">
        <v>5.9040285240000001</v>
      </c>
      <c r="B12886">
        <v>12.879</v>
      </c>
      <c r="C12886">
        <v>25.76</v>
      </c>
      <c r="I12886">
        <v>9.2707693370000008</v>
      </c>
      <c r="J12886">
        <v>12.879</v>
      </c>
      <c r="K12886">
        <v>23.65</v>
      </c>
      <c r="M12886">
        <v>7.3742108440000003</v>
      </c>
      <c r="N12886">
        <v>12.879</v>
      </c>
      <c r="Q12886">
        <v>6.0158648970000002</v>
      </c>
      <c r="R12886">
        <v>12.879</v>
      </c>
    </row>
    <row r="12887" spans="1:18" x14ac:dyDescent="0.3">
      <c r="A12887">
        <v>5.9016985999999996</v>
      </c>
      <c r="B12887">
        <v>12.88</v>
      </c>
      <c r="C12887">
        <v>25.762</v>
      </c>
      <c r="I12887">
        <v>9.2707693370000008</v>
      </c>
      <c r="J12887">
        <v>12.88</v>
      </c>
      <c r="K12887">
        <v>23.65</v>
      </c>
      <c r="M12887">
        <v>7.3788706929999996</v>
      </c>
      <c r="N12887">
        <v>12.88</v>
      </c>
      <c r="Q12887">
        <v>6.0345042930000004</v>
      </c>
      <c r="R12887">
        <v>12.88</v>
      </c>
    </row>
    <row r="12888" spans="1:18" x14ac:dyDescent="0.3">
      <c r="A12888">
        <v>5.8993686759999999</v>
      </c>
      <c r="B12888">
        <v>12.881</v>
      </c>
      <c r="C12888">
        <v>25.763999999999999</v>
      </c>
      <c r="I12888">
        <v>9.2800890339999995</v>
      </c>
      <c r="J12888">
        <v>12.881</v>
      </c>
      <c r="K12888">
        <v>23.65</v>
      </c>
      <c r="M12888">
        <v>7.409159711</v>
      </c>
      <c r="N12888">
        <v>12.881</v>
      </c>
      <c r="Q12888">
        <v>6.0508137639999999</v>
      </c>
      <c r="R12888">
        <v>12.881</v>
      </c>
    </row>
    <row r="12889" spans="1:18" x14ac:dyDescent="0.3">
      <c r="A12889">
        <v>5.8970387510000002</v>
      </c>
      <c r="B12889">
        <v>12.882</v>
      </c>
      <c r="C12889">
        <v>25.765999999999998</v>
      </c>
      <c r="I12889">
        <v>9.3150379010000002</v>
      </c>
      <c r="J12889">
        <v>12.882</v>
      </c>
      <c r="K12889">
        <v>23.65</v>
      </c>
      <c r="M12889">
        <v>7.3858604669999997</v>
      </c>
      <c r="N12889">
        <v>12.882</v>
      </c>
      <c r="Q12889">
        <v>6.076442933</v>
      </c>
      <c r="R12889">
        <v>12.882</v>
      </c>
    </row>
    <row r="12890" spans="1:18" x14ac:dyDescent="0.3">
      <c r="A12890">
        <v>5.885389129</v>
      </c>
      <c r="B12890">
        <v>12.882999999999999</v>
      </c>
      <c r="C12890">
        <v>25.768000000000001</v>
      </c>
      <c r="I12890">
        <v>9.3453269189999997</v>
      </c>
      <c r="J12890">
        <v>12.882999999999999</v>
      </c>
      <c r="K12890">
        <v>23.65</v>
      </c>
      <c r="M12890">
        <v>7.3975100889999998</v>
      </c>
      <c r="N12890">
        <v>12.882999999999999</v>
      </c>
      <c r="Q12890">
        <v>6.0578035369999998</v>
      </c>
      <c r="R12890">
        <v>12.882999999999999</v>
      </c>
    </row>
    <row r="12891" spans="1:18" x14ac:dyDescent="0.3">
      <c r="A12891">
        <v>5.8783993560000001</v>
      </c>
      <c r="B12891">
        <v>12.884</v>
      </c>
      <c r="C12891">
        <v>25.77</v>
      </c>
      <c r="I12891">
        <v>9.3639663140000007</v>
      </c>
      <c r="J12891">
        <v>12.884</v>
      </c>
      <c r="K12891">
        <v>23.65</v>
      </c>
      <c r="M12891">
        <v>7.3718809199999997</v>
      </c>
      <c r="N12891">
        <v>12.884</v>
      </c>
      <c r="Q12891">
        <v>6.0461539149999997</v>
      </c>
      <c r="R12891">
        <v>12.884</v>
      </c>
    </row>
    <row r="12892" spans="1:18" x14ac:dyDescent="0.3">
      <c r="A12892">
        <v>5.9040285240000001</v>
      </c>
      <c r="B12892">
        <v>12.885</v>
      </c>
      <c r="C12892">
        <v>25.771999999999998</v>
      </c>
      <c r="I12892">
        <v>9.3593064649999995</v>
      </c>
      <c r="J12892">
        <v>12.885</v>
      </c>
      <c r="K12892">
        <v>23.65</v>
      </c>
      <c r="M12892">
        <v>7.4044998619999998</v>
      </c>
      <c r="N12892">
        <v>12.885</v>
      </c>
      <c r="Q12892">
        <v>6.011205049</v>
      </c>
      <c r="R12892">
        <v>12.885</v>
      </c>
    </row>
    <row r="12893" spans="1:18" x14ac:dyDescent="0.3">
      <c r="A12893">
        <v>5.9110182980000001</v>
      </c>
      <c r="B12893">
        <v>12.885999999999999</v>
      </c>
      <c r="C12893">
        <v>25.774000000000001</v>
      </c>
      <c r="I12893">
        <v>9.3779458610000006</v>
      </c>
      <c r="J12893">
        <v>12.885999999999999</v>
      </c>
      <c r="K12893">
        <v>23.65</v>
      </c>
      <c r="M12893">
        <v>7.3905203159999999</v>
      </c>
      <c r="N12893">
        <v>12.885999999999999</v>
      </c>
      <c r="Q12893">
        <v>6.043823991</v>
      </c>
      <c r="R12893">
        <v>12.885999999999999</v>
      </c>
    </row>
    <row r="12894" spans="1:18" x14ac:dyDescent="0.3">
      <c r="A12894">
        <v>5.9552868620000003</v>
      </c>
      <c r="B12894">
        <v>12.887</v>
      </c>
      <c r="C12894">
        <v>25.776</v>
      </c>
      <c r="I12894">
        <v>9.3360072209999991</v>
      </c>
      <c r="J12894">
        <v>12.887</v>
      </c>
      <c r="K12894">
        <v>23.65</v>
      </c>
      <c r="M12894">
        <v>7.4138195600000003</v>
      </c>
      <c r="N12894">
        <v>12.887</v>
      </c>
      <c r="Q12894">
        <v>6.036834217</v>
      </c>
      <c r="R12894">
        <v>12.887</v>
      </c>
    </row>
    <row r="12895" spans="1:18" x14ac:dyDescent="0.3">
      <c r="A12895">
        <v>5.9343175419999996</v>
      </c>
      <c r="B12895">
        <v>12.888</v>
      </c>
      <c r="C12895">
        <v>25.777999999999999</v>
      </c>
      <c r="I12895">
        <v>9.3686261630000001</v>
      </c>
      <c r="J12895">
        <v>12.888</v>
      </c>
      <c r="K12895">
        <v>23.65</v>
      </c>
      <c r="M12895">
        <v>7.4324589550000004</v>
      </c>
      <c r="N12895">
        <v>12.888</v>
      </c>
      <c r="Q12895">
        <v>6.0671232350000004</v>
      </c>
      <c r="R12895">
        <v>12.888</v>
      </c>
    </row>
    <row r="12896" spans="1:18" x14ac:dyDescent="0.3">
      <c r="A12896">
        <v>5.9273277689999997</v>
      </c>
      <c r="B12896">
        <v>12.888999999999999</v>
      </c>
      <c r="C12896">
        <v>25.78</v>
      </c>
      <c r="I12896">
        <v>9.3802757850000003</v>
      </c>
      <c r="J12896">
        <v>12.888999999999999</v>
      </c>
      <c r="K12896">
        <v>23.65</v>
      </c>
      <c r="M12896">
        <v>7.4254691819999996</v>
      </c>
      <c r="N12896">
        <v>12.888999999999999</v>
      </c>
      <c r="Q12896">
        <v>6.0554736130000002</v>
      </c>
      <c r="R12896">
        <v>12.888999999999999</v>
      </c>
    </row>
    <row r="12897" spans="1:18" x14ac:dyDescent="0.3">
      <c r="A12897">
        <v>5.9110182980000001</v>
      </c>
      <c r="B12897">
        <v>12.89</v>
      </c>
      <c r="C12897">
        <v>25.782</v>
      </c>
      <c r="I12897">
        <v>9.4012451049999992</v>
      </c>
      <c r="J12897">
        <v>12.89</v>
      </c>
      <c r="K12897">
        <v>23.65</v>
      </c>
      <c r="M12897">
        <v>7.4464385020000003</v>
      </c>
      <c r="N12897">
        <v>12.89</v>
      </c>
      <c r="Q12897">
        <v>6.0601334619999996</v>
      </c>
      <c r="R12897">
        <v>12.89</v>
      </c>
    </row>
    <row r="12898" spans="1:18" x14ac:dyDescent="0.3">
      <c r="A12898">
        <v>5.9203379959999998</v>
      </c>
      <c r="B12898">
        <v>12.891</v>
      </c>
      <c r="C12898">
        <v>25.783999999999999</v>
      </c>
      <c r="I12898">
        <v>9.4105648029999998</v>
      </c>
      <c r="J12898">
        <v>12.891</v>
      </c>
      <c r="K12898">
        <v>23.65</v>
      </c>
      <c r="M12898">
        <v>7.4464385020000003</v>
      </c>
      <c r="N12898">
        <v>12.891</v>
      </c>
      <c r="Q12898">
        <v>6.0647933109999999</v>
      </c>
      <c r="R12898">
        <v>12.891</v>
      </c>
    </row>
    <row r="12899" spans="1:18" x14ac:dyDescent="0.3">
      <c r="A12899">
        <v>5.918008071</v>
      </c>
      <c r="B12899">
        <v>12.891999999999999</v>
      </c>
      <c r="C12899">
        <v>25.786000000000001</v>
      </c>
      <c r="I12899">
        <v>9.4245443489999996</v>
      </c>
      <c r="J12899">
        <v>12.891999999999999</v>
      </c>
      <c r="K12899">
        <v>23.65</v>
      </c>
      <c r="M12899">
        <v>7.4464385020000003</v>
      </c>
      <c r="N12899">
        <v>12.891999999999999</v>
      </c>
      <c r="Q12899">
        <v>6.0741130080000003</v>
      </c>
      <c r="R12899">
        <v>12.891999999999999</v>
      </c>
    </row>
    <row r="12900" spans="1:18" x14ac:dyDescent="0.3">
      <c r="A12900">
        <v>5.9226679200000003</v>
      </c>
      <c r="B12900">
        <v>12.893000000000001</v>
      </c>
      <c r="C12900">
        <v>25.788</v>
      </c>
      <c r="I12900">
        <v>9.3942553320000002</v>
      </c>
      <c r="J12900">
        <v>12.893000000000001</v>
      </c>
      <c r="K12900">
        <v>23.65</v>
      </c>
      <c r="M12900">
        <v>7.4441085779999998</v>
      </c>
      <c r="N12900">
        <v>12.893000000000001</v>
      </c>
      <c r="Q12900">
        <v>6.0717830839999998</v>
      </c>
      <c r="R12900">
        <v>12.893000000000001</v>
      </c>
    </row>
    <row r="12901" spans="1:18" x14ac:dyDescent="0.3">
      <c r="A12901">
        <v>5.9203379959999998</v>
      </c>
      <c r="B12901">
        <v>12.894</v>
      </c>
      <c r="C12901">
        <v>25.79</v>
      </c>
      <c r="I12901">
        <v>9.3802757850000003</v>
      </c>
      <c r="J12901">
        <v>12.894</v>
      </c>
      <c r="K12901">
        <v>23.65</v>
      </c>
      <c r="M12901">
        <v>7.4441085779999998</v>
      </c>
      <c r="N12901">
        <v>12.894</v>
      </c>
      <c r="Q12901">
        <v>6.0950823280000002</v>
      </c>
      <c r="R12901">
        <v>12.894</v>
      </c>
    </row>
    <row r="12902" spans="1:18" x14ac:dyDescent="0.3">
      <c r="A12902">
        <v>5.9273277689999997</v>
      </c>
      <c r="B12902">
        <v>12.895</v>
      </c>
      <c r="C12902">
        <v>25.792000000000002</v>
      </c>
      <c r="I12902">
        <v>9.3732860119999994</v>
      </c>
      <c r="J12902">
        <v>12.895</v>
      </c>
      <c r="K12902">
        <v>23.65</v>
      </c>
      <c r="M12902">
        <v>7.4604180490000003</v>
      </c>
      <c r="N12902">
        <v>12.895</v>
      </c>
      <c r="Q12902">
        <v>6.0880925550000002</v>
      </c>
      <c r="R12902">
        <v>12.895</v>
      </c>
    </row>
    <row r="12903" spans="1:18" x14ac:dyDescent="0.3">
      <c r="A12903">
        <v>5.924997844</v>
      </c>
      <c r="B12903">
        <v>12.896000000000001</v>
      </c>
      <c r="C12903">
        <v>25.794</v>
      </c>
      <c r="I12903">
        <v>9.3849356339999996</v>
      </c>
      <c r="J12903">
        <v>12.896000000000001</v>
      </c>
      <c r="K12903">
        <v>23.65</v>
      </c>
      <c r="M12903">
        <v>7.4790574440000004</v>
      </c>
      <c r="N12903">
        <v>12.896000000000001</v>
      </c>
      <c r="Q12903">
        <v>6.0927524039999996</v>
      </c>
      <c r="R12903">
        <v>12.896000000000001</v>
      </c>
    </row>
    <row r="12904" spans="1:18" x14ac:dyDescent="0.3">
      <c r="A12904">
        <v>5.9413073150000004</v>
      </c>
      <c r="B12904">
        <v>12.897</v>
      </c>
      <c r="C12904">
        <v>25.795999999999999</v>
      </c>
      <c r="I12904">
        <v>9.3965852559999998</v>
      </c>
      <c r="J12904">
        <v>12.897</v>
      </c>
      <c r="K12904">
        <v>23.65</v>
      </c>
      <c r="M12904">
        <v>7.4743975950000001</v>
      </c>
      <c r="N12904">
        <v>12.897</v>
      </c>
      <c r="Q12904">
        <v>6.116051648</v>
      </c>
      <c r="R12904">
        <v>12.897</v>
      </c>
    </row>
    <row r="12905" spans="1:18" x14ac:dyDescent="0.3">
      <c r="A12905">
        <v>5.9436372400000002</v>
      </c>
      <c r="B12905">
        <v>12.898</v>
      </c>
      <c r="C12905">
        <v>25.797999999999998</v>
      </c>
      <c r="I12905">
        <v>9.408234878</v>
      </c>
      <c r="J12905">
        <v>12.898</v>
      </c>
      <c r="K12905">
        <v>23.65</v>
      </c>
      <c r="M12905">
        <v>7.4790574440000004</v>
      </c>
      <c r="N12905">
        <v>12.898</v>
      </c>
      <c r="Q12905">
        <v>6.1090618750000001</v>
      </c>
      <c r="R12905">
        <v>12.898</v>
      </c>
    </row>
    <row r="12906" spans="1:18" x14ac:dyDescent="0.3">
      <c r="A12906">
        <v>5.9622766350000003</v>
      </c>
      <c r="B12906">
        <v>12.898999999999999</v>
      </c>
      <c r="C12906">
        <v>25.8</v>
      </c>
      <c r="I12906">
        <v>9.4268742739999993</v>
      </c>
      <c r="J12906">
        <v>12.898999999999999</v>
      </c>
      <c r="K12906">
        <v>23.65</v>
      </c>
      <c r="M12906">
        <v>7.4394487290000004</v>
      </c>
      <c r="N12906">
        <v>12.898999999999999</v>
      </c>
      <c r="Q12906">
        <v>6.123041422</v>
      </c>
      <c r="R12906">
        <v>12.898999999999999</v>
      </c>
    </row>
    <row r="12907" spans="1:18" x14ac:dyDescent="0.3">
      <c r="A12907">
        <v>5.9529569379999998</v>
      </c>
      <c r="B12907">
        <v>12.9</v>
      </c>
      <c r="C12907">
        <v>25.802</v>
      </c>
      <c r="I12907">
        <v>9.4315341230000005</v>
      </c>
      <c r="J12907">
        <v>12.9</v>
      </c>
      <c r="K12907">
        <v>23.65</v>
      </c>
      <c r="M12907">
        <v>7.4580881239999997</v>
      </c>
      <c r="N12907">
        <v>12.9</v>
      </c>
      <c r="Q12907">
        <v>6.1673099860000002</v>
      </c>
      <c r="R12907">
        <v>12.9</v>
      </c>
    </row>
    <row r="12908" spans="1:18" x14ac:dyDescent="0.3">
      <c r="A12908">
        <v>5.96460656</v>
      </c>
      <c r="B12908">
        <v>12.901</v>
      </c>
      <c r="C12908">
        <v>25.803999999999998</v>
      </c>
      <c r="I12908">
        <v>9.4292041980000008</v>
      </c>
      <c r="J12908">
        <v>12.901</v>
      </c>
      <c r="K12908">
        <v>23.65</v>
      </c>
      <c r="M12908">
        <v>7.4650778979999997</v>
      </c>
      <c r="N12908">
        <v>12.901</v>
      </c>
      <c r="Q12908">
        <v>6.1906092299999997</v>
      </c>
      <c r="R12908">
        <v>12.901</v>
      </c>
    </row>
    <row r="12909" spans="1:18" x14ac:dyDescent="0.3">
      <c r="A12909">
        <v>5.9762561820000002</v>
      </c>
      <c r="B12909">
        <v>12.901999999999999</v>
      </c>
      <c r="C12909">
        <v>25.806000000000001</v>
      </c>
      <c r="I12909">
        <v>9.4361939719999999</v>
      </c>
      <c r="J12909">
        <v>12.901999999999999</v>
      </c>
      <c r="K12909">
        <v>23.65</v>
      </c>
      <c r="M12909">
        <v>7.4534282750000003</v>
      </c>
      <c r="N12909">
        <v>12.901999999999999</v>
      </c>
      <c r="Q12909">
        <v>6.1696399099999999</v>
      </c>
      <c r="R12909">
        <v>12.901999999999999</v>
      </c>
    </row>
    <row r="12910" spans="1:18" x14ac:dyDescent="0.3">
      <c r="A12910">
        <v>5.9832459550000001</v>
      </c>
      <c r="B12910">
        <v>12.903</v>
      </c>
      <c r="C12910">
        <v>25.808</v>
      </c>
      <c r="I12910">
        <v>9.4501735179999997</v>
      </c>
      <c r="J12910">
        <v>12.903</v>
      </c>
      <c r="K12910">
        <v>23.65</v>
      </c>
      <c r="M12910">
        <v>7.4720676709999996</v>
      </c>
      <c r="N12910">
        <v>12.903</v>
      </c>
      <c r="Q12910">
        <v>6.1929391550000004</v>
      </c>
      <c r="R12910">
        <v>12.903</v>
      </c>
    </row>
    <row r="12911" spans="1:18" x14ac:dyDescent="0.3">
      <c r="A12911">
        <v>5.9902357290000001</v>
      </c>
      <c r="B12911">
        <v>12.904</v>
      </c>
      <c r="C12911">
        <v>25.81</v>
      </c>
      <c r="I12911">
        <v>9.4711428380000005</v>
      </c>
      <c r="J12911">
        <v>12.904</v>
      </c>
      <c r="K12911">
        <v>23.65</v>
      </c>
      <c r="M12911">
        <v>7.495366915</v>
      </c>
      <c r="N12911">
        <v>12.904</v>
      </c>
      <c r="Q12911">
        <v>6.1906092299999997</v>
      </c>
      <c r="R12911">
        <v>12.904</v>
      </c>
    </row>
    <row r="12912" spans="1:18" x14ac:dyDescent="0.3">
      <c r="A12912">
        <v>5.9785861059999998</v>
      </c>
      <c r="B12912">
        <v>12.904999999999999</v>
      </c>
      <c r="C12912">
        <v>25.812000000000001</v>
      </c>
      <c r="I12912">
        <v>9.4688129140000008</v>
      </c>
      <c r="J12912">
        <v>12.904999999999999</v>
      </c>
      <c r="K12912">
        <v>23.65</v>
      </c>
      <c r="M12912">
        <v>7.5093464619999999</v>
      </c>
      <c r="N12912">
        <v>12.904999999999999</v>
      </c>
      <c r="Q12912">
        <v>6.1766296839999999</v>
      </c>
      <c r="R12912">
        <v>12.904999999999999</v>
      </c>
    </row>
    <row r="12913" spans="1:18" x14ac:dyDescent="0.3">
      <c r="A12913">
        <v>5.9599467109999997</v>
      </c>
      <c r="B12913">
        <v>12.906000000000001</v>
      </c>
      <c r="C12913">
        <v>25.814</v>
      </c>
      <c r="I12913">
        <v>9.4804625359999992</v>
      </c>
      <c r="J12913">
        <v>12.906000000000001</v>
      </c>
      <c r="K12913">
        <v>23.65</v>
      </c>
      <c r="M12913">
        <v>7.5046866129999996</v>
      </c>
      <c r="N12913">
        <v>12.906000000000001</v>
      </c>
      <c r="Q12913">
        <v>6.1929391550000004</v>
      </c>
      <c r="R12913">
        <v>12.906000000000001</v>
      </c>
    </row>
    <row r="12914" spans="1:18" x14ac:dyDescent="0.3">
      <c r="A12914">
        <v>5.96460656</v>
      </c>
      <c r="B12914">
        <v>12.907</v>
      </c>
      <c r="C12914">
        <v>25.815999999999999</v>
      </c>
      <c r="I12914">
        <v>9.5200712509999992</v>
      </c>
      <c r="J12914">
        <v>12.907</v>
      </c>
      <c r="K12914">
        <v>23.65</v>
      </c>
      <c r="M12914">
        <v>7.4930369910000003</v>
      </c>
      <c r="N12914">
        <v>12.907</v>
      </c>
      <c r="Q12914">
        <v>6.1789596080000004</v>
      </c>
      <c r="R12914">
        <v>12.907</v>
      </c>
    </row>
    <row r="12915" spans="1:18" x14ac:dyDescent="0.3">
      <c r="A12915">
        <v>5.9599467109999997</v>
      </c>
      <c r="B12915">
        <v>12.907999999999999</v>
      </c>
      <c r="C12915">
        <v>25.818000000000001</v>
      </c>
      <c r="I12915">
        <v>9.5293909489999997</v>
      </c>
      <c r="J12915">
        <v>12.907999999999999</v>
      </c>
      <c r="K12915">
        <v>23.65</v>
      </c>
      <c r="M12915">
        <v>7.4976968399999997</v>
      </c>
      <c r="N12915">
        <v>12.907999999999999</v>
      </c>
      <c r="Q12915">
        <v>6.1742997590000002</v>
      </c>
      <c r="R12915">
        <v>12.907999999999999</v>
      </c>
    </row>
    <row r="12916" spans="1:18" x14ac:dyDescent="0.3">
      <c r="A12916">
        <v>5.96460656</v>
      </c>
      <c r="B12916">
        <v>12.909000000000001</v>
      </c>
      <c r="C12916">
        <v>25.82</v>
      </c>
      <c r="I12916">
        <v>9.5037617799999996</v>
      </c>
      <c r="J12916">
        <v>12.909000000000001</v>
      </c>
      <c r="K12916">
        <v>23.65</v>
      </c>
      <c r="M12916">
        <v>7.5140063110000002</v>
      </c>
      <c r="N12916">
        <v>12.909000000000001</v>
      </c>
      <c r="Q12916">
        <v>6.1999289280000003</v>
      </c>
      <c r="R12916">
        <v>12.909000000000001</v>
      </c>
    </row>
    <row r="12917" spans="1:18" x14ac:dyDescent="0.3">
      <c r="A12917">
        <v>5.9692664090000003</v>
      </c>
      <c r="B12917">
        <v>12.91</v>
      </c>
      <c r="C12917">
        <v>25.821999999999999</v>
      </c>
      <c r="I12917">
        <v>9.501431856</v>
      </c>
      <c r="J12917">
        <v>12.91</v>
      </c>
      <c r="K12917">
        <v>23.65</v>
      </c>
      <c r="M12917">
        <v>7.5070165370000002</v>
      </c>
      <c r="N12917">
        <v>12.91</v>
      </c>
      <c r="Q12917">
        <v>6.1766296839999999</v>
      </c>
      <c r="R12917">
        <v>12.91</v>
      </c>
    </row>
    <row r="12918" spans="1:18" x14ac:dyDescent="0.3">
      <c r="A12918">
        <v>5.9785861059999998</v>
      </c>
      <c r="B12918">
        <v>12.911</v>
      </c>
      <c r="C12918">
        <v>25.824000000000002</v>
      </c>
      <c r="I12918">
        <v>9.5037617799999996</v>
      </c>
      <c r="J12918">
        <v>12.911</v>
      </c>
      <c r="K12918">
        <v>23.65</v>
      </c>
      <c r="M12918">
        <v>7.495366915</v>
      </c>
      <c r="N12918">
        <v>12.911</v>
      </c>
      <c r="Q12918">
        <v>6.1673099860000002</v>
      </c>
      <c r="R12918">
        <v>12.911</v>
      </c>
    </row>
    <row r="12919" spans="1:18" x14ac:dyDescent="0.3">
      <c r="A12919">
        <v>5.9669364839999997</v>
      </c>
      <c r="B12919">
        <v>12.912000000000001</v>
      </c>
      <c r="C12919">
        <v>25.826000000000001</v>
      </c>
      <c r="I12919">
        <v>9.4967720070000006</v>
      </c>
      <c r="J12919">
        <v>12.912000000000001</v>
      </c>
      <c r="K12919">
        <v>23.65</v>
      </c>
      <c r="M12919">
        <v>7.5233260079999997</v>
      </c>
      <c r="N12919">
        <v>12.912000000000001</v>
      </c>
      <c r="Q12919">
        <v>6.1882793060000001</v>
      </c>
      <c r="R12919">
        <v>12.912000000000001</v>
      </c>
    </row>
    <row r="12920" spans="1:18" x14ac:dyDescent="0.3">
      <c r="A12920">
        <v>5.9785861059999998</v>
      </c>
      <c r="B12920">
        <v>12.913</v>
      </c>
      <c r="C12920">
        <v>25.827999999999999</v>
      </c>
      <c r="I12920">
        <v>9.4991019310000002</v>
      </c>
      <c r="J12920">
        <v>12.913</v>
      </c>
      <c r="K12920">
        <v>23.65</v>
      </c>
      <c r="M12920">
        <v>7.5559449509999999</v>
      </c>
      <c r="N12920">
        <v>12.913</v>
      </c>
      <c r="Q12920">
        <v>6.1975990039999997</v>
      </c>
      <c r="R12920">
        <v>12.913</v>
      </c>
    </row>
    <row r="12921" spans="1:18" x14ac:dyDescent="0.3">
      <c r="A12921">
        <v>5.9832459550000001</v>
      </c>
      <c r="B12921">
        <v>12.914</v>
      </c>
      <c r="C12921">
        <v>25.83</v>
      </c>
      <c r="I12921">
        <v>9.5037617799999996</v>
      </c>
      <c r="J12921">
        <v>12.914</v>
      </c>
      <c r="K12921">
        <v>23.65</v>
      </c>
      <c r="M12921">
        <v>7.5512851019999996</v>
      </c>
      <c r="N12921">
        <v>12.914</v>
      </c>
      <c r="Q12921">
        <v>6.2115785499999996</v>
      </c>
      <c r="R12921">
        <v>12.914</v>
      </c>
    </row>
    <row r="12922" spans="1:18" x14ac:dyDescent="0.3">
      <c r="A12922">
        <v>5.9995554259999997</v>
      </c>
      <c r="B12922">
        <v>12.914999999999999</v>
      </c>
      <c r="C12922">
        <v>25.832000000000001</v>
      </c>
      <c r="I12922">
        <v>9.5154114019999998</v>
      </c>
      <c r="J12922">
        <v>12.914999999999999</v>
      </c>
      <c r="K12922">
        <v>23.65</v>
      </c>
      <c r="M12922">
        <v>7.5699244969999997</v>
      </c>
      <c r="N12922">
        <v>12.914999999999999</v>
      </c>
      <c r="Q12922">
        <v>6.2278880210000001</v>
      </c>
      <c r="R12922">
        <v>12.914999999999999</v>
      </c>
    </row>
    <row r="12923" spans="1:18" x14ac:dyDescent="0.3">
      <c r="A12923">
        <v>5.9739262579999997</v>
      </c>
      <c r="B12923">
        <v>12.916</v>
      </c>
      <c r="C12923">
        <v>25.834</v>
      </c>
      <c r="I12923">
        <v>9.5457004199999993</v>
      </c>
      <c r="J12923">
        <v>12.916</v>
      </c>
      <c r="K12923">
        <v>23.65</v>
      </c>
      <c r="M12923">
        <v>7.5652646480000003</v>
      </c>
      <c r="N12923">
        <v>12.916</v>
      </c>
      <c r="Q12923">
        <v>6.2372077189999997</v>
      </c>
      <c r="R12923">
        <v>12.916</v>
      </c>
    </row>
    <row r="12924" spans="1:18" x14ac:dyDescent="0.3">
      <c r="A12924">
        <v>5.9762561820000002</v>
      </c>
      <c r="B12924">
        <v>12.917</v>
      </c>
      <c r="C12924">
        <v>25.835999999999999</v>
      </c>
      <c r="I12924">
        <v>9.5596799669999992</v>
      </c>
      <c r="J12924">
        <v>12.917</v>
      </c>
      <c r="K12924">
        <v>23.65</v>
      </c>
      <c r="M12924">
        <v>7.5140063110000002</v>
      </c>
      <c r="N12924">
        <v>12.917</v>
      </c>
      <c r="Q12924">
        <v>6.241867568</v>
      </c>
      <c r="R12924">
        <v>12.917</v>
      </c>
    </row>
    <row r="12925" spans="1:18" x14ac:dyDescent="0.3">
      <c r="A12925">
        <v>5.9622766350000003</v>
      </c>
      <c r="B12925">
        <v>12.917999999999999</v>
      </c>
      <c r="C12925">
        <v>25.838000000000001</v>
      </c>
      <c r="I12925">
        <v>9.5573500419999995</v>
      </c>
      <c r="J12925">
        <v>12.917999999999999</v>
      </c>
      <c r="K12925">
        <v>23.65</v>
      </c>
      <c r="M12925">
        <v>7.4976968399999997</v>
      </c>
      <c r="N12925">
        <v>12.917999999999999</v>
      </c>
      <c r="Q12925">
        <v>6.2441974919999996</v>
      </c>
      <c r="R12925">
        <v>12.917999999999999</v>
      </c>
    </row>
    <row r="12926" spans="1:18" x14ac:dyDescent="0.3">
      <c r="A12926">
        <v>5.9832459550000001</v>
      </c>
      <c r="B12926">
        <v>12.919</v>
      </c>
      <c r="C12926">
        <v>25.84</v>
      </c>
      <c r="I12926">
        <v>9.5410405709999999</v>
      </c>
      <c r="J12926">
        <v>12.919</v>
      </c>
      <c r="K12926">
        <v>23.65</v>
      </c>
      <c r="M12926">
        <v>7.5093464619999999</v>
      </c>
      <c r="N12926">
        <v>12.919</v>
      </c>
      <c r="Q12926">
        <v>6.2581770390000004</v>
      </c>
      <c r="R12926">
        <v>12.919</v>
      </c>
    </row>
    <row r="12927" spans="1:18" x14ac:dyDescent="0.3">
      <c r="A12927">
        <v>5.9809160309999996</v>
      </c>
      <c r="B12927">
        <v>12.92</v>
      </c>
      <c r="C12927">
        <v>25.841999999999999</v>
      </c>
      <c r="I12927">
        <v>9.5480303450000008</v>
      </c>
      <c r="J12927">
        <v>12.92</v>
      </c>
      <c r="K12927">
        <v>23.65</v>
      </c>
      <c r="M12927">
        <v>7.5582748750000004</v>
      </c>
      <c r="N12927">
        <v>12.92</v>
      </c>
      <c r="Q12927">
        <v>6.2325478700000003</v>
      </c>
      <c r="R12927">
        <v>12.92</v>
      </c>
    </row>
    <row r="12928" spans="1:18" x14ac:dyDescent="0.3">
      <c r="A12928">
        <v>6.004215275</v>
      </c>
      <c r="B12928">
        <v>12.920999999999999</v>
      </c>
      <c r="C12928">
        <v>25.844000000000001</v>
      </c>
      <c r="I12928">
        <v>9.5293909489999997</v>
      </c>
      <c r="J12928">
        <v>12.920999999999999</v>
      </c>
      <c r="K12928">
        <v>23.65</v>
      </c>
      <c r="M12928">
        <v>7.5699244969999997</v>
      </c>
      <c r="N12928">
        <v>12.920999999999999</v>
      </c>
      <c r="Q12928">
        <v>6.2488573409999999</v>
      </c>
      <c r="R12928">
        <v>12.920999999999999</v>
      </c>
    </row>
    <row r="12929" spans="1:18" x14ac:dyDescent="0.3">
      <c r="A12929">
        <v>6.036834217</v>
      </c>
      <c r="B12929">
        <v>12.922000000000001</v>
      </c>
      <c r="C12929">
        <v>25.846</v>
      </c>
      <c r="I12929">
        <v>9.5107515540000005</v>
      </c>
      <c r="J12929">
        <v>12.922000000000001</v>
      </c>
      <c r="K12929">
        <v>23.65</v>
      </c>
      <c r="M12929">
        <v>7.5722544220000003</v>
      </c>
      <c r="N12929">
        <v>12.922000000000001</v>
      </c>
      <c r="Q12929">
        <v>6.2558471139999998</v>
      </c>
      <c r="R12929">
        <v>12.922000000000001</v>
      </c>
    </row>
    <row r="12930" spans="1:18" x14ac:dyDescent="0.3">
      <c r="A12930">
        <v>6.0251845949999998</v>
      </c>
      <c r="B12930">
        <v>12.923</v>
      </c>
      <c r="C12930">
        <v>25.847999999999999</v>
      </c>
      <c r="I12930">
        <v>9.5317208739999995</v>
      </c>
      <c r="J12930">
        <v>12.923</v>
      </c>
      <c r="K12930">
        <v>23.65</v>
      </c>
      <c r="M12930">
        <v>7.5932237420000002</v>
      </c>
      <c r="N12930">
        <v>12.923</v>
      </c>
      <c r="Q12930">
        <v>6.2605069630000001</v>
      </c>
      <c r="R12930">
        <v>12.923</v>
      </c>
    </row>
    <row r="12931" spans="1:18" x14ac:dyDescent="0.3">
      <c r="A12931">
        <v>6.0391641419999997</v>
      </c>
      <c r="B12931">
        <v>12.923999999999999</v>
      </c>
      <c r="C12931">
        <v>25.85</v>
      </c>
      <c r="I12931">
        <v>9.5643398160000004</v>
      </c>
      <c r="J12931">
        <v>12.923999999999999</v>
      </c>
      <c r="K12931">
        <v>23.65</v>
      </c>
      <c r="M12931">
        <v>7.5908938170000004</v>
      </c>
      <c r="N12931">
        <v>12.923999999999999</v>
      </c>
      <c r="Q12931">
        <v>6.2558471139999998</v>
      </c>
      <c r="R12931">
        <v>12.923999999999999</v>
      </c>
    </row>
    <row r="12932" spans="1:18" x14ac:dyDescent="0.3">
      <c r="A12932">
        <v>6.011205049</v>
      </c>
      <c r="B12932">
        <v>12.925000000000001</v>
      </c>
      <c r="C12932">
        <v>25.852</v>
      </c>
      <c r="I12932">
        <v>9.5992886819999992</v>
      </c>
      <c r="J12932">
        <v>12.925000000000001</v>
      </c>
      <c r="K12932">
        <v>23.65</v>
      </c>
      <c r="M12932">
        <v>7.5862339680000002</v>
      </c>
      <c r="N12932">
        <v>12.925000000000001</v>
      </c>
      <c r="Q12932">
        <v>6.241867568</v>
      </c>
      <c r="R12932">
        <v>12.925000000000001</v>
      </c>
    </row>
    <row r="12933" spans="1:18" x14ac:dyDescent="0.3">
      <c r="A12933">
        <v>6.004215275</v>
      </c>
      <c r="B12933">
        <v>12.926</v>
      </c>
      <c r="C12933">
        <v>25.853999999999999</v>
      </c>
      <c r="I12933">
        <v>9.6295777000000005</v>
      </c>
      <c r="J12933">
        <v>12.926</v>
      </c>
      <c r="K12933">
        <v>23.65</v>
      </c>
      <c r="M12933">
        <v>7.5955536659999998</v>
      </c>
      <c r="N12933">
        <v>12.926</v>
      </c>
      <c r="Q12933">
        <v>6.241867568</v>
      </c>
      <c r="R12933">
        <v>12.926</v>
      </c>
    </row>
    <row r="12934" spans="1:18" x14ac:dyDescent="0.3">
      <c r="A12934">
        <v>6.0228546710000002</v>
      </c>
      <c r="B12934">
        <v>12.927</v>
      </c>
      <c r="C12934">
        <v>25.856000000000002</v>
      </c>
      <c r="I12934">
        <v>9.6155981530000005</v>
      </c>
      <c r="J12934">
        <v>12.927</v>
      </c>
      <c r="K12934">
        <v>23.65</v>
      </c>
      <c r="M12934">
        <v>7.5932237420000002</v>
      </c>
      <c r="N12934">
        <v>12.927</v>
      </c>
      <c r="Q12934">
        <v>6.2488573409999999</v>
      </c>
      <c r="R12934">
        <v>12.927</v>
      </c>
    </row>
    <row r="12935" spans="1:18" x14ac:dyDescent="0.3">
      <c r="A12935">
        <v>6.0275145200000004</v>
      </c>
      <c r="B12935">
        <v>12.928000000000001</v>
      </c>
      <c r="C12935">
        <v>25.858000000000001</v>
      </c>
      <c r="I12935">
        <v>9.6272477750000007</v>
      </c>
      <c r="J12935">
        <v>12.928000000000001</v>
      </c>
      <c r="K12935">
        <v>23.65</v>
      </c>
      <c r="M12935">
        <v>7.5862339680000002</v>
      </c>
      <c r="N12935">
        <v>12.928000000000001</v>
      </c>
      <c r="Q12935">
        <v>6.2698266609999997</v>
      </c>
      <c r="R12935">
        <v>12.928000000000001</v>
      </c>
    </row>
    <row r="12936" spans="1:18" x14ac:dyDescent="0.3">
      <c r="A12936">
        <v>6.0158648970000002</v>
      </c>
      <c r="B12936">
        <v>12.929</v>
      </c>
      <c r="C12936">
        <v>25.86</v>
      </c>
      <c r="I12936">
        <v>9.6249178509999993</v>
      </c>
      <c r="J12936">
        <v>12.929</v>
      </c>
      <c r="K12936">
        <v>23.65</v>
      </c>
      <c r="M12936">
        <v>7.5815741189999999</v>
      </c>
      <c r="N12936">
        <v>12.929</v>
      </c>
      <c r="Q12936">
        <v>6.3047755280000004</v>
      </c>
      <c r="R12936">
        <v>12.929</v>
      </c>
    </row>
    <row r="12937" spans="1:18" x14ac:dyDescent="0.3">
      <c r="A12937">
        <v>6.0181948219999999</v>
      </c>
      <c r="B12937">
        <v>12.93</v>
      </c>
      <c r="C12937">
        <v>25.861999999999998</v>
      </c>
      <c r="I12937">
        <v>9.6249178509999993</v>
      </c>
      <c r="J12937">
        <v>12.93</v>
      </c>
      <c r="K12937">
        <v>23.65</v>
      </c>
      <c r="M12937">
        <v>7.5932237420000002</v>
      </c>
      <c r="N12937">
        <v>12.93</v>
      </c>
      <c r="Q12937">
        <v>6.2907959809999996</v>
      </c>
      <c r="R12937">
        <v>12.93</v>
      </c>
    </row>
    <row r="12938" spans="1:18" x14ac:dyDescent="0.3">
      <c r="A12938">
        <v>6.0275145200000004</v>
      </c>
      <c r="B12938">
        <v>12.930999999999999</v>
      </c>
      <c r="C12938">
        <v>25.864000000000001</v>
      </c>
      <c r="I12938">
        <v>9.6388973979999992</v>
      </c>
      <c r="J12938">
        <v>12.930999999999999</v>
      </c>
      <c r="K12938">
        <v>23.65</v>
      </c>
      <c r="M12938">
        <v>7.5792441950000002</v>
      </c>
      <c r="N12938">
        <v>12.930999999999999</v>
      </c>
      <c r="Q12938">
        <v>6.3467141680000001</v>
      </c>
      <c r="R12938">
        <v>12.930999999999999</v>
      </c>
    </row>
    <row r="12939" spans="1:18" x14ac:dyDescent="0.3">
      <c r="A12939">
        <v>6.0321743689999998</v>
      </c>
      <c r="B12939">
        <v>12.932</v>
      </c>
      <c r="C12939">
        <v>25.866</v>
      </c>
      <c r="I12939">
        <v>9.6528769440000008</v>
      </c>
      <c r="J12939">
        <v>12.932</v>
      </c>
      <c r="K12939">
        <v>23.65</v>
      </c>
      <c r="M12939">
        <v>7.5839040439999996</v>
      </c>
      <c r="N12939">
        <v>12.932</v>
      </c>
      <c r="Q12939">
        <v>6.3490440919999998</v>
      </c>
      <c r="R12939">
        <v>12.932</v>
      </c>
    </row>
    <row r="12940" spans="1:18" x14ac:dyDescent="0.3">
      <c r="A12940">
        <v>6.043823991</v>
      </c>
      <c r="B12940">
        <v>12.933</v>
      </c>
      <c r="C12940">
        <v>25.867999999999999</v>
      </c>
      <c r="I12940">
        <v>9.6575367930000002</v>
      </c>
      <c r="J12940">
        <v>12.933</v>
      </c>
      <c r="K12940">
        <v>23.65</v>
      </c>
      <c r="M12940">
        <v>7.6118631370000003</v>
      </c>
      <c r="N12940">
        <v>12.933</v>
      </c>
      <c r="Q12940">
        <v>6.3280747719999999</v>
      </c>
      <c r="R12940">
        <v>12.933</v>
      </c>
    </row>
    <row r="12941" spans="1:18" x14ac:dyDescent="0.3">
      <c r="A12941">
        <v>6.0321743689999998</v>
      </c>
      <c r="B12941">
        <v>12.933999999999999</v>
      </c>
      <c r="C12941">
        <v>25.87</v>
      </c>
      <c r="I12941">
        <v>9.6388973979999992</v>
      </c>
      <c r="J12941">
        <v>12.933999999999999</v>
      </c>
      <c r="K12941">
        <v>23.65</v>
      </c>
      <c r="M12941">
        <v>7.6048733640000004</v>
      </c>
      <c r="N12941">
        <v>12.933999999999999</v>
      </c>
      <c r="Q12941">
        <v>6.3350645449999998</v>
      </c>
      <c r="R12941">
        <v>12.933999999999999</v>
      </c>
    </row>
    <row r="12942" spans="1:18" x14ac:dyDescent="0.3">
      <c r="A12942">
        <v>6.0647933109999999</v>
      </c>
      <c r="B12942">
        <v>12.935</v>
      </c>
      <c r="C12942">
        <v>25.872</v>
      </c>
      <c r="I12942">
        <v>9.6225879269999997</v>
      </c>
      <c r="J12942">
        <v>12.935</v>
      </c>
      <c r="K12942">
        <v>23.65</v>
      </c>
      <c r="M12942">
        <v>7.6328324570000001</v>
      </c>
      <c r="N12942">
        <v>12.935</v>
      </c>
      <c r="Q12942">
        <v>6.3606937139999999</v>
      </c>
      <c r="R12942">
        <v>12.935</v>
      </c>
    </row>
    <row r="12943" spans="1:18" x14ac:dyDescent="0.3">
      <c r="A12943">
        <v>6.0857626309999997</v>
      </c>
      <c r="B12943">
        <v>12.936</v>
      </c>
      <c r="C12943">
        <v>25.873999999999999</v>
      </c>
      <c r="I12943">
        <v>9.6179280780000003</v>
      </c>
      <c r="J12943">
        <v>12.936</v>
      </c>
      <c r="K12943">
        <v>23.65</v>
      </c>
      <c r="M12943">
        <v>7.6374923060000004</v>
      </c>
      <c r="N12943">
        <v>12.936</v>
      </c>
      <c r="Q12943">
        <v>6.3490440919999998</v>
      </c>
      <c r="R12943">
        <v>12.936</v>
      </c>
    </row>
    <row r="12944" spans="1:18" x14ac:dyDescent="0.3">
      <c r="A12944">
        <v>6.0345042930000004</v>
      </c>
      <c r="B12944">
        <v>12.936999999999999</v>
      </c>
      <c r="C12944">
        <v>25.876000000000001</v>
      </c>
      <c r="I12944">
        <v>9.6155981530000005</v>
      </c>
      <c r="J12944">
        <v>12.936999999999999</v>
      </c>
      <c r="K12944">
        <v>23.65</v>
      </c>
      <c r="M12944">
        <v>7.6351623809999998</v>
      </c>
      <c r="N12944">
        <v>12.936999999999999</v>
      </c>
      <c r="Q12944">
        <v>6.3024456029999998</v>
      </c>
      <c r="R12944">
        <v>12.936999999999999</v>
      </c>
    </row>
    <row r="12945" spans="1:18" x14ac:dyDescent="0.3">
      <c r="A12945">
        <v>6.043823991</v>
      </c>
      <c r="B12945">
        <v>12.938000000000001</v>
      </c>
      <c r="C12945">
        <v>25.878</v>
      </c>
      <c r="I12945">
        <v>9.6319076240000001</v>
      </c>
      <c r="J12945">
        <v>12.938000000000001</v>
      </c>
      <c r="K12945">
        <v>23.65</v>
      </c>
      <c r="M12945">
        <v>7.6118631370000003</v>
      </c>
      <c r="N12945">
        <v>12.938000000000001</v>
      </c>
      <c r="Q12945">
        <v>6.27448651</v>
      </c>
      <c r="R12945">
        <v>12.938000000000001</v>
      </c>
    </row>
    <row r="12946" spans="1:18" x14ac:dyDescent="0.3">
      <c r="A12946">
        <v>6.043823991</v>
      </c>
      <c r="B12946">
        <v>12.939</v>
      </c>
      <c r="C12946">
        <v>25.88</v>
      </c>
      <c r="I12946">
        <v>9.6668564910000008</v>
      </c>
      <c r="J12946">
        <v>12.939</v>
      </c>
      <c r="K12946">
        <v>23.65</v>
      </c>
      <c r="M12946">
        <v>7.63982223</v>
      </c>
      <c r="N12946">
        <v>12.939</v>
      </c>
      <c r="Q12946">
        <v>6.3071054520000001</v>
      </c>
      <c r="R12946">
        <v>12.939</v>
      </c>
    </row>
    <row r="12947" spans="1:18" x14ac:dyDescent="0.3">
      <c r="A12947">
        <v>6.0694531600000001</v>
      </c>
      <c r="B12947">
        <v>12.94</v>
      </c>
      <c r="C12947">
        <v>25.882000000000001</v>
      </c>
      <c r="I12947">
        <v>9.6808360380000007</v>
      </c>
      <c r="J12947">
        <v>12.94</v>
      </c>
      <c r="K12947">
        <v>23.65</v>
      </c>
      <c r="M12947">
        <v>7.6374923060000004</v>
      </c>
      <c r="N12947">
        <v>12.94</v>
      </c>
      <c r="Q12947">
        <v>6.3373944699999996</v>
      </c>
      <c r="R12947">
        <v>12.94</v>
      </c>
    </row>
    <row r="12948" spans="1:18" x14ac:dyDescent="0.3">
      <c r="A12948">
        <v>6.0880925550000002</v>
      </c>
      <c r="B12948">
        <v>12.941000000000001</v>
      </c>
      <c r="C12948">
        <v>25.884</v>
      </c>
      <c r="I12948">
        <v>9.7087951310000005</v>
      </c>
      <c r="J12948">
        <v>12.941000000000001</v>
      </c>
      <c r="K12948">
        <v>23.65</v>
      </c>
      <c r="M12948">
        <v>7.6374923060000004</v>
      </c>
      <c r="N12948">
        <v>12.941000000000001</v>
      </c>
      <c r="Q12948">
        <v>6.3490440919999998</v>
      </c>
      <c r="R12948">
        <v>12.941000000000001</v>
      </c>
    </row>
    <row r="12949" spans="1:18" x14ac:dyDescent="0.3">
      <c r="A12949">
        <v>6.0927524039999996</v>
      </c>
      <c r="B12949">
        <v>12.942</v>
      </c>
      <c r="C12949">
        <v>25.885999999999999</v>
      </c>
      <c r="I12949">
        <v>9.7274345259999997</v>
      </c>
      <c r="J12949">
        <v>12.942</v>
      </c>
      <c r="K12949">
        <v>23.65</v>
      </c>
      <c r="M12949">
        <v>7.6421521549999998</v>
      </c>
      <c r="N12949">
        <v>12.942</v>
      </c>
      <c r="Q12949">
        <v>6.3560338649999997</v>
      </c>
      <c r="R12949">
        <v>12.942</v>
      </c>
    </row>
    <row r="12950" spans="1:18" x14ac:dyDescent="0.3">
      <c r="A12950">
        <v>6.0950823280000002</v>
      </c>
      <c r="B12950">
        <v>12.943</v>
      </c>
      <c r="C12950">
        <v>25.888000000000002</v>
      </c>
      <c r="I12950">
        <v>9.7367542240000002</v>
      </c>
      <c r="J12950">
        <v>12.943</v>
      </c>
      <c r="K12950">
        <v>23.65</v>
      </c>
      <c r="M12950">
        <v>7.6607915499999999</v>
      </c>
      <c r="N12950">
        <v>12.943</v>
      </c>
      <c r="Q12950">
        <v>6.3630236389999997</v>
      </c>
      <c r="R12950">
        <v>12.943</v>
      </c>
    </row>
    <row r="12951" spans="1:18" x14ac:dyDescent="0.3">
      <c r="A12951">
        <v>6.1090618750000001</v>
      </c>
      <c r="B12951">
        <v>12.944000000000001</v>
      </c>
      <c r="C12951">
        <v>25.89</v>
      </c>
      <c r="I12951">
        <v>9.7460739220000008</v>
      </c>
      <c r="J12951">
        <v>12.944000000000001</v>
      </c>
      <c r="K12951">
        <v>23.65</v>
      </c>
      <c r="M12951">
        <v>7.6631214749999996</v>
      </c>
      <c r="N12951">
        <v>12.944000000000001</v>
      </c>
      <c r="Q12951">
        <v>6.3653535630000002</v>
      </c>
      <c r="R12951">
        <v>12.944000000000001</v>
      </c>
    </row>
    <row r="12952" spans="1:18" x14ac:dyDescent="0.3">
      <c r="A12952">
        <v>6.1044020259999998</v>
      </c>
      <c r="B12952">
        <v>12.945</v>
      </c>
      <c r="C12952">
        <v>25.891999999999999</v>
      </c>
      <c r="I12952">
        <v>9.7530636949999998</v>
      </c>
      <c r="J12952">
        <v>12.945</v>
      </c>
      <c r="K12952">
        <v>23.65</v>
      </c>
      <c r="M12952">
        <v>7.6747710969999998</v>
      </c>
      <c r="N12952">
        <v>12.945</v>
      </c>
      <c r="Q12952">
        <v>6.3746732609999999</v>
      </c>
      <c r="R12952">
        <v>12.945</v>
      </c>
    </row>
    <row r="12953" spans="1:18" x14ac:dyDescent="0.3">
      <c r="A12953">
        <v>6.1277012700000002</v>
      </c>
      <c r="B12953">
        <v>12.946</v>
      </c>
      <c r="C12953">
        <v>25.893999999999998</v>
      </c>
      <c r="I12953">
        <v>9.7670432419999997</v>
      </c>
      <c r="J12953">
        <v>12.946</v>
      </c>
      <c r="K12953">
        <v>23.65</v>
      </c>
      <c r="M12953">
        <v>7.7097199630000004</v>
      </c>
      <c r="N12953">
        <v>12.946</v>
      </c>
      <c r="Q12953">
        <v>6.3723433360000001</v>
      </c>
      <c r="R12953">
        <v>12.946</v>
      </c>
    </row>
    <row r="12954" spans="1:18" x14ac:dyDescent="0.3">
      <c r="A12954">
        <v>6.1370209679999999</v>
      </c>
      <c r="B12954">
        <v>12.946999999999999</v>
      </c>
      <c r="C12954">
        <v>25.896000000000001</v>
      </c>
      <c r="I12954">
        <v>9.7623833930000004</v>
      </c>
      <c r="J12954">
        <v>12.946999999999999</v>
      </c>
      <c r="K12954">
        <v>23.65</v>
      </c>
      <c r="M12954">
        <v>7.7236995100000003</v>
      </c>
      <c r="N12954">
        <v>12.946999999999999</v>
      </c>
      <c r="Q12954">
        <v>6.3863228830000001</v>
      </c>
      <c r="R12954">
        <v>12.946999999999999</v>
      </c>
    </row>
    <row r="12955" spans="1:18" x14ac:dyDescent="0.3">
      <c r="A12955">
        <v>6.1346910440000002</v>
      </c>
      <c r="B12955">
        <v>12.948</v>
      </c>
      <c r="C12955">
        <v>25.898</v>
      </c>
      <c r="I12955">
        <v>9.7833527129999993</v>
      </c>
      <c r="J12955">
        <v>12.948</v>
      </c>
      <c r="K12955">
        <v>23.65</v>
      </c>
      <c r="M12955">
        <v>7.7493286790000004</v>
      </c>
      <c r="N12955">
        <v>12.948</v>
      </c>
      <c r="Q12955">
        <v>6.4072922029999999</v>
      </c>
      <c r="R12955">
        <v>12.948</v>
      </c>
    </row>
    <row r="12956" spans="1:18" x14ac:dyDescent="0.3">
      <c r="A12956">
        <v>6.1277012700000002</v>
      </c>
      <c r="B12956">
        <v>12.949</v>
      </c>
      <c r="C12956">
        <v>25.9</v>
      </c>
      <c r="I12956">
        <v>9.7996621840000007</v>
      </c>
      <c r="J12956">
        <v>12.949</v>
      </c>
      <c r="K12956">
        <v>23.65</v>
      </c>
      <c r="M12956">
        <v>7.7516586030000001</v>
      </c>
      <c r="N12956">
        <v>12.949</v>
      </c>
      <c r="Q12956">
        <v>6.393312656</v>
      </c>
      <c r="R12956">
        <v>12.949</v>
      </c>
    </row>
    <row r="12957" spans="1:18" x14ac:dyDescent="0.3">
      <c r="A12957">
        <v>6.083432706</v>
      </c>
      <c r="B12957">
        <v>12.95</v>
      </c>
      <c r="C12957">
        <v>25.902000000000001</v>
      </c>
      <c r="I12957">
        <v>9.8159716550000002</v>
      </c>
      <c r="J12957">
        <v>12.95</v>
      </c>
      <c r="K12957">
        <v>23.65</v>
      </c>
      <c r="M12957">
        <v>7.7400089809999999</v>
      </c>
      <c r="N12957">
        <v>12.95</v>
      </c>
      <c r="Q12957">
        <v>6.3816630339999998</v>
      </c>
      <c r="R12957">
        <v>12.95</v>
      </c>
    </row>
    <row r="12958" spans="1:18" x14ac:dyDescent="0.3">
      <c r="A12958">
        <v>6.1067319510000004</v>
      </c>
      <c r="B12958">
        <v>12.951000000000001</v>
      </c>
      <c r="C12958">
        <v>25.904</v>
      </c>
      <c r="I12958">
        <v>9.8276212770000004</v>
      </c>
      <c r="J12958">
        <v>12.951000000000001</v>
      </c>
      <c r="K12958">
        <v>23.65</v>
      </c>
      <c r="M12958">
        <v>7.7097199630000004</v>
      </c>
      <c r="N12958">
        <v>12.951000000000001</v>
      </c>
      <c r="Q12958">
        <v>6.40030243</v>
      </c>
      <c r="R12958">
        <v>12.951000000000001</v>
      </c>
    </row>
    <row r="12959" spans="1:18" x14ac:dyDescent="0.3">
      <c r="A12959">
        <v>6.0974122529999999</v>
      </c>
      <c r="B12959">
        <v>12.952</v>
      </c>
      <c r="C12959">
        <v>25.905999999999999</v>
      </c>
      <c r="I12959">
        <v>9.8183015789999999</v>
      </c>
      <c r="J12959">
        <v>12.952</v>
      </c>
      <c r="K12959">
        <v>23.65</v>
      </c>
      <c r="M12959">
        <v>7.7167097370000004</v>
      </c>
      <c r="N12959">
        <v>12.952</v>
      </c>
      <c r="Q12959">
        <v>6.3956425809999997</v>
      </c>
      <c r="R12959">
        <v>12.952</v>
      </c>
    </row>
    <row r="12960" spans="1:18" x14ac:dyDescent="0.3">
      <c r="A12960">
        <v>6.1044020259999998</v>
      </c>
      <c r="B12960">
        <v>12.952999999999999</v>
      </c>
      <c r="C12960">
        <v>25.908000000000001</v>
      </c>
      <c r="I12960">
        <v>9.8183015789999999</v>
      </c>
      <c r="J12960">
        <v>12.952999999999999</v>
      </c>
      <c r="K12960">
        <v>23.65</v>
      </c>
      <c r="M12960">
        <v>7.7353491319999996</v>
      </c>
      <c r="N12960">
        <v>12.952999999999999</v>
      </c>
      <c r="Q12960">
        <v>6.393312656</v>
      </c>
      <c r="R12960">
        <v>12.952999999999999</v>
      </c>
    </row>
    <row r="12961" spans="1:18" x14ac:dyDescent="0.3">
      <c r="A12961">
        <v>6.1300311949999999</v>
      </c>
      <c r="B12961">
        <v>12.954000000000001</v>
      </c>
      <c r="C12961">
        <v>25.91</v>
      </c>
      <c r="I12961">
        <v>9.8019921080000003</v>
      </c>
      <c r="J12961">
        <v>12.954000000000001</v>
      </c>
      <c r="K12961">
        <v>23.65</v>
      </c>
      <c r="M12961">
        <v>7.7423389059999996</v>
      </c>
      <c r="N12961">
        <v>12.954000000000001</v>
      </c>
      <c r="Q12961">
        <v>6.4189418250000001</v>
      </c>
      <c r="R12961">
        <v>12.954000000000001</v>
      </c>
    </row>
    <row r="12962" spans="1:18" x14ac:dyDescent="0.3">
      <c r="A12962">
        <v>6.1533304390000003</v>
      </c>
      <c r="B12962">
        <v>12.955</v>
      </c>
      <c r="C12962">
        <v>25.911999999999999</v>
      </c>
      <c r="I12962">
        <v>9.8183015789999999</v>
      </c>
      <c r="J12962">
        <v>12.955</v>
      </c>
      <c r="K12962">
        <v>23.65</v>
      </c>
      <c r="M12962">
        <v>7.7306892830000002</v>
      </c>
      <c r="N12962">
        <v>12.955</v>
      </c>
      <c r="Q12962">
        <v>6.4166119009999996</v>
      </c>
      <c r="R12962">
        <v>12.955</v>
      </c>
    </row>
    <row r="12963" spans="1:18" x14ac:dyDescent="0.3">
      <c r="A12963">
        <v>6.1533304390000003</v>
      </c>
      <c r="B12963">
        <v>12.956</v>
      </c>
      <c r="C12963">
        <v>25.914000000000001</v>
      </c>
      <c r="I12963">
        <v>9.8532504460000006</v>
      </c>
      <c r="J12963">
        <v>12.956</v>
      </c>
      <c r="K12963">
        <v>23.65</v>
      </c>
      <c r="M12963">
        <v>7.733019208</v>
      </c>
      <c r="N12963">
        <v>12.956</v>
      </c>
      <c r="Q12963">
        <v>6.3746732609999999</v>
      </c>
      <c r="R12963">
        <v>12.956</v>
      </c>
    </row>
    <row r="12964" spans="1:18" x14ac:dyDescent="0.3">
      <c r="A12964">
        <v>6.1393508929999996</v>
      </c>
      <c r="B12964">
        <v>12.957000000000001</v>
      </c>
      <c r="C12964">
        <v>25.916</v>
      </c>
      <c r="I12964">
        <v>9.8835394640000001</v>
      </c>
      <c r="J12964">
        <v>12.957000000000001</v>
      </c>
      <c r="K12964">
        <v>23.65</v>
      </c>
      <c r="M12964">
        <v>7.7213695859999998</v>
      </c>
      <c r="N12964">
        <v>12.957000000000001</v>
      </c>
      <c r="Q12964">
        <v>6.4375812210000003</v>
      </c>
      <c r="R12964">
        <v>12.957000000000001</v>
      </c>
    </row>
    <row r="12965" spans="1:18" x14ac:dyDescent="0.3">
      <c r="A12965">
        <v>6.1510005149999998</v>
      </c>
      <c r="B12965">
        <v>12.958</v>
      </c>
      <c r="C12965">
        <v>25.917999999999999</v>
      </c>
      <c r="I12965">
        <v>9.8858693879999997</v>
      </c>
      <c r="J12965">
        <v>12.958</v>
      </c>
      <c r="K12965">
        <v>23.65</v>
      </c>
      <c r="M12965">
        <v>7.7236995100000003</v>
      </c>
      <c r="N12965">
        <v>12.958</v>
      </c>
      <c r="Q12965">
        <v>6.4422410689999996</v>
      </c>
      <c r="R12965">
        <v>12.958</v>
      </c>
    </row>
    <row r="12966" spans="1:18" x14ac:dyDescent="0.3">
      <c r="A12966">
        <v>6.1253713459999997</v>
      </c>
      <c r="B12966">
        <v>12.959</v>
      </c>
      <c r="C12966">
        <v>25.92</v>
      </c>
      <c r="I12966">
        <v>9.8975190099999999</v>
      </c>
      <c r="J12966">
        <v>12.959</v>
      </c>
      <c r="K12966">
        <v>23.65</v>
      </c>
      <c r="M12966">
        <v>7.7306892830000002</v>
      </c>
      <c r="N12966">
        <v>12.959</v>
      </c>
      <c r="Q12966">
        <v>6.4492308429999996</v>
      </c>
      <c r="R12966">
        <v>12.959</v>
      </c>
    </row>
    <row r="12967" spans="1:18" x14ac:dyDescent="0.3">
      <c r="A12967">
        <v>6.123041422</v>
      </c>
      <c r="B12967">
        <v>12.96</v>
      </c>
      <c r="C12967">
        <v>25.922000000000001</v>
      </c>
      <c r="I12967">
        <v>9.8928591610000005</v>
      </c>
      <c r="J12967">
        <v>12.96</v>
      </c>
      <c r="K12967">
        <v>23.65</v>
      </c>
      <c r="M12967">
        <v>7.733019208</v>
      </c>
      <c r="N12967">
        <v>12.96</v>
      </c>
      <c r="Q12967">
        <v>6.4352512959999997</v>
      </c>
      <c r="R12967">
        <v>12.96</v>
      </c>
    </row>
    <row r="12968" spans="1:18" x14ac:dyDescent="0.3">
      <c r="A12968">
        <v>6.1300311949999999</v>
      </c>
      <c r="B12968">
        <v>12.961</v>
      </c>
      <c r="C12968">
        <v>25.923999999999999</v>
      </c>
      <c r="I12968">
        <v>9.9371277259999999</v>
      </c>
      <c r="J12968">
        <v>12.961</v>
      </c>
      <c r="K12968">
        <v>23.65</v>
      </c>
      <c r="M12968">
        <v>7.76563815</v>
      </c>
      <c r="N12968">
        <v>12.961</v>
      </c>
      <c r="Q12968">
        <v>6.4771899360000003</v>
      </c>
      <c r="R12968">
        <v>12.961</v>
      </c>
    </row>
    <row r="12969" spans="1:18" x14ac:dyDescent="0.3">
      <c r="A12969">
        <v>6.1370209679999999</v>
      </c>
      <c r="B12969">
        <v>12.962</v>
      </c>
      <c r="C12969">
        <v>25.925999999999998</v>
      </c>
      <c r="I12969">
        <v>9.9487773480000001</v>
      </c>
      <c r="J12969">
        <v>12.962</v>
      </c>
      <c r="K12969">
        <v>23.65</v>
      </c>
      <c r="M12969">
        <v>7.7726279229999999</v>
      </c>
      <c r="N12969">
        <v>12.962</v>
      </c>
      <c r="Q12969">
        <v>6.4515607670000001</v>
      </c>
      <c r="R12969">
        <v>12.962</v>
      </c>
    </row>
    <row r="12970" spans="1:18" x14ac:dyDescent="0.3">
      <c r="A12970">
        <v>6.1440107409999998</v>
      </c>
      <c r="B12970">
        <v>12.962999999999999</v>
      </c>
      <c r="C12970">
        <v>25.928000000000001</v>
      </c>
      <c r="I12970">
        <v>9.9161584059999992</v>
      </c>
      <c r="J12970">
        <v>12.962999999999999</v>
      </c>
      <c r="K12970">
        <v>23.65</v>
      </c>
      <c r="M12970">
        <v>7.7866074699999999</v>
      </c>
      <c r="N12970">
        <v>12.962999999999999</v>
      </c>
      <c r="Q12970">
        <v>6.4538906919999999</v>
      </c>
      <c r="R12970">
        <v>12.962999999999999</v>
      </c>
    </row>
    <row r="12971" spans="1:18" x14ac:dyDescent="0.3">
      <c r="A12971">
        <v>6.1742997590000002</v>
      </c>
      <c r="B12971">
        <v>12.964</v>
      </c>
      <c r="C12971">
        <v>25.93</v>
      </c>
      <c r="I12971">
        <v>9.8951890860000002</v>
      </c>
      <c r="J12971">
        <v>12.964</v>
      </c>
      <c r="K12971">
        <v>23.65</v>
      </c>
      <c r="M12971">
        <v>7.7772877720000002</v>
      </c>
      <c r="N12971">
        <v>12.964</v>
      </c>
      <c r="Q12971">
        <v>6.4632103890000003</v>
      </c>
      <c r="R12971">
        <v>12.964</v>
      </c>
    </row>
    <row r="12972" spans="1:18" x14ac:dyDescent="0.3">
      <c r="A12972">
        <v>6.1766296839999999</v>
      </c>
      <c r="B12972">
        <v>12.965</v>
      </c>
      <c r="C12972">
        <v>25.931999999999999</v>
      </c>
      <c r="I12972">
        <v>9.8998489349999996</v>
      </c>
      <c r="J12972">
        <v>12.965</v>
      </c>
      <c r="K12972">
        <v>23.65</v>
      </c>
      <c r="M12972">
        <v>7.7912673190000001</v>
      </c>
      <c r="N12972">
        <v>12.965</v>
      </c>
      <c r="Q12972">
        <v>6.4538906919999999</v>
      </c>
      <c r="R12972">
        <v>12.965</v>
      </c>
    </row>
    <row r="12973" spans="1:18" x14ac:dyDescent="0.3">
      <c r="A12973">
        <v>6.1766296839999999</v>
      </c>
      <c r="B12973">
        <v>12.965999999999999</v>
      </c>
      <c r="C12973">
        <v>25.934000000000001</v>
      </c>
      <c r="I12973">
        <v>9.9114985569999998</v>
      </c>
      <c r="J12973">
        <v>12.965999999999999</v>
      </c>
      <c r="K12973">
        <v>23.65</v>
      </c>
      <c r="M12973">
        <v>7.7819476209999996</v>
      </c>
      <c r="N12973">
        <v>12.965999999999999</v>
      </c>
      <c r="Q12973">
        <v>6.4911694830000002</v>
      </c>
      <c r="R12973">
        <v>12.965999999999999</v>
      </c>
    </row>
    <row r="12974" spans="1:18" x14ac:dyDescent="0.3">
      <c r="A12974">
        <v>6.1789596080000004</v>
      </c>
      <c r="B12974">
        <v>12.967000000000001</v>
      </c>
      <c r="C12974">
        <v>25.936</v>
      </c>
      <c r="I12974">
        <v>9.9511072719999998</v>
      </c>
      <c r="J12974">
        <v>12.967000000000001</v>
      </c>
      <c r="K12974">
        <v>23.65</v>
      </c>
      <c r="M12974">
        <v>7.805246865</v>
      </c>
      <c r="N12974">
        <v>12.967000000000001</v>
      </c>
      <c r="Q12974">
        <v>6.4818497849999996</v>
      </c>
      <c r="R12974">
        <v>12.967000000000001</v>
      </c>
    </row>
    <row r="12975" spans="1:18" x14ac:dyDescent="0.3">
      <c r="A12975">
        <v>6.1906092299999997</v>
      </c>
      <c r="B12975">
        <v>12.968</v>
      </c>
      <c r="C12975">
        <v>25.937999999999999</v>
      </c>
      <c r="I12975">
        <v>9.9697466680000009</v>
      </c>
      <c r="J12975">
        <v>12.968</v>
      </c>
      <c r="K12975">
        <v>23.65</v>
      </c>
      <c r="M12975">
        <v>7.7819476209999996</v>
      </c>
      <c r="N12975">
        <v>12.968</v>
      </c>
      <c r="Q12975">
        <v>6.5004891799999998</v>
      </c>
      <c r="R12975">
        <v>12.968</v>
      </c>
    </row>
    <row r="12976" spans="1:18" x14ac:dyDescent="0.3">
      <c r="A12976">
        <v>6.1882793060000001</v>
      </c>
      <c r="B12976">
        <v>12.968999999999999</v>
      </c>
      <c r="C12976">
        <v>25.94</v>
      </c>
      <c r="I12976">
        <v>9.9604269700000003</v>
      </c>
      <c r="J12976">
        <v>12.968999999999999</v>
      </c>
      <c r="K12976">
        <v>23.65</v>
      </c>
      <c r="M12976">
        <v>7.8029169410000003</v>
      </c>
      <c r="N12976">
        <v>12.968999999999999</v>
      </c>
      <c r="Q12976">
        <v>6.4981592560000001</v>
      </c>
      <c r="R12976">
        <v>12.968999999999999</v>
      </c>
    </row>
    <row r="12977" spans="1:18" x14ac:dyDescent="0.3">
      <c r="A12977">
        <v>6.1836194569999998</v>
      </c>
      <c r="B12977">
        <v>12.97</v>
      </c>
      <c r="C12977">
        <v>25.942</v>
      </c>
      <c r="I12977">
        <v>9.9464474230000004</v>
      </c>
      <c r="J12977">
        <v>12.97</v>
      </c>
      <c r="K12977">
        <v>23.65</v>
      </c>
      <c r="M12977">
        <v>7.7935972429999998</v>
      </c>
      <c r="N12977">
        <v>12.97</v>
      </c>
      <c r="Q12977">
        <v>6.4934994069999998</v>
      </c>
      <c r="R12977">
        <v>12.97</v>
      </c>
    </row>
    <row r="12978" spans="1:18" x14ac:dyDescent="0.3">
      <c r="A12978">
        <v>6.1859493810000004</v>
      </c>
      <c r="B12978">
        <v>12.971</v>
      </c>
      <c r="C12978">
        <v>25.943999999999999</v>
      </c>
      <c r="I12978">
        <v>9.9417875749999993</v>
      </c>
      <c r="J12978">
        <v>12.971</v>
      </c>
      <c r="K12978">
        <v>23.65</v>
      </c>
      <c r="M12978">
        <v>7.7842775450000001</v>
      </c>
      <c r="N12978">
        <v>12.971</v>
      </c>
      <c r="Q12978">
        <v>6.4934994069999998</v>
      </c>
      <c r="R12978">
        <v>12.971</v>
      </c>
    </row>
    <row r="12979" spans="1:18" x14ac:dyDescent="0.3">
      <c r="A12979">
        <v>6.1719698349999996</v>
      </c>
      <c r="B12979">
        <v>12.972</v>
      </c>
      <c r="C12979">
        <v>25.946000000000002</v>
      </c>
      <c r="I12979">
        <v>9.9394576499999996</v>
      </c>
      <c r="J12979">
        <v>12.972</v>
      </c>
      <c r="K12979">
        <v>23.65</v>
      </c>
      <c r="M12979">
        <v>7.7866074699999999</v>
      </c>
      <c r="N12979">
        <v>12.972</v>
      </c>
      <c r="Q12979">
        <v>6.4934994069999998</v>
      </c>
      <c r="R12979">
        <v>12.972</v>
      </c>
    </row>
    <row r="12980" spans="1:18" x14ac:dyDescent="0.3">
      <c r="A12980">
        <v>6.1812895320000001</v>
      </c>
      <c r="B12980">
        <v>12.973000000000001</v>
      </c>
      <c r="C12980">
        <v>25.948</v>
      </c>
      <c r="I12980">
        <v>9.9580970460000007</v>
      </c>
      <c r="J12980">
        <v>12.973000000000001</v>
      </c>
      <c r="K12980">
        <v>23.65</v>
      </c>
      <c r="M12980">
        <v>7.8215563360000004</v>
      </c>
      <c r="N12980">
        <v>12.973000000000001</v>
      </c>
      <c r="Q12980">
        <v>6.4748600119999997</v>
      </c>
      <c r="R12980">
        <v>12.973000000000001</v>
      </c>
    </row>
    <row r="12981" spans="1:18" x14ac:dyDescent="0.3">
      <c r="A12981">
        <v>6.2092486259999999</v>
      </c>
      <c r="B12981">
        <v>12.974</v>
      </c>
      <c r="C12981">
        <v>25.95</v>
      </c>
      <c r="I12981">
        <v>9.9324678770000006</v>
      </c>
      <c r="J12981">
        <v>12.974</v>
      </c>
      <c r="K12981">
        <v>23.65</v>
      </c>
      <c r="M12981">
        <v>7.844855581</v>
      </c>
      <c r="N12981">
        <v>12.974</v>
      </c>
      <c r="Q12981">
        <v>6.5004891799999998</v>
      </c>
      <c r="R12981">
        <v>12.974</v>
      </c>
    </row>
    <row r="12982" spans="1:18" x14ac:dyDescent="0.3">
      <c r="A12982">
        <v>6.241867568</v>
      </c>
      <c r="B12982">
        <v>12.975</v>
      </c>
      <c r="C12982">
        <v>25.952000000000002</v>
      </c>
      <c r="I12982">
        <v>9.9441174990000007</v>
      </c>
      <c r="J12982">
        <v>12.975</v>
      </c>
      <c r="K12982">
        <v>23.65</v>
      </c>
      <c r="M12982">
        <v>7.8285461099999996</v>
      </c>
      <c r="N12982">
        <v>12.975</v>
      </c>
      <c r="Q12982">
        <v>6.4841797090000002</v>
      </c>
      <c r="R12982">
        <v>12.975</v>
      </c>
    </row>
    <row r="12983" spans="1:18" x14ac:dyDescent="0.3">
      <c r="A12983">
        <v>6.2628368879999998</v>
      </c>
      <c r="B12983">
        <v>12.976000000000001</v>
      </c>
      <c r="C12983">
        <v>25.954000000000001</v>
      </c>
      <c r="I12983">
        <v>9.9068387080000004</v>
      </c>
      <c r="J12983">
        <v>12.976000000000001</v>
      </c>
      <c r="K12983">
        <v>23.65</v>
      </c>
      <c r="M12983">
        <v>7.8308760340000001</v>
      </c>
      <c r="N12983">
        <v>12.976000000000001</v>
      </c>
      <c r="Q12983">
        <v>6.5074789539999998</v>
      </c>
      <c r="R12983">
        <v>12.976000000000001</v>
      </c>
    </row>
    <row r="12984" spans="1:18" x14ac:dyDescent="0.3">
      <c r="A12984">
        <v>6.2721565860000004</v>
      </c>
      <c r="B12984">
        <v>12.977</v>
      </c>
      <c r="C12984">
        <v>25.956</v>
      </c>
      <c r="I12984">
        <v>9.8998489349999996</v>
      </c>
      <c r="J12984">
        <v>12.977</v>
      </c>
      <c r="K12984">
        <v>23.65</v>
      </c>
      <c r="M12984">
        <v>7.8099067140000002</v>
      </c>
      <c r="N12984">
        <v>12.977</v>
      </c>
      <c r="Q12984">
        <v>6.5098088780000003</v>
      </c>
      <c r="R12984">
        <v>12.977</v>
      </c>
    </row>
    <row r="12985" spans="1:18" x14ac:dyDescent="0.3">
      <c r="A12985">
        <v>6.2651668120000004</v>
      </c>
      <c r="B12985">
        <v>12.978</v>
      </c>
      <c r="C12985">
        <v>25.957999999999998</v>
      </c>
      <c r="I12985">
        <v>9.9347978010000002</v>
      </c>
      <c r="J12985">
        <v>12.978</v>
      </c>
      <c r="K12985">
        <v>23.65</v>
      </c>
      <c r="M12985">
        <v>7.8238862610000002</v>
      </c>
      <c r="N12985">
        <v>12.978</v>
      </c>
      <c r="Q12985">
        <v>6.5098088780000003</v>
      </c>
      <c r="R12985">
        <v>12.978</v>
      </c>
    </row>
    <row r="12986" spans="1:18" x14ac:dyDescent="0.3">
      <c r="A12986">
        <v>6.2721565860000004</v>
      </c>
      <c r="B12986">
        <v>12.978999999999999</v>
      </c>
      <c r="C12986">
        <v>25.96</v>
      </c>
      <c r="I12986">
        <v>9.9697466680000009</v>
      </c>
      <c r="J12986">
        <v>12.978999999999999</v>
      </c>
      <c r="K12986">
        <v>23.65</v>
      </c>
      <c r="M12986">
        <v>7.8401957319999998</v>
      </c>
      <c r="N12986">
        <v>12.978999999999999</v>
      </c>
      <c r="Q12986">
        <v>6.4888395579999996</v>
      </c>
      <c r="R12986">
        <v>12.978999999999999</v>
      </c>
    </row>
    <row r="12987" spans="1:18" x14ac:dyDescent="0.3">
      <c r="A12987">
        <v>6.2651668120000004</v>
      </c>
      <c r="B12987">
        <v>12.98</v>
      </c>
      <c r="C12987">
        <v>25.962</v>
      </c>
      <c r="I12987">
        <v>9.9557671209999992</v>
      </c>
      <c r="J12987">
        <v>12.98</v>
      </c>
      <c r="K12987">
        <v>23.65</v>
      </c>
      <c r="M12987">
        <v>7.8495154300000003</v>
      </c>
      <c r="N12987">
        <v>12.98</v>
      </c>
      <c r="Q12987">
        <v>6.4771899360000003</v>
      </c>
      <c r="R12987">
        <v>12.98</v>
      </c>
    </row>
    <row r="12988" spans="1:18" x14ac:dyDescent="0.3">
      <c r="A12988">
        <v>6.27448651</v>
      </c>
      <c r="B12988">
        <v>12.981</v>
      </c>
      <c r="C12988">
        <v>25.963999999999999</v>
      </c>
      <c r="I12988">
        <v>9.9487773480000001</v>
      </c>
      <c r="J12988">
        <v>12.981</v>
      </c>
      <c r="K12988">
        <v>23.65</v>
      </c>
      <c r="M12988">
        <v>7.8681548250000004</v>
      </c>
      <c r="N12988">
        <v>12.981</v>
      </c>
      <c r="Q12988">
        <v>6.4795198599999999</v>
      </c>
      <c r="R12988">
        <v>12.981</v>
      </c>
    </row>
    <row r="12989" spans="1:18" x14ac:dyDescent="0.3">
      <c r="A12989">
        <v>6.2977857540000004</v>
      </c>
      <c r="B12989">
        <v>12.981999999999999</v>
      </c>
      <c r="C12989">
        <v>25.966000000000001</v>
      </c>
      <c r="I12989">
        <v>9.9324678770000006</v>
      </c>
      <c r="J12989">
        <v>12.981999999999999</v>
      </c>
      <c r="K12989">
        <v>23.65</v>
      </c>
      <c r="M12989">
        <v>7.8611650519999996</v>
      </c>
      <c r="N12989">
        <v>12.981999999999999</v>
      </c>
      <c r="Q12989">
        <v>6.519128576</v>
      </c>
      <c r="R12989">
        <v>12.981999999999999</v>
      </c>
    </row>
    <row r="12990" spans="1:18" x14ac:dyDescent="0.3">
      <c r="A12990">
        <v>6.2884660569999999</v>
      </c>
      <c r="B12990">
        <v>12.983000000000001</v>
      </c>
      <c r="C12990">
        <v>25.968</v>
      </c>
      <c r="I12990">
        <v>9.9278080279999994</v>
      </c>
      <c r="J12990">
        <v>12.983000000000001</v>
      </c>
      <c r="K12990">
        <v>23.65</v>
      </c>
      <c r="M12990">
        <v>7.8611650519999996</v>
      </c>
      <c r="N12990">
        <v>12.983000000000001</v>
      </c>
      <c r="Q12990">
        <v>6.5447577450000001</v>
      </c>
      <c r="R12990">
        <v>12.983000000000001</v>
      </c>
    </row>
    <row r="12991" spans="1:18" x14ac:dyDescent="0.3">
      <c r="A12991">
        <v>6.2977857540000004</v>
      </c>
      <c r="B12991">
        <v>12.984</v>
      </c>
      <c r="C12991">
        <v>25.97</v>
      </c>
      <c r="I12991">
        <v>9.9580970460000007</v>
      </c>
      <c r="J12991">
        <v>12.984</v>
      </c>
      <c r="K12991">
        <v>23.65</v>
      </c>
      <c r="M12991">
        <v>7.844855581</v>
      </c>
      <c r="N12991">
        <v>12.984</v>
      </c>
      <c r="Q12991">
        <v>6.5494175940000003</v>
      </c>
      <c r="R12991">
        <v>12.984</v>
      </c>
    </row>
    <row r="12992" spans="1:18" x14ac:dyDescent="0.3">
      <c r="A12992">
        <v>6.3164251499999997</v>
      </c>
      <c r="B12992">
        <v>12.984999999999999</v>
      </c>
      <c r="C12992">
        <v>25.972000000000001</v>
      </c>
      <c r="I12992">
        <v>9.9860561390000004</v>
      </c>
      <c r="J12992">
        <v>12.984999999999999</v>
      </c>
      <c r="K12992">
        <v>23.65</v>
      </c>
      <c r="M12992">
        <v>7.8425256560000003</v>
      </c>
      <c r="N12992">
        <v>12.984999999999999</v>
      </c>
      <c r="Q12992">
        <v>6.5470876689999997</v>
      </c>
      <c r="R12992">
        <v>12.984999999999999</v>
      </c>
    </row>
    <row r="12993" spans="1:18" x14ac:dyDescent="0.3">
      <c r="A12993">
        <v>6.2931259050000001</v>
      </c>
      <c r="B12993">
        <v>12.986000000000001</v>
      </c>
      <c r="C12993">
        <v>25.974</v>
      </c>
      <c r="I12993">
        <v>10.01634516</v>
      </c>
      <c r="J12993">
        <v>12.986000000000001</v>
      </c>
      <c r="K12993">
        <v>23.65</v>
      </c>
      <c r="M12993">
        <v>7.8332059589999998</v>
      </c>
      <c r="N12993">
        <v>12.986000000000001</v>
      </c>
      <c r="Q12993">
        <v>6.5331081229999999</v>
      </c>
      <c r="R12993">
        <v>12.986000000000001</v>
      </c>
    </row>
    <row r="12994" spans="1:18" x14ac:dyDescent="0.3">
      <c r="A12994">
        <v>6.2907959809999996</v>
      </c>
      <c r="B12994">
        <v>12.987</v>
      </c>
      <c r="C12994">
        <v>25.975999999999999</v>
      </c>
      <c r="I12994">
        <v>10.011685310000001</v>
      </c>
      <c r="J12994">
        <v>12.987</v>
      </c>
      <c r="K12994">
        <v>23.65</v>
      </c>
      <c r="M12994">
        <v>7.8611650519999996</v>
      </c>
      <c r="N12994">
        <v>12.987</v>
      </c>
      <c r="Q12994">
        <v>6.5354380470000004</v>
      </c>
      <c r="R12994">
        <v>12.987</v>
      </c>
    </row>
    <row r="12995" spans="1:18" x14ac:dyDescent="0.3">
      <c r="A12995">
        <v>6.2907959809999996</v>
      </c>
      <c r="B12995">
        <v>12.988</v>
      </c>
      <c r="C12995">
        <v>25.978000000000002</v>
      </c>
      <c r="I12995">
        <v>10.023334930000001</v>
      </c>
      <c r="J12995">
        <v>12.988</v>
      </c>
      <c r="K12995">
        <v>23.65</v>
      </c>
      <c r="M12995">
        <v>7.8751445990000004</v>
      </c>
      <c r="N12995">
        <v>12.988</v>
      </c>
      <c r="Q12995">
        <v>6.5470876689999997</v>
      </c>
      <c r="R12995">
        <v>12.988</v>
      </c>
    </row>
    <row r="12996" spans="1:18" x14ac:dyDescent="0.3">
      <c r="A12996">
        <v>6.3001156790000001</v>
      </c>
      <c r="B12996">
        <v>12.989000000000001</v>
      </c>
      <c r="C12996">
        <v>25.98</v>
      </c>
      <c r="I12996">
        <v>10.02799478</v>
      </c>
      <c r="J12996">
        <v>12.989000000000001</v>
      </c>
      <c r="K12996">
        <v>23.65</v>
      </c>
      <c r="M12996">
        <v>7.8728146739999998</v>
      </c>
      <c r="N12996">
        <v>12.989000000000001</v>
      </c>
      <c r="Q12996">
        <v>6.5540774419999996</v>
      </c>
      <c r="R12996">
        <v>12.989000000000001</v>
      </c>
    </row>
    <row r="12997" spans="1:18" x14ac:dyDescent="0.3">
      <c r="A12997">
        <v>6.2977857540000004</v>
      </c>
      <c r="B12997">
        <v>12.99</v>
      </c>
      <c r="C12997">
        <v>25.981999999999999</v>
      </c>
      <c r="I12997">
        <v>10.046634170000001</v>
      </c>
      <c r="J12997">
        <v>12.99</v>
      </c>
      <c r="K12997">
        <v>23.65</v>
      </c>
      <c r="M12997">
        <v>7.884464296</v>
      </c>
      <c r="N12997">
        <v>12.99</v>
      </c>
      <c r="Q12997">
        <v>6.5470876689999997</v>
      </c>
      <c r="R12997">
        <v>12.99</v>
      </c>
    </row>
    <row r="12998" spans="1:18" x14ac:dyDescent="0.3">
      <c r="A12998">
        <v>6.2954558299999999</v>
      </c>
      <c r="B12998">
        <v>12.991</v>
      </c>
      <c r="C12998">
        <v>25.984000000000002</v>
      </c>
      <c r="I12998">
        <v>10.05129402</v>
      </c>
      <c r="J12998">
        <v>12.991</v>
      </c>
      <c r="K12998">
        <v>23.65</v>
      </c>
      <c r="M12998">
        <v>7.8565052030000002</v>
      </c>
      <c r="N12998">
        <v>12.991</v>
      </c>
      <c r="Q12998">
        <v>6.5447577450000001</v>
      </c>
      <c r="R12998">
        <v>12.991</v>
      </c>
    </row>
    <row r="12999" spans="1:18" x14ac:dyDescent="0.3">
      <c r="A12999">
        <v>6.2861361320000002</v>
      </c>
      <c r="B12999">
        <v>12.992000000000001</v>
      </c>
      <c r="C12999">
        <v>25.986000000000001</v>
      </c>
      <c r="I12999">
        <v>10.072263339999999</v>
      </c>
      <c r="J12999">
        <v>12.992000000000001</v>
      </c>
      <c r="K12999">
        <v>23.65</v>
      </c>
      <c r="M12999">
        <v>7.8518453539999999</v>
      </c>
      <c r="N12999">
        <v>12.992000000000001</v>
      </c>
      <c r="Q12999">
        <v>6.5703869140000002</v>
      </c>
      <c r="R12999">
        <v>12.992000000000001</v>
      </c>
    </row>
    <row r="13000" spans="1:18" x14ac:dyDescent="0.3">
      <c r="A13000">
        <v>6.2954558299999999</v>
      </c>
      <c r="B13000">
        <v>12.993</v>
      </c>
      <c r="C13000">
        <v>25.988</v>
      </c>
      <c r="I13000">
        <v>10.06527357</v>
      </c>
      <c r="J13000">
        <v>12.993</v>
      </c>
      <c r="K13000">
        <v>23.65</v>
      </c>
      <c r="M13000">
        <v>7.8681548250000004</v>
      </c>
      <c r="N13000">
        <v>12.993</v>
      </c>
      <c r="Q13000">
        <v>6.5657270649999999</v>
      </c>
      <c r="R13000">
        <v>12.993</v>
      </c>
    </row>
    <row r="13001" spans="1:18" x14ac:dyDescent="0.3">
      <c r="A13001">
        <v>6.2791463590000003</v>
      </c>
      <c r="B13001">
        <v>12.994</v>
      </c>
      <c r="C13001">
        <v>25.99</v>
      </c>
      <c r="I13001">
        <v>10.06527357</v>
      </c>
      <c r="J13001">
        <v>12.994</v>
      </c>
      <c r="K13001">
        <v>23.65</v>
      </c>
      <c r="M13001">
        <v>7.89145407</v>
      </c>
      <c r="N13001">
        <v>12.994</v>
      </c>
      <c r="Q13001">
        <v>6.6123255529999998</v>
      </c>
      <c r="R13001">
        <v>12.994</v>
      </c>
    </row>
    <row r="13002" spans="1:18" x14ac:dyDescent="0.3">
      <c r="A13002">
        <v>6.2907959809999996</v>
      </c>
      <c r="B13002">
        <v>12.994999999999999</v>
      </c>
      <c r="C13002">
        <v>25.992000000000001</v>
      </c>
      <c r="I13002">
        <v>10.05129402</v>
      </c>
      <c r="J13002">
        <v>12.994999999999999</v>
      </c>
      <c r="K13002">
        <v>23.65</v>
      </c>
      <c r="M13002">
        <v>7.9077635409999996</v>
      </c>
      <c r="N13002">
        <v>12.994999999999999</v>
      </c>
      <c r="Q13002">
        <v>6.6239751760000001</v>
      </c>
      <c r="R13002">
        <v>12.994999999999999</v>
      </c>
    </row>
    <row r="13003" spans="1:18" x14ac:dyDescent="0.3">
      <c r="A13003">
        <v>6.2838062079999997</v>
      </c>
      <c r="B13003">
        <v>12.996</v>
      </c>
      <c r="C13003">
        <v>25.994</v>
      </c>
      <c r="I13003">
        <v>10.02799478</v>
      </c>
      <c r="J13003">
        <v>12.996</v>
      </c>
      <c r="K13003">
        <v>23.65</v>
      </c>
      <c r="M13003">
        <v>7.8774745230000001</v>
      </c>
      <c r="N13003">
        <v>12.996</v>
      </c>
      <c r="Q13003">
        <v>6.5890263090000003</v>
      </c>
      <c r="R13003">
        <v>12.996</v>
      </c>
    </row>
    <row r="13004" spans="1:18" x14ac:dyDescent="0.3">
      <c r="A13004">
        <v>6.27448651</v>
      </c>
      <c r="B13004">
        <v>12.997</v>
      </c>
      <c r="C13004">
        <v>25.995999999999999</v>
      </c>
      <c r="I13004">
        <v>10.03265463</v>
      </c>
      <c r="J13004">
        <v>12.997</v>
      </c>
      <c r="K13004">
        <v>23.65</v>
      </c>
      <c r="M13004">
        <v>7.8681548250000004</v>
      </c>
      <c r="N13004">
        <v>12.997</v>
      </c>
      <c r="Q13004">
        <v>6.6146554780000004</v>
      </c>
      <c r="R13004">
        <v>12.997</v>
      </c>
    </row>
    <row r="13005" spans="1:18" x14ac:dyDescent="0.3">
      <c r="A13005">
        <v>6.2721565860000004</v>
      </c>
      <c r="B13005">
        <v>12.997999999999999</v>
      </c>
      <c r="C13005">
        <v>25.998000000000001</v>
      </c>
      <c r="I13005">
        <v>10.04430425</v>
      </c>
      <c r="J13005">
        <v>12.997999999999999</v>
      </c>
      <c r="K13005">
        <v>23.65</v>
      </c>
      <c r="M13005">
        <v>7.89145407</v>
      </c>
      <c r="N13005">
        <v>12.997999999999999</v>
      </c>
      <c r="Q13005">
        <v>6.6193153269999998</v>
      </c>
      <c r="R13005">
        <v>12.997999999999999</v>
      </c>
    </row>
    <row r="13006" spans="1:18" x14ac:dyDescent="0.3">
      <c r="A13006">
        <v>6.27448651</v>
      </c>
      <c r="B13006">
        <v>12.999000000000001</v>
      </c>
      <c r="C13006">
        <v>26</v>
      </c>
      <c r="I13006">
        <v>10.0396444</v>
      </c>
      <c r="J13006">
        <v>12.999000000000001</v>
      </c>
      <c r="K13006">
        <v>23.65</v>
      </c>
      <c r="M13006">
        <v>7.9194131629999998</v>
      </c>
      <c r="N13006">
        <v>12.999000000000001</v>
      </c>
      <c r="Q13006">
        <v>6.630964949</v>
      </c>
      <c r="R13006">
        <v>12.999000000000001</v>
      </c>
    </row>
    <row r="13007" spans="1:18" x14ac:dyDescent="0.3">
      <c r="A13007">
        <v>6.3001156790000001</v>
      </c>
      <c r="B13007">
        <v>13</v>
      </c>
      <c r="C13007">
        <v>26.001999999999999</v>
      </c>
      <c r="I13007">
        <v>10.074593269999999</v>
      </c>
      <c r="J13007">
        <v>13</v>
      </c>
      <c r="K13007">
        <v>23.65</v>
      </c>
      <c r="M13007">
        <v>7.9147533140000004</v>
      </c>
      <c r="N13007">
        <v>13</v>
      </c>
      <c r="Q13007">
        <v>6.6402846469999997</v>
      </c>
      <c r="R13007">
        <v>13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2B3B19-1D18-4A62-901E-FB97EE39A3F3}">
  <dimension ref="A1:O14017"/>
  <sheetViews>
    <sheetView zoomScale="85" zoomScaleNormal="85" workbookViewId="0"/>
  </sheetViews>
  <sheetFormatPr defaultRowHeight="14.4" x14ac:dyDescent="0.3"/>
  <cols>
    <col min="15" max="15" width="8.44140625" customWidth="1"/>
  </cols>
  <sheetData>
    <row r="1" spans="1:15" x14ac:dyDescent="0.3">
      <c r="A1" t="s">
        <v>27</v>
      </c>
      <c r="E1" t="s">
        <v>28</v>
      </c>
      <c r="I1" t="s">
        <v>29</v>
      </c>
      <c r="M1" t="s">
        <v>30</v>
      </c>
    </row>
    <row r="3" spans="1:15" x14ac:dyDescent="0.3">
      <c r="A3" t="s">
        <v>1</v>
      </c>
      <c r="B3" t="s">
        <v>2</v>
      </c>
      <c r="C3" t="s">
        <v>3</v>
      </c>
      <c r="E3" t="s">
        <v>1</v>
      </c>
      <c r="F3" t="s">
        <v>2</v>
      </c>
      <c r="G3" t="s">
        <v>3</v>
      </c>
      <c r="I3" t="s">
        <v>1</v>
      </c>
      <c r="J3" t="s">
        <v>2</v>
      </c>
      <c r="K3" t="s">
        <v>3</v>
      </c>
      <c r="M3" t="s">
        <v>1</v>
      </c>
      <c r="N3" t="s">
        <v>2</v>
      </c>
      <c r="O3" t="s">
        <v>3</v>
      </c>
    </row>
    <row r="4" spans="1:15" x14ac:dyDescent="0.3">
      <c r="A4" t="s">
        <v>4</v>
      </c>
      <c r="B4" t="s">
        <v>0</v>
      </c>
      <c r="C4" t="s">
        <v>5</v>
      </c>
      <c r="E4" t="s">
        <v>4</v>
      </c>
      <c r="F4" t="s">
        <v>0</v>
      </c>
      <c r="G4" t="s">
        <v>5</v>
      </c>
      <c r="I4" t="s">
        <v>4</v>
      </c>
      <c r="J4" t="s">
        <v>0</v>
      </c>
      <c r="K4" t="s">
        <v>5</v>
      </c>
      <c r="M4" t="s">
        <v>4</v>
      </c>
      <c r="N4" t="s">
        <v>0</v>
      </c>
      <c r="O4" t="s">
        <v>5</v>
      </c>
    </row>
    <row r="6" spans="1:15" x14ac:dyDescent="0.3">
      <c r="A6">
        <v>2.3299244370000001E-3</v>
      </c>
      <c r="B6">
        <v>0</v>
      </c>
      <c r="C6">
        <v>0</v>
      </c>
      <c r="E6">
        <v>2.3299244370000001E-3</v>
      </c>
      <c r="F6">
        <v>0</v>
      </c>
      <c r="G6">
        <v>0</v>
      </c>
      <c r="I6">
        <v>-5.3588262060000003E-2</v>
      </c>
      <c r="J6">
        <v>0</v>
      </c>
      <c r="K6">
        <v>0</v>
      </c>
      <c r="M6">
        <v>-1.8639395499999999E-2</v>
      </c>
      <c r="N6">
        <v>0</v>
      </c>
      <c r="O6">
        <v>0</v>
      </c>
    </row>
    <row r="7" spans="1:15" x14ac:dyDescent="0.3">
      <c r="A7">
        <v>-2.5629168809999998E-2</v>
      </c>
      <c r="B7">
        <v>0</v>
      </c>
      <c r="C7">
        <v>2E-3</v>
      </c>
      <c r="E7">
        <v>2.3299244370000001E-3</v>
      </c>
      <c r="F7">
        <v>0</v>
      </c>
      <c r="G7">
        <v>2E-3</v>
      </c>
      <c r="I7">
        <v>-4.1938639870000002E-2</v>
      </c>
      <c r="J7">
        <v>0</v>
      </c>
      <c r="K7">
        <v>2E-3</v>
      </c>
      <c r="M7">
        <v>2.3299244370000001E-3</v>
      </c>
      <c r="N7">
        <v>0</v>
      </c>
      <c r="O7">
        <v>2E-3</v>
      </c>
    </row>
    <row r="8" spans="1:15" x14ac:dyDescent="0.3">
      <c r="A8">
        <v>-2.3299244370000001E-3</v>
      </c>
      <c r="B8">
        <v>1E-3</v>
      </c>
      <c r="C8">
        <v>4.0000000000000001E-3</v>
      </c>
      <c r="E8">
        <v>4.6598488749999998E-3</v>
      </c>
      <c r="F8">
        <v>1E-3</v>
      </c>
      <c r="G8">
        <v>4.0000000000000001E-3</v>
      </c>
      <c r="I8">
        <v>-2.329924437E-2</v>
      </c>
      <c r="J8">
        <v>1E-3</v>
      </c>
      <c r="K8">
        <v>4.0000000000000001E-3</v>
      </c>
      <c r="M8">
        <v>1.397954662E-2</v>
      </c>
      <c r="N8">
        <v>1E-3</v>
      </c>
      <c r="O8">
        <v>4.0000000000000001E-3</v>
      </c>
    </row>
    <row r="9" spans="1:15" x14ac:dyDescent="0.3">
      <c r="A9">
        <v>2.0969319940000002E-2</v>
      </c>
      <c r="B9">
        <v>2E-3</v>
      </c>
      <c r="C9">
        <v>6.0000000000000001E-3</v>
      </c>
      <c r="E9">
        <v>-4.6598488749999998E-3</v>
      </c>
      <c r="F9">
        <v>2E-3</v>
      </c>
      <c r="G9">
        <v>6.0000000000000001E-3</v>
      </c>
      <c r="I9">
        <v>-6.989773312E-3</v>
      </c>
      <c r="J9">
        <v>2E-3</v>
      </c>
      <c r="K9">
        <v>6.0000000000000001E-3</v>
      </c>
      <c r="M9">
        <v>2.329924437E-2</v>
      </c>
      <c r="N9">
        <v>2E-3</v>
      </c>
      <c r="O9">
        <v>6.0000000000000001E-3</v>
      </c>
    </row>
    <row r="10" spans="1:15" x14ac:dyDescent="0.3">
      <c r="A10">
        <v>5.1258337619999997E-2</v>
      </c>
      <c r="B10">
        <v>3.0000000000000001E-3</v>
      </c>
      <c r="C10">
        <v>8.0000000000000002E-3</v>
      </c>
      <c r="E10">
        <v>3.9608715439999997E-2</v>
      </c>
      <c r="F10">
        <v>3.0000000000000001E-3</v>
      </c>
      <c r="G10">
        <v>8.0000000000000002E-3</v>
      </c>
      <c r="I10">
        <v>2.5629168809999998E-2</v>
      </c>
      <c r="J10">
        <v>3.0000000000000001E-3</v>
      </c>
      <c r="K10">
        <v>8.0000000000000002E-3</v>
      </c>
      <c r="M10">
        <v>3.7278790999999999E-2</v>
      </c>
      <c r="N10">
        <v>3.0000000000000001E-3</v>
      </c>
      <c r="O10">
        <v>8.0000000000000002E-3</v>
      </c>
    </row>
    <row r="11" spans="1:15" x14ac:dyDescent="0.3">
      <c r="A11">
        <v>8.8537128620000002E-2</v>
      </c>
      <c r="B11">
        <v>4.0000000000000001E-3</v>
      </c>
      <c r="C11">
        <v>0.01</v>
      </c>
      <c r="E11">
        <v>3.2618942120000001E-2</v>
      </c>
      <c r="F11">
        <v>4.0000000000000001E-3</v>
      </c>
      <c r="G11">
        <v>0.01</v>
      </c>
      <c r="I11">
        <v>6.7567808689999995E-2</v>
      </c>
      <c r="J11">
        <v>4.0000000000000001E-3</v>
      </c>
      <c r="K11">
        <v>0.01</v>
      </c>
      <c r="M11">
        <v>6.7567808689999995E-2</v>
      </c>
      <c r="N11">
        <v>4.0000000000000001E-3</v>
      </c>
      <c r="O11">
        <v>0.01</v>
      </c>
    </row>
    <row r="12" spans="1:15" x14ac:dyDescent="0.3">
      <c r="A12">
        <v>8.8537128620000002E-2</v>
      </c>
      <c r="B12">
        <v>5.0000000000000001E-3</v>
      </c>
      <c r="C12">
        <v>1.2E-2</v>
      </c>
      <c r="E12">
        <v>2.329924437E-2</v>
      </c>
      <c r="F12">
        <v>5.0000000000000001E-3</v>
      </c>
      <c r="G12">
        <v>1.2E-2</v>
      </c>
      <c r="I12">
        <v>4.4268564310000001E-2</v>
      </c>
      <c r="J12">
        <v>5.0000000000000001E-3</v>
      </c>
      <c r="K12">
        <v>1.2E-2</v>
      </c>
      <c r="M12">
        <v>5.3588262060000003E-2</v>
      </c>
      <c r="N12">
        <v>5.0000000000000001E-3</v>
      </c>
      <c r="O12">
        <v>1.2E-2</v>
      </c>
    </row>
    <row r="13" spans="1:15" x14ac:dyDescent="0.3">
      <c r="A13">
        <v>7.6887506440000003E-2</v>
      </c>
      <c r="B13">
        <v>6.0000000000000001E-3</v>
      </c>
      <c r="C13">
        <v>1.4E-2</v>
      </c>
      <c r="E13">
        <v>2.329924437E-2</v>
      </c>
      <c r="F13">
        <v>6.0000000000000001E-3</v>
      </c>
      <c r="G13">
        <v>1.4E-2</v>
      </c>
      <c r="I13">
        <v>1.397954662E-2</v>
      </c>
      <c r="J13">
        <v>6.0000000000000001E-3</v>
      </c>
      <c r="K13">
        <v>1.4E-2</v>
      </c>
      <c r="M13">
        <v>3.2618942120000001E-2</v>
      </c>
      <c r="N13">
        <v>6.0000000000000001E-3</v>
      </c>
      <c r="O13">
        <v>1.4E-2</v>
      </c>
    </row>
    <row r="14" spans="1:15" x14ac:dyDescent="0.3">
      <c r="A14">
        <v>4.1938639870000002E-2</v>
      </c>
      <c r="B14">
        <v>7.0000000000000001E-3</v>
      </c>
      <c r="C14">
        <v>1.6E-2</v>
      </c>
      <c r="E14">
        <v>3.9608715439999997E-2</v>
      </c>
      <c r="F14">
        <v>7.0000000000000001E-3</v>
      </c>
      <c r="G14">
        <v>1.6E-2</v>
      </c>
      <c r="I14">
        <v>2.329924437E-2</v>
      </c>
      <c r="J14">
        <v>7.0000000000000001E-3</v>
      </c>
      <c r="K14">
        <v>1.6E-2</v>
      </c>
      <c r="M14">
        <v>2.0969319940000002E-2</v>
      </c>
      <c r="N14">
        <v>7.0000000000000001E-3</v>
      </c>
      <c r="O14">
        <v>1.6E-2</v>
      </c>
    </row>
    <row r="15" spans="1:15" x14ac:dyDescent="0.3">
      <c r="A15">
        <v>2.5629168809999998E-2</v>
      </c>
      <c r="B15">
        <v>8.0000000000000002E-3</v>
      </c>
      <c r="C15">
        <v>1.7999999999999999E-2</v>
      </c>
      <c r="E15">
        <v>6.0578035369999998E-2</v>
      </c>
      <c r="F15">
        <v>8.0000000000000002E-3</v>
      </c>
      <c r="G15">
        <v>1.7999999999999999E-2</v>
      </c>
      <c r="I15">
        <v>3.494886656E-2</v>
      </c>
      <c r="J15">
        <v>8.0000000000000002E-3</v>
      </c>
      <c r="K15">
        <v>1.7999999999999999E-2</v>
      </c>
      <c r="M15">
        <v>1.630947106E-2</v>
      </c>
      <c r="N15">
        <v>8.0000000000000002E-3</v>
      </c>
      <c r="O15">
        <v>1.7999999999999999E-2</v>
      </c>
    </row>
    <row r="16" spans="1:15" x14ac:dyDescent="0.3">
      <c r="A16">
        <v>4.8928413189999999E-2</v>
      </c>
      <c r="B16">
        <v>8.9999999999999993E-3</v>
      </c>
      <c r="C16">
        <v>0.02</v>
      </c>
      <c r="E16">
        <v>7.4557581999999997E-2</v>
      </c>
      <c r="F16">
        <v>8.9999999999999993E-3</v>
      </c>
      <c r="G16">
        <v>0.02</v>
      </c>
      <c r="I16">
        <v>2.329924437E-2</v>
      </c>
      <c r="J16">
        <v>8.9999999999999993E-3</v>
      </c>
      <c r="K16">
        <v>0.02</v>
      </c>
      <c r="M16">
        <v>1.397954662E-2</v>
      </c>
      <c r="N16">
        <v>8.9999999999999993E-3</v>
      </c>
      <c r="O16">
        <v>0.02</v>
      </c>
    </row>
    <row r="17" spans="1:15" x14ac:dyDescent="0.3">
      <c r="A17">
        <v>2.7959093250000001E-2</v>
      </c>
      <c r="B17">
        <v>0.01</v>
      </c>
      <c r="C17">
        <v>2.1999999999999999E-2</v>
      </c>
      <c r="E17">
        <v>6.2907959809999997E-2</v>
      </c>
      <c r="F17">
        <v>0.01</v>
      </c>
      <c r="G17">
        <v>2.1999999999999999E-2</v>
      </c>
      <c r="I17">
        <v>2.0969319940000002E-2</v>
      </c>
      <c r="J17">
        <v>0.01</v>
      </c>
      <c r="K17">
        <v>2.1999999999999999E-2</v>
      </c>
      <c r="M17">
        <v>4.6598488749999998E-3</v>
      </c>
      <c r="N17">
        <v>0.01</v>
      </c>
      <c r="O17">
        <v>2.1999999999999999E-2</v>
      </c>
    </row>
    <row r="18" spans="1:15" x14ac:dyDescent="0.3">
      <c r="A18">
        <v>2.5629168809999998E-2</v>
      </c>
      <c r="B18">
        <v>1.0999999999999999E-2</v>
      </c>
      <c r="C18">
        <v>2.4E-2</v>
      </c>
      <c r="E18">
        <v>5.5918186500000001E-2</v>
      </c>
      <c r="F18">
        <v>1.0999999999999999E-2</v>
      </c>
      <c r="G18">
        <v>2.4E-2</v>
      </c>
      <c r="I18">
        <v>3.2618942120000001E-2</v>
      </c>
      <c r="J18">
        <v>1.0999999999999999E-2</v>
      </c>
      <c r="K18">
        <v>2.4E-2</v>
      </c>
      <c r="M18">
        <v>-2.0969319940000002E-2</v>
      </c>
      <c r="N18">
        <v>1.0999999999999999E-2</v>
      </c>
      <c r="O18">
        <v>2.4E-2</v>
      </c>
    </row>
    <row r="19" spans="1:15" x14ac:dyDescent="0.3">
      <c r="A19">
        <v>6.7567808689999995E-2</v>
      </c>
      <c r="B19">
        <v>1.2E-2</v>
      </c>
      <c r="C19">
        <v>2.5999999999999999E-2</v>
      </c>
      <c r="E19">
        <v>7.2227657560000005E-2</v>
      </c>
      <c r="F19">
        <v>1.2E-2</v>
      </c>
      <c r="G19">
        <v>2.5999999999999999E-2</v>
      </c>
      <c r="I19">
        <v>-4.6598488749999998E-3</v>
      </c>
      <c r="J19">
        <v>1.2E-2</v>
      </c>
      <c r="K19">
        <v>2.5999999999999999E-2</v>
      </c>
      <c r="M19">
        <v>-9.3196977499999997E-3</v>
      </c>
      <c r="N19">
        <v>1.2E-2</v>
      </c>
      <c r="O19">
        <v>2.5999999999999999E-2</v>
      </c>
    </row>
    <row r="20" spans="1:15" x14ac:dyDescent="0.3">
      <c r="A20">
        <v>0.1025166752</v>
      </c>
      <c r="B20">
        <v>1.2999999999999999E-2</v>
      </c>
      <c r="C20">
        <v>2.8000000000000001E-2</v>
      </c>
      <c r="E20">
        <v>8.3877279750000006E-2</v>
      </c>
      <c r="F20">
        <v>1.2999999999999999E-2</v>
      </c>
      <c r="G20">
        <v>2.8000000000000001E-2</v>
      </c>
      <c r="I20">
        <v>2.7959093250000001E-2</v>
      </c>
      <c r="J20">
        <v>1.2999999999999999E-2</v>
      </c>
      <c r="K20">
        <v>2.8000000000000001E-2</v>
      </c>
      <c r="M20">
        <v>-4.6598488749999998E-3</v>
      </c>
      <c r="N20">
        <v>1.2999999999999999E-2</v>
      </c>
      <c r="O20">
        <v>2.8000000000000001E-2</v>
      </c>
    </row>
    <row r="21" spans="1:15" x14ac:dyDescent="0.3">
      <c r="A21">
        <v>0.12115607069999999</v>
      </c>
      <c r="B21">
        <v>1.4E-2</v>
      </c>
      <c r="C21">
        <v>0.03</v>
      </c>
      <c r="E21">
        <v>8.6207204179999997E-2</v>
      </c>
      <c r="F21">
        <v>1.4E-2</v>
      </c>
      <c r="G21">
        <v>0.03</v>
      </c>
      <c r="I21">
        <v>2.329924437E-2</v>
      </c>
      <c r="J21">
        <v>1.4E-2</v>
      </c>
      <c r="K21">
        <v>0.03</v>
      </c>
      <c r="M21">
        <v>-2.3299244370000001E-3</v>
      </c>
      <c r="N21">
        <v>1.4E-2</v>
      </c>
      <c r="O21">
        <v>0.03</v>
      </c>
    </row>
    <row r="22" spans="1:15" x14ac:dyDescent="0.3">
      <c r="A22">
        <v>9.0867053059999994E-2</v>
      </c>
      <c r="B22">
        <v>1.4999999999999999E-2</v>
      </c>
      <c r="C22">
        <v>3.2000000000000001E-2</v>
      </c>
      <c r="E22">
        <v>6.7567808689999995E-2</v>
      </c>
      <c r="F22">
        <v>1.4999999999999999E-2</v>
      </c>
      <c r="G22">
        <v>3.2000000000000001E-2</v>
      </c>
      <c r="I22">
        <v>-2.3299244370000001E-3</v>
      </c>
      <c r="J22">
        <v>1.4999999999999999E-2</v>
      </c>
      <c r="K22">
        <v>3.2000000000000001E-2</v>
      </c>
      <c r="M22">
        <v>-6.989773312E-3</v>
      </c>
      <c r="N22">
        <v>1.4999999999999999E-2</v>
      </c>
      <c r="O22">
        <v>3.2000000000000001E-2</v>
      </c>
    </row>
    <row r="23" spans="1:15" x14ac:dyDescent="0.3">
      <c r="A23">
        <v>6.7567808689999995E-2</v>
      </c>
      <c r="B23">
        <v>1.6E-2</v>
      </c>
      <c r="C23">
        <v>3.4000000000000002E-2</v>
      </c>
      <c r="E23">
        <v>6.2907959809999997E-2</v>
      </c>
      <c r="F23">
        <v>1.6E-2</v>
      </c>
      <c r="G23">
        <v>3.4000000000000002E-2</v>
      </c>
      <c r="I23">
        <v>-5.5918186500000001E-2</v>
      </c>
      <c r="J23">
        <v>1.6E-2</v>
      </c>
      <c r="K23">
        <v>3.4000000000000002E-2</v>
      </c>
      <c r="M23">
        <v>-4.6598488749999998E-3</v>
      </c>
      <c r="N23">
        <v>1.6E-2</v>
      </c>
      <c r="O23">
        <v>3.4000000000000002E-2</v>
      </c>
    </row>
    <row r="24" spans="1:15" x14ac:dyDescent="0.3">
      <c r="A24">
        <v>6.989773312E-2</v>
      </c>
      <c r="B24">
        <v>1.7000000000000001E-2</v>
      </c>
      <c r="C24">
        <v>3.5999999999999997E-2</v>
      </c>
      <c r="E24">
        <v>6.989773312E-2</v>
      </c>
      <c r="F24">
        <v>1.7000000000000001E-2</v>
      </c>
      <c r="G24">
        <v>3.5999999999999997E-2</v>
      </c>
      <c r="I24">
        <v>-2.7959093250000001E-2</v>
      </c>
      <c r="J24">
        <v>1.7000000000000001E-2</v>
      </c>
      <c r="K24">
        <v>3.5999999999999997E-2</v>
      </c>
      <c r="M24">
        <v>-9.3196977499999997E-3</v>
      </c>
      <c r="N24">
        <v>1.7000000000000001E-2</v>
      </c>
      <c r="O24">
        <v>3.5999999999999997E-2</v>
      </c>
    </row>
    <row r="25" spans="1:15" x14ac:dyDescent="0.3">
      <c r="A25">
        <v>5.824811094E-2</v>
      </c>
      <c r="B25">
        <v>1.7999999999999999E-2</v>
      </c>
      <c r="C25">
        <v>3.7999999999999999E-2</v>
      </c>
      <c r="E25">
        <v>6.7567808689999995E-2</v>
      </c>
      <c r="F25">
        <v>1.7999999999999999E-2</v>
      </c>
      <c r="G25">
        <v>3.7999999999999999E-2</v>
      </c>
      <c r="I25">
        <v>-6.989773312E-3</v>
      </c>
      <c r="J25">
        <v>1.7999999999999999E-2</v>
      </c>
      <c r="K25">
        <v>3.7999999999999999E-2</v>
      </c>
      <c r="M25">
        <v>-9.3196977499999997E-3</v>
      </c>
      <c r="N25">
        <v>1.7999999999999999E-2</v>
      </c>
      <c r="O25">
        <v>3.7999999999999999E-2</v>
      </c>
    </row>
    <row r="26" spans="1:15" x14ac:dyDescent="0.3">
      <c r="A26">
        <v>6.2907959809999997E-2</v>
      </c>
      <c r="B26">
        <v>1.9E-2</v>
      </c>
      <c r="C26">
        <v>0.04</v>
      </c>
      <c r="E26">
        <v>5.3588262060000003E-2</v>
      </c>
      <c r="F26">
        <v>1.9E-2</v>
      </c>
      <c r="G26">
        <v>0.04</v>
      </c>
      <c r="I26">
        <v>-2.3299244370000001E-3</v>
      </c>
      <c r="J26">
        <v>1.9E-2</v>
      </c>
      <c r="K26">
        <v>0.04</v>
      </c>
      <c r="M26">
        <v>-2.3299244370000001E-3</v>
      </c>
      <c r="N26">
        <v>1.9E-2</v>
      </c>
      <c r="O26">
        <v>0.04</v>
      </c>
    </row>
    <row r="27" spans="1:15" x14ac:dyDescent="0.3">
      <c r="A27">
        <v>8.3877279750000006E-2</v>
      </c>
      <c r="B27">
        <v>0.02</v>
      </c>
      <c r="C27">
        <v>4.2000000000000003E-2</v>
      </c>
      <c r="E27">
        <v>5.5918186500000001E-2</v>
      </c>
      <c r="F27">
        <v>0.02</v>
      </c>
      <c r="G27">
        <v>4.2000000000000003E-2</v>
      </c>
      <c r="I27">
        <v>-9.3196977499999997E-3</v>
      </c>
      <c r="J27">
        <v>0.02</v>
      </c>
      <c r="K27">
        <v>4.2000000000000003E-2</v>
      </c>
      <c r="M27">
        <v>-2.7959093250000001E-2</v>
      </c>
      <c r="N27">
        <v>0.02</v>
      </c>
      <c r="O27">
        <v>4.2000000000000003E-2</v>
      </c>
    </row>
    <row r="28" spans="1:15" x14ac:dyDescent="0.3">
      <c r="A28">
        <v>7.4557581999999997E-2</v>
      </c>
      <c r="B28">
        <v>2.1000000000000001E-2</v>
      </c>
      <c r="C28">
        <v>4.3999999999999997E-2</v>
      </c>
      <c r="E28">
        <v>5.3588262060000003E-2</v>
      </c>
      <c r="F28">
        <v>2.1000000000000001E-2</v>
      </c>
      <c r="G28">
        <v>4.3999999999999997E-2</v>
      </c>
      <c r="I28">
        <v>1.164962219E-2</v>
      </c>
      <c r="J28">
        <v>2.1000000000000001E-2</v>
      </c>
      <c r="K28">
        <v>4.3999999999999997E-2</v>
      </c>
      <c r="M28">
        <v>-4.4268564310000001E-2</v>
      </c>
      <c r="N28">
        <v>2.1000000000000001E-2</v>
      </c>
      <c r="O28">
        <v>4.3999999999999997E-2</v>
      </c>
    </row>
    <row r="29" spans="1:15" x14ac:dyDescent="0.3">
      <c r="A29">
        <v>6.989773312E-2</v>
      </c>
      <c r="B29">
        <v>2.1999999999999999E-2</v>
      </c>
      <c r="C29">
        <v>4.5999999999999999E-2</v>
      </c>
      <c r="E29">
        <v>5.1258337619999997E-2</v>
      </c>
      <c r="F29">
        <v>2.1999999999999999E-2</v>
      </c>
      <c r="G29">
        <v>4.5999999999999999E-2</v>
      </c>
      <c r="I29">
        <v>2.0969319940000002E-2</v>
      </c>
      <c r="J29">
        <v>2.1999999999999999E-2</v>
      </c>
      <c r="K29">
        <v>4.5999999999999999E-2</v>
      </c>
      <c r="M29">
        <v>-3.494886656E-2</v>
      </c>
      <c r="N29">
        <v>2.1999999999999999E-2</v>
      </c>
      <c r="O29">
        <v>4.5999999999999999E-2</v>
      </c>
    </row>
    <row r="30" spans="1:15" x14ac:dyDescent="0.3">
      <c r="A30">
        <v>6.0578035369999998E-2</v>
      </c>
      <c r="B30">
        <v>2.3E-2</v>
      </c>
      <c r="C30">
        <v>4.8000000000000001E-2</v>
      </c>
      <c r="E30">
        <v>6.2907959809999997E-2</v>
      </c>
      <c r="F30">
        <v>2.3E-2</v>
      </c>
      <c r="G30">
        <v>4.8000000000000001E-2</v>
      </c>
      <c r="I30">
        <v>2.5629168809999998E-2</v>
      </c>
      <c r="J30">
        <v>2.3E-2</v>
      </c>
      <c r="K30">
        <v>4.8000000000000001E-2</v>
      </c>
      <c r="M30">
        <v>-2.3299244370000001E-3</v>
      </c>
      <c r="N30">
        <v>2.3E-2</v>
      </c>
      <c r="O30">
        <v>4.8000000000000001E-2</v>
      </c>
    </row>
    <row r="31" spans="1:15" x14ac:dyDescent="0.3">
      <c r="A31">
        <v>3.494886656E-2</v>
      </c>
      <c r="B31">
        <v>2.4E-2</v>
      </c>
      <c r="C31">
        <v>0.05</v>
      </c>
      <c r="E31">
        <v>5.3588262060000003E-2</v>
      </c>
      <c r="F31">
        <v>2.4E-2</v>
      </c>
      <c r="G31">
        <v>0.05</v>
      </c>
      <c r="I31">
        <v>3.028901769E-2</v>
      </c>
      <c r="J31">
        <v>2.4E-2</v>
      </c>
      <c r="K31">
        <v>0.05</v>
      </c>
      <c r="M31">
        <v>2.0969319940000002E-2</v>
      </c>
      <c r="N31">
        <v>2.4E-2</v>
      </c>
      <c r="O31">
        <v>0.05</v>
      </c>
    </row>
    <row r="32" spans="1:15" x14ac:dyDescent="0.3">
      <c r="A32">
        <v>4.4268564310000001E-2</v>
      </c>
      <c r="B32">
        <v>2.5000000000000001E-2</v>
      </c>
      <c r="C32">
        <v>5.1999999999999998E-2</v>
      </c>
      <c r="E32">
        <v>4.8928413189999999E-2</v>
      </c>
      <c r="F32">
        <v>2.5000000000000001E-2</v>
      </c>
      <c r="G32">
        <v>5.1999999999999998E-2</v>
      </c>
      <c r="I32">
        <v>1.164962219E-2</v>
      </c>
      <c r="J32">
        <v>2.5000000000000001E-2</v>
      </c>
      <c r="K32">
        <v>5.1999999999999998E-2</v>
      </c>
      <c r="M32">
        <v>2.329924437E-2</v>
      </c>
      <c r="N32">
        <v>2.5000000000000001E-2</v>
      </c>
      <c r="O32">
        <v>5.1999999999999998E-2</v>
      </c>
    </row>
    <row r="33" spans="1:15" x14ac:dyDescent="0.3">
      <c r="A33">
        <v>4.659848875E-2</v>
      </c>
      <c r="B33">
        <v>2.5999999999999999E-2</v>
      </c>
      <c r="C33">
        <v>5.3999999999999999E-2</v>
      </c>
      <c r="E33">
        <v>5.3588262060000003E-2</v>
      </c>
      <c r="F33">
        <v>2.5999999999999999E-2</v>
      </c>
      <c r="G33">
        <v>5.3999999999999999E-2</v>
      </c>
      <c r="I33">
        <v>1.8639395499999999E-2</v>
      </c>
      <c r="J33">
        <v>2.5999999999999999E-2</v>
      </c>
      <c r="K33">
        <v>5.3999999999999999E-2</v>
      </c>
      <c r="M33">
        <v>9.3196977499999997E-3</v>
      </c>
      <c r="N33">
        <v>2.5999999999999999E-2</v>
      </c>
      <c r="O33">
        <v>5.3999999999999999E-2</v>
      </c>
    </row>
    <row r="34" spans="1:15" x14ac:dyDescent="0.3">
      <c r="A34">
        <v>5.3588262060000003E-2</v>
      </c>
      <c r="B34">
        <v>2.7E-2</v>
      </c>
      <c r="C34">
        <v>5.6000000000000001E-2</v>
      </c>
      <c r="E34">
        <v>6.7567808689999995E-2</v>
      </c>
      <c r="F34">
        <v>2.7E-2</v>
      </c>
      <c r="G34">
        <v>5.6000000000000001E-2</v>
      </c>
      <c r="I34">
        <v>9.3196977499999997E-3</v>
      </c>
      <c r="J34">
        <v>2.7E-2</v>
      </c>
      <c r="K34">
        <v>5.6000000000000001E-2</v>
      </c>
      <c r="M34">
        <v>-4.6598488749999998E-3</v>
      </c>
      <c r="N34">
        <v>2.7E-2</v>
      </c>
      <c r="O34">
        <v>5.6000000000000001E-2</v>
      </c>
    </row>
    <row r="35" spans="1:15" x14ac:dyDescent="0.3">
      <c r="A35">
        <v>3.7278790999999999E-2</v>
      </c>
      <c r="B35">
        <v>2.8000000000000001E-2</v>
      </c>
      <c r="C35">
        <v>5.8000000000000003E-2</v>
      </c>
      <c r="E35">
        <v>7.2227657560000005E-2</v>
      </c>
      <c r="F35">
        <v>2.8000000000000001E-2</v>
      </c>
      <c r="G35">
        <v>5.8000000000000003E-2</v>
      </c>
      <c r="I35">
        <v>1.630947106E-2</v>
      </c>
      <c r="J35">
        <v>2.8000000000000001E-2</v>
      </c>
      <c r="K35">
        <v>5.8000000000000003E-2</v>
      </c>
      <c r="M35">
        <v>-3.2618942120000001E-2</v>
      </c>
      <c r="N35">
        <v>2.8000000000000001E-2</v>
      </c>
      <c r="O35">
        <v>5.8000000000000003E-2</v>
      </c>
    </row>
    <row r="36" spans="1:15" x14ac:dyDescent="0.3">
      <c r="A36">
        <v>4.1938639870000002E-2</v>
      </c>
      <c r="B36">
        <v>2.9000000000000001E-2</v>
      </c>
      <c r="C36">
        <v>0.06</v>
      </c>
      <c r="E36">
        <v>6.2907959809999997E-2</v>
      </c>
      <c r="F36">
        <v>2.9000000000000001E-2</v>
      </c>
      <c r="G36">
        <v>0.06</v>
      </c>
      <c r="I36">
        <v>2.329924437E-2</v>
      </c>
      <c r="J36">
        <v>2.9000000000000001E-2</v>
      </c>
      <c r="K36">
        <v>0.06</v>
      </c>
      <c r="M36">
        <v>-2.329924437E-2</v>
      </c>
      <c r="N36">
        <v>2.9000000000000001E-2</v>
      </c>
      <c r="O36">
        <v>0.06</v>
      </c>
    </row>
    <row r="37" spans="1:15" x14ac:dyDescent="0.3">
      <c r="A37">
        <v>3.9608715439999997E-2</v>
      </c>
      <c r="B37">
        <v>0.03</v>
      </c>
      <c r="C37">
        <v>6.2E-2</v>
      </c>
      <c r="E37">
        <v>5.3588262060000003E-2</v>
      </c>
      <c r="F37">
        <v>0.03</v>
      </c>
      <c r="G37">
        <v>6.2E-2</v>
      </c>
      <c r="I37">
        <v>-2.3299244370000001E-3</v>
      </c>
      <c r="J37">
        <v>0.03</v>
      </c>
      <c r="K37">
        <v>6.2E-2</v>
      </c>
      <c r="M37">
        <v>0</v>
      </c>
      <c r="N37">
        <v>0.03</v>
      </c>
      <c r="O37">
        <v>6.2E-2</v>
      </c>
    </row>
    <row r="38" spans="1:15" x14ac:dyDescent="0.3">
      <c r="A38">
        <v>6.989773312E-2</v>
      </c>
      <c r="B38">
        <v>3.1E-2</v>
      </c>
      <c r="C38">
        <v>6.4000000000000001E-2</v>
      </c>
      <c r="E38">
        <v>6.7567808689999995E-2</v>
      </c>
      <c r="F38">
        <v>3.1E-2</v>
      </c>
      <c r="G38">
        <v>6.4000000000000001E-2</v>
      </c>
      <c r="I38">
        <v>-6.989773312E-3</v>
      </c>
      <c r="J38">
        <v>3.1E-2</v>
      </c>
      <c r="K38">
        <v>6.4000000000000001E-2</v>
      </c>
      <c r="M38">
        <v>1.630947106E-2</v>
      </c>
      <c r="N38">
        <v>3.1E-2</v>
      </c>
      <c r="O38">
        <v>6.4000000000000001E-2</v>
      </c>
    </row>
    <row r="39" spans="1:15" x14ac:dyDescent="0.3">
      <c r="A39">
        <v>8.8537128620000002E-2</v>
      </c>
      <c r="B39">
        <v>3.2000000000000001E-2</v>
      </c>
      <c r="C39">
        <v>6.6000000000000003E-2</v>
      </c>
      <c r="E39">
        <v>3.9608715439999997E-2</v>
      </c>
      <c r="F39">
        <v>3.2000000000000001E-2</v>
      </c>
      <c r="G39">
        <v>6.6000000000000003E-2</v>
      </c>
      <c r="I39">
        <v>-1.397954662E-2</v>
      </c>
      <c r="J39">
        <v>3.2000000000000001E-2</v>
      </c>
      <c r="K39">
        <v>6.6000000000000003E-2</v>
      </c>
      <c r="M39">
        <v>1.630947106E-2</v>
      </c>
      <c r="N39">
        <v>3.2000000000000001E-2</v>
      </c>
      <c r="O39">
        <v>6.6000000000000003E-2</v>
      </c>
    </row>
    <row r="40" spans="1:15" x14ac:dyDescent="0.3">
      <c r="A40">
        <v>5.5918186500000001E-2</v>
      </c>
      <c r="B40">
        <v>3.3000000000000002E-2</v>
      </c>
      <c r="C40">
        <v>6.8000000000000005E-2</v>
      </c>
      <c r="E40">
        <v>5.824811094E-2</v>
      </c>
      <c r="F40">
        <v>3.3000000000000002E-2</v>
      </c>
      <c r="G40">
        <v>6.8000000000000005E-2</v>
      </c>
      <c r="I40">
        <v>-1.630947106E-2</v>
      </c>
      <c r="J40">
        <v>3.3000000000000002E-2</v>
      </c>
      <c r="K40">
        <v>6.8000000000000005E-2</v>
      </c>
      <c r="M40">
        <v>-4.6598488749999998E-3</v>
      </c>
      <c r="N40">
        <v>3.3000000000000002E-2</v>
      </c>
      <c r="O40">
        <v>6.8000000000000005E-2</v>
      </c>
    </row>
    <row r="41" spans="1:15" x14ac:dyDescent="0.3">
      <c r="A41">
        <v>9.0867053059999994E-2</v>
      </c>
      <c r="B41">
        <v>3.4000000000000002E-2</v>
      </c>
      <c r="C41">
        <v>7.0000000000000007E-2</v>
      </c>
      <c r="E41">
        <v>7.6887506440000003E-2</v>
      </c>
      <c r="F41">
        <v>3.4000000000000002E-2</v>
      </c>
      <c r="G41">
        <v>7.0000000000000007E-2</v>
      </c>
      <c r="I41">
        <v>-1.8639395499999999E-2</v>
      </c>
      <c r="J41">
        <v>3.4000000000000002E-2</v>
      </c>
      <c r="K41">
        <v>7.0000000000000007E-2</v>
      </c>
      <c r="M41">
        <v>-9.3196977499999997E-3</v>
      </c>
      <c r="N41">
        <v>3.4000000000000002E-2</v>
      </c>
      <c r="O41">
        <v>7.0000000000000007E-2</v>
      </c>
    </row>
    <row r="42" spans="1:15" x14ac:dyDescent="0.3">
      <c r="A42">
        <v>0.1001867508</v>
      </c>
      <c r="B42">
        <v>3.5000000000000003E-2</v>
      </c>
      <c r="C42">
        <v>7.1999999999999995E-2</v>
      </c>
      <c r="E42">
        <v>8.3877279750000006E-2</v>
      </c>
      <c r="F42">
        <v>3.5000000000000003E-2</v>
      </c>
      <c r="G42">
        <v>7.1999999999999995E-2</v>
      </c>
      <c r="I42">
        <v>-4.6598488749999998E-3</v>
      </c>
      <c r="J42">
        <v>3.5000000000000003E-2</v>
      </c>
      <c r="K42">
        <v>7.1999999999999995E-2</v>
      </c>
      <c r="M42">
        <v>-2.3299244370000001E-3</v>
      </c>
      <c r="N42">
        <v>3.5000000000000003E-2</v>
      </c>
      <c r="O42">
        <v>7.1999999999999995E-2</v>
      </c>
    </row>
    <row r="43" spans="1:15" x14ac:dyDescent="0.3">
      <c r="A43">
        <v>9.7856826369999997E-2</v>
      </c>
      <c r="B43">
        <v>3.5999999999999997E-2</v>
      </c>
      <c r="C43">
        <v>7.3999999999999996E-2</v>
      </c>
      <c r="E43">
        <v>0.1048465997</v>
      </c>
      <c r="F43">
        <v>3.5999999999999997E-2</v>
      </c>
      <c r="G43">
        <v>7.3999999999999996E-2</v>
      </c>
      <c r="I43">
        <v>2.0969319940000002E-2</v>
      </c>
      <c r="J43">
        <v>3.5999999999999997E-2</v>
      </c>
      <c r="K43">
        <v>7.3999999999999996E-2</v>
      </c>
      <c r="M43">
        <v>2.0969319940000002E-2</v>
      </c>
      <c r="N43">
        <v>3.5999999999999997E-2</v>
      </c>
      <c r="O43">
        <v>7.3999999999999996E-2</v>
      </c>
    </row>
    <row r="44" spans="1:15" x14ac:dyDescent="0.3">
      <c r="A44">
        <v>9.0867053059999994E-2</v>
      </c>
      <c r="B44">
        <v>3.6999999999999998E-2</v>
      </c>
      <c r="C44">
        <v>7.5999999999999998E-2</v>
      </c>
      <c r="E44">
        <v>8.3877279750000006E-2</v>
      </c>
      <c r="F44">
        <v>3.6999999999999998E-2</v>
      </c>
      <c r="G44">
        <v>7.5999999999999998E-2</v>
      </c>
      <c r="I44">
        <v>-1.164962219E-2</v>
      </c>
      <c r="J44">
        <v>3.6999999999999998E-2</v>
      </c>
      <c r="K44">
        <v>7.5999999999999998E-2</v>
      </c>
      <c r="M44">
        <v>1.8639395499999999E-2</v>
      </c>
      <c r="N44">
        <v>3.6999999999999998E-2</v>
      </c>
      <c r="O44">
        <v>7.5999999999999998E-2</v>
      </c>
    </row>
    <row r="45" spans="1:15" x14ac:dyDescent="0.3">
      <c r="A45">
        <v>8.8537128620000002E-2</v>
      </c>
      <c r="B45">
        <v>3.7999999999999999E-2</v>
      </c>
      <c r="C45">
        <v>7.8E-2</v>
      </c>
      <c r="E45">
        <v>8.8537128620000002E-2</v>
      </c>
      <c r="F45">
        <v>3.7999999999999999E-2</v>
      </c>
      <c r="G45">
        <v>7.8E-2</v>
      </c>
      <c r="I45">
        <v>-6.989773312E-3</v>
      </c>
      <c r="J45">
        <v>3.7999999999999999E-2</v>
      </c>
      <c r="K45">
        <v>7.8E-2</v>
      </c>
      <c r="M45">
        <v>3.2618942120000001E-2</v>
      </c>
      <c r="N45">
        <v>3.7999999999999999E-2</v>
      </c>
      <c r="O45">
        <v>7.8E-2</v>
      </c>
    </row>
    <row r="46" spans="1:15" x14ac:dyDescent="0.3">
      <c r="A46">
        <v>5.824811094E-2</v>
      </c>
      <c r="B46">
        <v>3.9E-2</v>
      </c>
      <c r="C46">
        <v>0.08</v>
      </c>
      <c r="E46">
        <v>6.5237884250000003E-2</v>
      </c>
      <c r="F46">
        <v>3.9E-2</v>
      </c>
      <c r="G46">
        <v>0.08</v>
      </c>
      <c r="I46">
        <v>-2.5629168809999998E-2</v>
      </c>
      <c r="J46">
        <v>3.9E-2</v>
      </c>
      <c r="K46">
        <v>0.08</v>
      </c>
      <c r="M46">
        <v>2.329924437E-2</v>
      </c>
      <c r="N46">
        <v>3.9E-2</v>
      </c>
      <c r="O46">
        <v>0.08</v>
      </c>
    </row>
    <row r="47" spans="1:15" x14ac:dyDescent="0.3">
      <c r="A47">
        <v>6.7567808689999995E-2</v>
      </c>
      <c r="B47">
        <v>0.04</v>
      </c>
      <c r="C47">
        <v>8.2000000000000003E-2</v>
      </c>
      <c r="E47">
        <v>5.3588262060000003E-2</v>
      </c>
      <c r="F47">
        <v>0.04</v>
      </c>
      <c r="G47">
        <v>8.2000000000000003E-2</v>
      </c>
      <c r="I47">
        <v>-1.397954662E-2</v>
      </c>
      <c r="J47">
        <v>0.04</v>
      </c>
      <c r="K47">
        <v>8.2000000000000003E-2</v>
      </c>
      <c r="M47">
        <v>1.630947106E-2</v>
      </c>
      <c r="N47">
        <v>0.04</v>
      </c>
      <c r="O47">
        <v>8.2000000000000003E-2</v>
      </c>
    </row>
    <row r="48" spans="1:15" x14ac:dyDescent="0.3">
      <c r="A48">
        <v>3.9608715439999997E-2</v>
      </c>
      <c r="B48">
        <v>4.1000000000000002E-2</v>
      </c>
      <c r="C48">
        <v>8.4000000000000005E-2</v>
      </c>
      <c r="E48">
        <v>6.989773312E-2</v>
      </c>
      <c r="F48">
        <v>4.1000000000000002E-2</v>
      </c>
      <c r="G48">
        <v>8.4000000000000005E-2</v>
      </c>
      <c r="I48">
        <v>-6.989773312E-3</v>
      </c>
      <c r="J48">
        <v>4.1000000000000002E-2</v>
      </c>
      <c r="K48">
        <v>8.4000000000000005E-2</v>
      </c>
      <c r="M48">
        <v>2.5629168809999998E-2</v>
      </c>
      <c r="N48">
        <v>4.1000000000000002E-2</v>
      </c>
      <c r="O48">
        <v>8.4000000000000005E-2</v>
      </c>
    </row>
    <row r="49" spans="1:15" x14ac:dyDescent="0.3">
      <c r="A49">
        <v>3.2618942120000001E-2</v>
      </c>
      <c r="B49">
        <v>4.2000000000000003E-2</v>
      </c>
      <c r="C49">
        <v>8.5999999999999993E-2</v>
      </c>
      <c r="E49">
        <v>9.0867053059999994E-2</v>
      </c>
      <c r="F49">
        <v>4.2000000000000003E-2</v>
      </c>
      <c r="G49">
        <v>8.5999999999999993E-2</v>
      </c>
      <c r="I49">
        <v>-1.8639395499999999E-2</v>
      </c>
      <c r="J49">
        <v>4.2000000000000003E-2</v>
      </c>
      <c r="K49">
        <v>8.5999999999999993E-2</v>
      </c>
      <c r="M49">
        <v>4.659848875E-2</v>
      </c>
      <c r="N49">
        <v>4.2000000000000003E-2</v>
      </c>
      <c r="O49">
        <v>8.5999999999999993E-2</v>
      </c>
    </row>
    <row r="50" spans="1:15" x14ac:dyDescent="0.3">
      <c r="A50">
        <v>3.7278790999999999E-2</v>
      </c>
      <c r="B50">
        <v>4.2999999999999997E-2</v>
      </c>
      <c r="C50">
        <v>8.7999999999999995E-2</v>
      </c>
      <c r="E50">
        <v>4.8928413189999999E-2</v>
      </c>
      <c r="F50">
        <v>4.2999999999999997E-2</v>
      </c>
      <c r="G50">
        <v>8.7999999999999995E-2</v>
      </c>
      <c r="I50">
        <v>1.8639395499999999E-2</v>
      </c>
      <c r="J50">
        <v>4.2999999999999997E-2</v>
      </c>
      <c r="K50">
        <v>8.7999999999999995E-2</v>
      </c>
      <c r="M50">
        <v>3.028901769E-2</v>
      </c>
      <c r="N50">
        <v>4.2999999999999997E-2</v>
      </c>
      <c r="O50">
        <v>8.7999999999999995E-2</v>
      </c>
    </row>
    <row r="51" spans="1:15" x14ac:dyDescent="0.3">
      <c r="A51">
        <v>2.7959093250000001E-2</v>
      </c>
      <c r="B51">
        <v>4.3999999999999997E-2</v>
      </c>
      <c r="C51">
        <v>0.09</v>
      </c>
      <c r="E51">
        <v>3.7278790999999999E-2</v>
      </c>
      <c r="F51">
        <v>4.3999999999999997E-2</v>
      </c>
      <c r="G51">
        <v>0.09</v>
      </c>
      <c r="I51">
        <v>0</v>
      </c>
      <c r="J51">
        <v>4.3999999999999997E-2</v>
      </c>
      <c r="K51">
        <v>0.09</v>
      </c>
      <c r="M51">
        <v>3.028901769E-2</v>
      </c>
      <c r="N51">
        <v>4.3999999999999997E-2</v>
      </c>
      <c r="O51">
        <v>0.09</v>
      </c>
    </row>
    <row r="52" spans="1:15" x14ac:dyDescent="0.3">
      <c r="A52">
        <v>4.1938639870000002E-2</v>
      </c>
      <c r="B52">
        <v>4.4999999999999998E-2</v>
      </c>
      <c r="C52">
        <v>9.1999999999999998E-2</v>
      </c>
      <c r="E52">
        <v>3.028901769E-2</v>
      </c>
      <c r="F52">
        <v>4.4999999999999998E-2</v>
      </c>
      <c r="G52">
        <v>9.1999999999999998E-2</v>
      </c>
      <c r="I52">
        <v>-4.6598488749999998E-3</v>
      </c>
      <c r="J52">
        <v>4.4999999999999998E-2</v>
      </c>
      <c r="K52">
        <v>9.1999999999999998E-2</v>
      </c>
      <c r="M52">
        <v>0</v>
      </c>
      <c r="N52">
        <v>4.4999999999999998E-2</v>
      </c>
      <c r="O52">
        <v>9.1999999999999998E-2</v>
      </c>
    </row>
    <row r="53" spans="1:15" x14ac:dyDescent="0.3">
      <c r="A53">
        <v>4.4268564310000001E-2</v>
      </c>
      <c r="B53">
        <v>4.5999999999999999E-2</v>
      </c>
      <c r="C53">
        <v>9.4E-2</v>
      </c>
      <c r="E53">
        <v>2.7959093250000001E-2</v>
      </c>
      <c r="F53">
        <v>4.5999999999999999E-2</v>
      </c>
      <c r="G53">
        <v>9.4E-2</v>
      </c>
      <c r="I53">
        <v>-2.5629168809999998E-2</v>
      </c>
      <c r="J53">
        <v>4.5999999999999999E-2</v>
      </c>
      <c r="K53">
        <v>9.4E-2</v>
      </c>
      <c r="M53">
        <v>-2.3299244370000001E-3</v>
      </c>
      <c r="N53">
        <v>4.5999999999999999E-2</v>
      </c>
      <c r="O53">
        <v>9.4E-2</v>
      </c>
    </row>
    <row r="54" spans="1:15" x14ac:dyDescent="0.3">
      <c r="A54">
        <v>6.7567808689999995E-2</v>
      </c>
      <c r="B54">
        <v>4.7E-2</v>
      </c>
      <c r="C54">
        <v>9.6000000000000002E-2</v>
      </c>
      <c r="E54">
        <v>3.494886656E-2</v>
      </c>
      <c r="F54">
        <v>4.7E-2</v>
      </c>
      <c r="G54">
        <v>9.6000000000000002E-2</v>
      </c>
      <c r="I54">
        <v>-1.630947106E-2</v>
      </c>
      <c r="J54">
        <v>4.7E-2</v>
      </c>
      <c r="K54">
        <v>9.6000000000000002E-2</v>
      </c>
      <c r="M54">
        <v>6.989773312E-3</v>
      </c>
      <c r="N54">
        <v>4.7E-2</v>
      </c>
      <c r="O54">
        <v>9.6000000000000002E-2</v>
      </c>
    </row>
    <row r="55" spans="1:15" x14ac:dyDescent="0.3">
      <c r="A55">
        <v>5.824811094E-2</v>
      </c>
      <c r="B55">
        <v>4.8000000000000001E-2</v>
      </c>
      <c r="C55">
        <v>9.8000000000000004E-2</v>
      </c>
      <c r="E55">
        <v>5.3588262060000003E-2</v>
      </c>
      <c r="F55">
        <v>4.8000000000000001E-2</v>
      </c>
      <c r="G55">
        <v>9.8000000000000004E-2</v>
      </c>
      <c r="I55">
        <v>1.8639395499999999E-2</v>
      </c>
      <c r="J55">
        <v>4.8000000000000001E-2</v>
      </c>
      <c r="K55">
        <v>9.8000000000000004E-2</v>
      </c>
      <c r="M55">
        <v>-1.8639395499999999E-2</v>
      </c>
      <c r="N55">
        <v>4.8000000000000001E-2</v>
      </c>
      <c r="O55">
        <v>9.8000000000000004E-2</v>
      </c>
    </row>
    <row r="56" spans="1:15" x14ac:dyDescent="0.3">
      <c r="A56">
        <v>6.5237884250000003E-2</v>
      </c>
      <c r="B56">
        <v>4.9000000000000002E-2</v>
      </c>
      <c r="C56">
        <v>0.1</v>
      </c>
      <c r="E56">
        <v>7.2227657560000005E-2</v>
      </c>
      <c r="F56">
        <v>4.9000000000000002E-2</v>
      </c>
      <c r="G56">
        <v>0.1</v>
      </c>
      <c r="I56">
        <v>3.2618942120000001E-2</v>
      </c>
      <c r="J56">
        <v>4.9000000000000002E-2</v>
      </c>
      <c r="K56">
        <v>0.1</v>
      </c>
      <c r="M56">
        <v>2.3299244370000001E-3</v>
      </c>
      <c r="N56">
        <v>4.9000000000000002E-2</v>
      </c>
      <c r="O56">
        <v>0.1</v>
      </c>
    </row>
    <row r="57" spans="1:15" x14ac:dyDescent="0.3">
      <c r="A57">
        <v>5.1258337619999997E-2</v>
      </c>
      <c r="B57">
        <v>0.05</v>
      </c>
      <c r="C57">
        <v>0.10199999999999999</v>
      </c>
      <c r="E57">
        <v>5.3588262060000003E-2</v>
      </c>
      <c r="F57">
        <v>0.05</v>
      </c>
      <c r="G57">
        <v>0.10199999999999999</v>
      </c>
      <c r="I57">
        <v>6.989773312E-3</v>
      </c>
      <c r="J57">
        <v>0.05</v>
      </c>
      <c r="K57">
        <v>0.10199999999999999</v>
      </c>
      <c r="M57">
        <v>0</v>
      </c>
      <c r="N57">
        <v>0.05</v>
      </c>
      <c r="O57">
        <v>0.10199999999999999</v>
      </c>
    </row>
    <row r="58" spans="1:15" x14ac:dyDescent="0.3">
      <c r="A58">
        <v>5.3588262060000003E-2</v>
      </c>
      <c r="B58">
        <v>5.0999999999999997E-2</v>
      </c>
      <c r="C58">
        <v>0.104</v>
      </c>
      <c r="E58">
        <v>7.6887506440000003E-2</v>
      </c>
      <c r="F58">
        <v>5.0999999999999997E-2</v>
      </c>
      <c r="G58">
        <v>0.104</v>
      </c>
      <c r="I58">
        <v>9.3196977499999997E-3</v>
      </c>
      <c r="J58">
        <v>5.0999999999999997E-2</v>
      </c>
      <c r="K58">
        <v>0.104</v>
      </c>
      <c r="M58">
        <v>1.397954662E-2</v>
      </c>
      <c r="N58">
        <v>5.0999999999999997E-2</v>
      </c>
      <c r="O58">
        <v>0.104</v>
      </c>
    </row>
    <row r="59" spans="1:15" x14ac:dyDescent="0.3">
      <c r="A59">
        <v>7.9217430869999994E-2</v>
      </c>
      <c r="B59">
        <v>5.1999999999999998E-2</v>
      </c>
      <c r="C59">
        <v>0.106</v>
      </c>
      <c r="E59">
        <v>7.9217430869999994E-2</v>
      </c>
      <c r="F59">
        <v>5.1999999999999998E-2</v>
      </c>
      <c r="G59">
        <v>0.106</v>
      </c>
      <c r="I59">
        <v>4.6598488749999998E-3</v>
      </c>
      <c r="J59">
        <v>5.1999999999999998E-2</v>
      </c>
      <c r="K59">
        <v>0.106</v>
      </c>
      <c r="M59">
        <v>-2.3299244370000001E-3</v>
      </c>
      <c r="N59">
        <v>5.1999999999999998E-2</v>
      </c>
      <c r="O59">
        <v>0.106</v>
      </c>
    </row>
    <row r="60" spans="1:15" x14ac:dyDescent="0.3">
      <c r="A60">
        <v>0.111836373</v>
      </c>
      <c r="B60">
        <v>5.2999999999999999E-2</v>
      </c>
      <c r="C60">
        <v>0.108</v>
      </c>
      <c r="E60">
        <v>9.5526901930000005E-2</v>
      </c>
      <c r="F60">
        <v>5.2999999999999999E-2</v>
      </c>
      <c r="G60">
        <v>0.108</v>
      </c>
      <c r="I60">
        <v>1.630947106E-2</v>
      </c>
      <c r="J60">
        <v>5.2999999999999999E-2</v>
      </c>
      <c r="K60">
        <v>0.108</v>
      </c>
      <c r="M60">
        <v>-1.630947106E-2</v>
      </c>
      <c r="N60">
        <v>5.2999999999999999E-2</v>
      </c>
      <c r="O60">
        <v>0.108</v>
      </c>
    </row>
    <row r="61" spans="1:15" x14ac:dyDescent="0.3">
      <c r="A61">
        <v>0.1048465997</v>
      </c>
      <c r="B61">
        <v>5.3999999999999999E-2</v>
      </c>
      <c r="C61">
        <v>0.11</v>
      </c>
      <c r="E61">
        <v>0.1164962219</v>
      </c>
      <c r="F61">
        <v>5.3999999999999999E-2</v>
      </c>
      <c r="G61">
        <v>0.11</v>
      </c>
      <c r="I61">
        <v>6.989773312E-3</v>
      </c>
      <c r="J61">
        <v>5.3999999999999999E-2</v>
      </c>
      <c r="K61">
        <v>0.11</v>
      </c>
      <c r="M61">
        <v>-1.8639395499999999E-2</v>
      </c>
      <c r="N61">
        <v>5.3999999999999999E-2</v>
      </c>
      <c r="O61">
        <v>0.11</v>
      </c>
    </row>
    <row r="62" spans="1:15" x14ac:dyDescent="0.3">
      <c r="A62">
        <v>7.9217430869999994E-2</v>
      </c>
      <c r="B62">
        <v>5.5E-2</v>
      </c>
      <c r="C62">
        <v>0.112</v>
      </c>
      <c r="E62">
        <v>0.1164962219</v>
      </c>
      <c r="F62">
        <v>5.5E-2</v>
      </c>
      <c r="G62">
        <v>0.112</v>
      </c>
      <c r="I62">
        <v>-4.6598488749999998E-3</v>
      </c>
      <c r="J62">
        <v>5.5E-2</v>
      </c>
      <c r="K62">
        <v>0.112</v>
      </c>
      <c r="M62">
        <v>-2.7959093250000001E-2</v>
      </c>
      <c r="N62">
        <v>5.5E-2</v>
      </c>
      <c r="O62">
        <v>0.112</v>
      </c>
    </row>
    <row r="63" spans="1:15" x14ac:dyDescent="0.3">
      <c r="A63">
        <v>6.7567808689999995E-2</v>
      </c>
      <c r="B63">
        <v>5.6000000000000001E-2</v>
      </c>
      <c r="C63">
        <v>0.114</v>
      </c>
      <c r="E63">
        <v>0.1234859952</v>
      </c>
      <c r="F63">
        <v>5.6000000000000001E-2</v>
      </c>
      <c r="G63">
        <v>0.114</v>
      </c>
      <c r="I63">
        <v>-1.164962219E-2</v>
      </c>
      <c r="J63">
        <v>5.6000000000000001E-2</v>
      </c>
      <c r="K63">
        <v>0.114</v>
      </c>
      <c r="M63">
        <v>-4.6598488749999998E-3</v>
      </c>
      <c r="N63">
        <v>5.6000000000000001E-2</v>
      </c>
      <c r="O63">
        <v>0.114</v>
      </c>
    </row>
    <row r="64" spans="1:15" x14ac:dyDescent="0.3">
      <c r="A64">
        <v>5.824811094E-2</v>
      </c>
      <c r="B64">
        <v>5.7000000000000002E-2</v>
      </c>
      <c r="C64">
        <v>0.11600000000000001</v>
      </c>
      <c r="E64">
        <v>0.1164962219</v>
      </c>
      <c r="F64">
        <v>5.7000000000000002E-2</v>
      </c>
      <c r="G64">
        <v>0.11600000000000001</v>
      </c>
      <c r="I64">
        <v>-3.028901769E-2</v>
      </c>
      <c r="J64">
        <v>5.7000000000000002E-2</v>
      </c>
      <c r="K64">
        <v>0.11600000000000001</v>
      </c>
      <c r="M64">
        <v>0</v>
      </c>
      <c r="N64">
        <v>5.7000000000000002E-2</v>
      </c>
      <c r="O64">
        <v>0.11600000000000001</v>
      </c>
    </row>
    <row r="65" spans="1:15" x14ac:dyDescent="0.3">
      <c r="A65">
        <v>2.329924437E-2</v>
      </c>
      <c r="B65">
        <v>5.8000000000000003E-2</v>
      </c>
      <c r="C65">
        <v>0.11799999999999999</v>
      </c>
      <c r="E65">
        <v>9.0867053059999994E-2</v>
      </c>
      <c r="F65">
        <v>5.8000000000000003E-2</v>
      </c>
      <c r="G65">
        <v>0.11799999999999999</v>
      </c>
      <c r="I65">
        <v>-1.8639395499999999E-2</v>
      </c>
      <c r="J65">
        <v>5.8000000000000003E-2</v>
      </c>
      <c r="K65">
        <v>0.11799999999999999</v>
      </c>
      <c r="M65">
        <v>-1.164962219E-2</v>
      </c>
      <c r="N65">
        <v>5.8000000000000003E-2</v>
      </c>
      <c r="O65">
        <v>0.11799999999999999</v>
      </c>
    </row>
    <row r="66" spans="1:15" x14ac:dyDescent="0.3">
      <c r="A66">
        <v>3.9608715439999997E-2</v>
      </c>
      <c r="B66">
        <v>5.8999999999999997E-2</v>
      </c>
      <c r="C66">
        <v>0.12</v>
      </c>
      <c r="E66">
        <v>0.1001867508</v>
      </c>
      <c r="F66">
        <v>5.8999999999999997E-2</v>
      </c>
      <c r="G66">
        <v>0.12</v>
      </c>
      <c r="I66">
        <v>-2.329924437E-2</v>
      </c>
      <c r="J66">
        <v>5.8999999999999997E-2</v>
      </c>
      <c r="K66">
        <v>0.12</v>
      </c>
      <c r="M66">
        <v>2.3299244370000001E-3</v>
      </c>
      <c r="N66">
        <v>5.8999999999999997E-2</v>
      </c>
      <c r="O66">
        <v>0.12</v>
      </c>
    </row>
    <row r="67" spans="1:15" x14ac:dyDescent="0.3">
      <c r="A67">
        <v>5.824811094E-2</v>
      </c>
      <c r="B67">
        <v>0.06</v>
      </c>
      <c r="C67">
        <v>0.122</v>
      </c>
      <c r="E67">
        <v>0.1001867508</v>
      </c>
      <c r="F67">
        <v>0.06</v>
      </c>
      <c r="G67">
        <v>0.122</v>
      </c>
      <c r="I67">
        <v>-6.989773312E-3</v>
      </c>
      <c r="J67">
        <v>0.06</v>
      </c>
      <c r="K67">
        <v>0.122</v>
      </c>
      <c r="M67">
        <v>3.028901769E-2</v>
      </c>
      <c r="N67">
        <v>0.06</v>
      </c>
      <c r="O67">
        <v>0.122</v>
      </c>
    </row>
    <row r="68" spans="1:15" x14ac:dyDescent="0.3">
      <c r="A68">
        <v>7.9217430869999994E-2</v>
      </c>
      <c r="B68">
        <v>6.0999999999999999E-2</v>
      </c>
      <c r="C68">
        <v>0.124</v>
      </c>
      <c r="E68">
        <v>9.7856826369999997E-2</v>
      </c>
      <c r="F68">
        <v>6.0999999999999999E-2</v>
      </c>
      <c r="G68">
        <v>0.124</v>
      </c>
      <c r="I68">
        <v>2.5629168809999998E-2</v>
      </c>
      <c r="J68">
        <v>6.0999999999999999E-2</v>
      </c>
      <c r="K68">
        <v>0.124</v>
      </c>
      <c r="M68">
        <v>6.989773312E-3</v>
      </c>
      <c r="N68">
        <v>6.0999999999999999E-2</v>
      </c>
      <c r="O68">
        <v>0.124</v>
      </c>
    </row>
    <row r="69" spans="1:15" x14ac:dyDescent="0.3">
      <c r="A69">
        <v>7.9217430869999994E-2</v>
      </c>
      <c r="B69">
        <v>6.2E-2</v>
      </c>
      <c r="C69">
        <v>0.126</v>
      </c>
      <c r="E69">
        <v>7.4557581999999997E-2</v>
      </c>
      <c r="F69">
        <v>6.2E-2</v>
      </c>
      <c r="G69">
        <v>0.126</v>
      </c>
      <c r="I69">
        <v>2.3299244370000001E-3</v>
      </c>
      <c r="J69">
        <v>6.2E-2</v>
      </c>
      <c r="K69">
        <v>0.126</v>
      </c>
      <c r="M69">
        <v>9.3196977499999997E-3</v>
      </c>
      <c r="N69">
        <v>6.2E-2</v>
      </c>
      <c r="O69">
        <v>0.126</v>
      </c>
    </row>
    <row r="70" spans="1:15" x14ac:dyDescent="0.3">
      <c r="A70">
        <v>6.989773312E-2</v>
      </c>
      <c r="B70">
        <v>6.3E-2</v>
      </c>
      <c r="C70">
        <v>0.128</v>
      </c>
      <c r="E70">
        <v>5.5918186500000001E-2</v>
      </c>
      <c r="F70">
        <v>6.3E-2</v>
      </c>
      <c r="G70">
        <v>0.128</v>
      </c>
      <c r="I70">
        <v>1.397954662E-2</v>
      </c>
      <c r="J70">
        <v>6.3E-2</v>
      </c>
      <c r="K70">
        <v>0.128</v>
      </c>
      <c r="M70">
        <v>-6.989773312E-3</v>
      </c>
      <c r="N70">
        <v>6.3E-2</v>
      </c>
      <c r="O70">
        <v>0.128</v>
      </c>
    </row>
    <row r="71" spans="1:15" x14ac:dyDescent="0.3">
      <c r="A71">
        <v>5.824811094E-2</v>
      </c>
      <c r="B71">
        <v>6.4000000000000001E-2</v>
      </c>
      <c r="C71">
        <v>0.13</v>
      </c>
      <c r="E71">
        <v>8.154735531E-2</v>
      </c>
      <c r="F71">
        <v>6.4000000000000001E-2</v>
      </c>
      <c r="G71">
        <v>0.13</v>
      </c>
      <c r="I71">
        <v>9.3196977499999997E-3</v>
      </c>
      <c r="J71">
        <v>6.4000000000000001E-2</v>
      </c>
      <c r="K71">
        <v>0.13</v>
      </c>
      <c r="M71">
        <v>-6.989773312E-3</v>
      </c>
      <c r="N71">
        <v>6.4000000000000001E-2</v>
      </c>
      <c r="O71">
        <v>0.13</v>
      </c>
    </row>
    <row r="72" spans="1:15" x14ac:dyDescent="0.3">
      <c r="A72">
        <v>4.8928413189999999E-2</v>
      </c>
      <c r="B72">
        <v>6.5000000000000002E-2</v>
      </c>
      <c r="C72">
        <v>0.13200000000000001</v>
      </c>
      <c r="E72">
        <v>6.7567808689999995E-2</v>
      </c>
      <c r="F72">
        <v>6.5000000000000002E-2</v>
      </c>
      <c r="G72">
        <v>0.13200000000000001</v>
      </c>
      <c r="I72">
        <v>0</v>
      </c>
      <c r="J72">
        <v>6.5000000000000002E-2</v>
      </c>
      <c r="K72">
        <v>0.13200000000000001</v>
      </c>
      <c r="M72">
        <v>1.164962219E-2</v>
      </c>
      <c r="N72">
        <v>6.5000000000000002E-2</v>
      </c>
      <c r="O72">
        <v>0.13200000000000001</v>
      </c>
    </row>
    <row r="73" spans="1:15" x14ac:dyDescent="0.3">
      <c r="A73">
        <v>9.7856826369999997E-2</v>
      </c>
      <c r="B73">
        <v>6.6000000000000003E-2</v>
      </c>
      <c r="C73">
        <v>0.13400000000000001</v>
      </c>
      <c r="E73">
        <v>7.9217430869999994E-2</v>
      </c>
      <c r="F73">
        <v>6.6000000000000003E-2</v>
      </c>
      <c r="G73">
        <v>0.13400000000000001</v>
      </c>
      <c r="I73">
        <v>6.989773312E-3</v>
      </c>
      <c r="J73">
        <v>6.6000000000000003E-2</v>
      </c>
      <c r="K73">
        <v>0.13400000000000001</v>
      </c>
      <c r="M73">
        <v>3.028901769E-2</v>
      </c>
      <c r="N73">
        <v>6.6000000000000003E-2</v>
      </c>
      <c r="O73">
        <v>0.13400000000000001</v>
      </c>
    </row>
    <row r="74" spans="1:15" x14ac:dyDescent="0.3">
      <c r="A74">
        <v>6.989773312E-2</v>
      </c>
      <c r="B74">
        <v>6.7000000000000004E-2</v>
      </c>
      <c r="C74">
        <v>0.13600000000000001</v>
      </c>
      <c r="E74">
        <v>9.31969775E-2</v>
      </c>
      <c r="F74">
        <v>6.7000000000000004E-2</v>
      </c>
      <c r="G74">
        <v>0.13600000000000001</v>
      </c>
      <c r="I74">
        <v>1.397954662E-2</v>
      </c>
      <c r="J74">
        <v>6.7000000000000004E-2</v>
      </c>
      <c r="K74">
        <v>0.13600000000000001</v>
      </c>
      <c r="M74">
        <v>1.164962219E-2</v>
      </c>
      <c r="N74">
        <v>6.7000000000000004E-2</v>
      </c>
      <c r="O74">
        <v>0.13600000000000001</v>
      </c>
    </row>
    <row r="75" spans="1:15" x14ac:dyDescent="0.3">
      <c r="A75">
        <v>0.1071765241</v>
      </c>
      <c r="B75">
        <v>6.8000000000000005E-2</v>
      </c>
      <c r="C75">
        <v>0.13800000000000001</v>
      </c>
      <c r="E75">
        <v>9.5526901930000005E-2</v>
      </c>
      <c r="F75">
        <v>6.8000000000000005E-2</v>
      </c>
      <c r="G75">
        <v>0.13800000000000001</v>
      </c>
      <c r="I75">
        <v>1.8639395499999999E-2</v>
      </c>
      <c r="J75">
        <v>6.8000000000000005E-2</v>
      </c>
      <c r="K75">
        <v>0.13800000000000001</v>
      </c>
      <c r="M75">
        <v>-2.5629168809999998E-2</v>
      </c>
      <c r="N75">
        <v>6.8000000000000005E-2</v>
      </c>
      <c r="O75">
        <v>0.13800000000000001</v>
      </c>
    </row>
    <row r="76" spans="1:15" x14ac:dyDescent="0.3">
      <c r="A76">
        <v>0.1188261463</v>
      </c>
      <c r="B76">
        <v>6.9000000000000006E-2</v>
      </c>
      <c r="C76">
        <v>0.14000000000000001</v>
      </c>
      <c r="E76">
        <v>8.3877279750000006E-2</v>
      </c>
      <c r="F76">
        <v>6.9000000000000006E-2</v>
      </c>
      <c r="G76">
        <v>0.14000000000000001</v>
      </c>
      <c r="I76">
        <v>-6.989773312E-3</v>
      </c>
      <c r="J76">
        <v>6.9000000000000006E-2</v>
      </c>
      <c r="K76">
        <v>0.14000000000000001</v>
      </c>
      <c r="M76">
        <v>-2.5629168809999998E-2</v>
      </c>
      <c r="N76">
        <v>6.9000000000000006E-2</v>
      </c>
      <c r="O76">
        <v>0.14000000000000001</v>
      </c>
    </row>
    <row r="77" spans="1:15" x14ac:dyDescent="0.3">
      <c r="A77">
        <v>0.1397954662</v>
      </c>
      <c r="B77">
        <v>7.0000000000000007E-2</v>
      </c>
      <c r="C77">
        <v>0.14199999999999999</v>
      </c>
      <c r="E77">
        <v>8.154735531E-2</v>
      </c>
      <c r="F77">
        <v>7.0000000000000007E-2</v>
      </c>
      <c r="G77">
        <v>0.14199999999999999</v>
      </c>
      <c r="I77">
        <v>2.5629168809999998E-2</v>
      </c>
      <c r="J77">
        <v>7.0000000000000007E-2</v>
      </c>
      <c r="K77">
        <v>0.14199999999999999</v>
      </c>
      <c r="M77">
        <v>-6.0578035369999998E-2</v>
      </c>
      <c r="N77">
        <v>7.0000000000000007E-2</v>
      </c>
      <c r="O77">
        <v>0.14199999999999999</v>
      </c>
    </row>
    <row r="78" spans="1:15" x14ac:dyDescent="0.3">
      <c r="A78">
        <v>0.15843486170000001</v>
      </c>
      <c r="B78">
        <v>7.0999999999999994E-2</v>
      </c>
      <c r="C78">
        <v>0.14399999999999999</v>
      </c>
      <c r="E78">
        <v>5.1258337619999997E-2</v>
      </c>
      <c r="F78">
        <v>7.0999999999999994E-2</v>
      </c>
      <c r="G78">
        <v>0.14399999999999999</v>
      </c>
      <c r="I78">
        <v>1.164962219E-2</v>
      </c>
      <c r="J78">
        <v>7.0999999999999994E-2</v>
      </c>
      <c r="K78">
        <v>0.14399999999999999</v>
      </c>
      <c r="M78">
        <v>-2.7959093250000001E-2</v>
      </c>
      <c r="N78">
        <v>7.0999999999999994E-2</v>
      </c>
      <c r="O78">
        <v>0.14399999999999999</v>
      </c>
    </row>
    <row r="79" spans="1:15" x14ac:dyDescent="0.3">
      <c r="A79">
        <v>0.18173410609999999</v>
      </c>
      <c r="B79">
        <v>7.1999999999999995E-2</v>
      </c>
      <c r="C79">
        <v>0.14599999999999999</v>
      </c>
      <c r="E79">
        <v>4.1938639870000002E-2</v>
      </c>
      <c r="F79">
        <v>7.1999999999999995E-2</v>
      </c>
      <c r="G79">
        <v>0.14599999999999999</v>
      </c>
      <c r="I79">
        <v>-1.164962219E-2</v>
      </c>
      <c r="J79">
        <v>7.1999999999999995E-2</v>
      </c>
      <c r="K79">
        <v>0.14599999999999999</v>
      </c>
      <c r="M79">
        <v>-1.397954662E-2</v>
      </c>
      <c r="N79">
        <v>7.1999999999999995E-2</v>
      </c>
      <c r="O79">
        <v>0.14599999999999999</v>
      </c>
    </row>
    <row r="80" spans="1:15" x14ac:dyDescent="0.3">
      <c r="A80">
        <v>0.1724144084</v>
      </c>
      <c r="B80">
        <v>7.2999999999999995E-2</v>
      </c>
      <c r="C80">
        <v>0.14799999999999999</v>
      </c>
      <c r="E80">
        <v>4.4268564310000001E-2</v>
      </c>
      <c r="F80">
        <v>7.2999999999999995E-2</v>
      </c>
      <c r="G80">
        <v>0.14799999999999999</v>
      </c>
      <c r="I80">
        <v>-2.3299244370000001E-3</v>
      </c>
      <c r="J80">
        <v>7.2999999999999995E-2</v>
      </c>
      <c r="K80">
        <v>0.14799999999999999</v>
      </c>
      <c r="M80">
        <v>-2.3299244370000001E-3</v>
      </c>
      <c r="N80">
        <v>7.2999999999999995E-2</v>
      </c>
      <c r="O80">
        <v>0.14799999999999999</v>
      </c>
    </row>
    <row r="81" spans="1:15" x14ac:dyDescent="0.3">
      <c r="A81">
        <v>0.14911516399999999</v>
      </c>
      <c r="B81">
        <v>7.3999999999999996E-2</v>
      </c>
      <c r="C81">
        <v>0.15</v>
      </c>
      <c r="E81">
        <v>4.8928413189999999E-2</v>
      </c>
      <c r="F81">
        <v>7.3999999999999996E-2</v>
      </c>
      <c r="G81">
        <v>0.15</v>
      </c>
      <c r="I81">
        <v>6.989773312E-3</v>
      </c>
      <c r="J81">
        <v>7.3999999999999996E-2</v>
      </c>
      <c r="K81">
        <v>0.15</v>
      </c>
      <c r="M81">
        <v>-3.028901769E-2</v>
      </c>
      <c r="N81">
        <v>7.3999999999999996E-2</v>
      </c>
      <c r="O81">
        <v>0.15</v>
      </c>
    </row>
    <row r="82" spans="1:15" x14ac:dyDescent="0.3">
      <c r="A82">
        <v>0.15144508840000001</v>
      </c>
      <c r="B82">
        <v>7.4999999999999997E-2</v>
      </c>
      <c r="C82">
        <v>0.152</v>
      </c>
      <c r="E82">
        <v>4.4268564310000001E-2</v>
      </c>
      <c r="F82">
        <v>7.4999999999999997E-2</v>
      </c>
      <c r="G82">
        <v>0.152</v>
      </c>
      <c r="I82">
        <v>-1.164962219E-2</v>
      </c>
      <c r="J82">
        <v>7.4999999999999997E-2</v>
      </c>
      <c r="K82">
        <v>0.152</v>
      </c>
      <c r="M82">
        <v>-1.630947106E-2</v>
      </c>
      <c r="N82">
        <v>7.4999999999999997E-2</v>
      </c>
      <c r="O82">
        <v>0.152</v>
      </c>
    </row>
    <row r="83" spans="1:15" x14ac:dyDescent="0.3">
      <c r="A83">
        <v>0.14212539069999999</v>
      </c>
      <c r="B83">
        <v>7.5999999999999998E-2</v>
      </c>
      <c r="C83">
        <v>0.154</v>
      </c>
      <c r="E83">
        <v>5.1258337619999997E-2</v>
      </c>
      <c r="F83">
        <v>7.5999999999999998E-2</v>
      </c>
      <c r="G83">
        <v>0.154</v>
      </c>
      <c r="I83">
        <v>2.3299244370000001E-3</v>
      </c>
      <c r="J83">
        <v>7.5999999999999998E-2</v>
      </c>
      <c r="K83">
        <v>0.154</v>
      </c>
      <c r="M83">
        <v>9.3196977499999997E-3</v>
      </c>
      <c r="N83">
        <v>7.5999999999999998E-2</v>
      </c>
      <c r="O83">
        <v>0.154</v>
      </c>
    </row>
    <row r="84" spans="1:15" x14ac:dyDescent="0.3">
      <c r="A84">
        <v>0.12814584409999999</v>
      </c>
      <c r="B84">
        <v>7.6999999999999999E-2</v>
      </c>
      <c r="C84">
        <v>0.156</v>
      </c>
      <c r="E84">
        <v>5.3588262060000003E-2</v>
      </c>
      <c r="F84">
        <v>7.6999999999999999E-2</v>
      </c>
      <c r="G84">
        <v>0.156</v>
      </c>
      <c r="I84">
        <v>-2.5629168809999998E-2</v>
      </c>
      <c r="J84">
        <v>7.6999999999999999E-2</v>
      </c>
      <c r="K84">
        <v>0.156</v>
      </c>
      <c r="M84">
        <v>1.630947106E-2</v>
      </c>
      <c r="N84">
        <v>7.6999999999999999E-2</v>
      </c>
      <c r="O84">
        <v>0.156</v>
      </c>
    </row>
    <row r="85" spans="1:15" x14ac:dyDescent="0.3">
      <c r="A85">
        <v>0.14445531510000001</v>
      </c>
      <c r="B85">
        <v>7.8E-2</v>
      </c>
      <c r="C85">
        <v>0.158</v>
      </c>
      <c r="E85">
        <v>5.5918186500000001E-2</v>
      </c>
      <c r="F85">
        <v>7.8E-2</v>
      </c>
      <c r="G85">
        <v>0.158</v>
      </c>
      <c r="I85">
        <v>-3.9608715439999997E-2</v>
      </c>
      <c r="J85">
        <v>7.8E-2</v>
      </c>
      <c r="K85">
        <v>0.158</v>
      </c>
      <c r="M85">
        <v>1.397954662E-2</v>
      </c>
      <c r="N85">
        <v>7.8E-2</v>
      </c>
      <c r="O85">
        <v>0.158</v>
      </c>
    </row>
    <row r="86" spans="1:15" x14ac:dyDescent="0.3">
      <c r="A86">
        <v>0.1561049373</v>
      </c>
      <c r="B86">
        <v>7.9000000000000001E-2</v>
      </c>
      <c r="C86">
        <v>0.16</v>
      </c>
      <c r="E86">
        <v>3.7278790999999999E-2</v>
      </c>
      <c r="F86">
        <v>7.9000000000000001E-2</v>
      </c>
      <c r="G86">
        <v>0.16</v>
      </c>
      <c r="I86">
        <v>-1.397954662E-2</v>
      </c>
      <c r="J86">
        <v>7.9000000000000001E-2</v>
      </c>
      <c r="K86">
        <v>0.16</v>
      </c>
      <c r="M86">
        <v>1.630947106E-2</v>
      </c>
      <c r="N86">
        <v>7.9000000000000001E-2</v>
      </c>
      <c r="O86">
        <v>0.16</v>
      </c>
    </row>
    <row r="87" spans="1:15" x14ac:dyDescent="0.3">
      <c r="A87">
        <v>0.2027034261</v>
      </c>
      <c r="B87">
        <v>0.08</v>
      </c>
      <c r="C87">
        <v>0.16200000000000001</v>
      </c>
      <c r="E87">
        <v>6.7567808689999995E-2</v>
      </c>
      <c r="F87">
        <v>0.08</v>
      </c>
      <c r="G87">
        <v>0.16200000000000001</v>
      </c>
      <c r="I87">
        <v>-6.989773312E-3</v>
      </c>
      <c r="J87">
        <v>0.08</v>
      </c>
      <c r="K87">
        <v>0.16200000000000001</v>
      </c>
      <c r="M87">
        <v>2.5629168809999998E-2</v>
      </c>
      <c r="N87">
        <v>0.08</v>
      </c>
      <c r="O87">
        <v>0.16200000000000001</v>
      </c>
    </row>
    <row r="88" spans="1:15" x14ac:dyDescent="0.3">
      <c r="A88">
        <v>0.18872387939999999</v>
      </c>
      <c r="B88">
        <v>8.1000000000000003E-2</v>
      </c>
      <c r="C88">
        <v>0.16400000000000001</v>
      </c>
      <c r="E88">
        <v>7.6887506440000003E-2</v>
      </c>
      <c r="F88">
        <v>8.1000000000000003E-2</v>
      </c>
      <c r="G88">
        <v>0.16400000000000001</v>
      </c>
      <c r="I88">
        <v>4.6598488749999998E-3</v>
      </c>
      <c r="J88">
        <v>8.1000000000000003E-2</v>
      </c>
      <c r="K88">
        <v>0.16400000000000001</v>
      </c>
      <c r="M88">
        <v>4.6598488749999998E-3</v>
      </c>
      <c r="N88">
        <v>8.1000000000000003E-2</v>
      </c>
      <c r="O88">
        <v>0.16400000000000001</v>
      </c>
    </row>
    <row r="89" spans="1:15" x14ac:dyDescent="0.3">
      <c r="A89">
        <v>0.16775455950000001</v>
      </c>
      <c r="B89">
        <v>8.2000000000000003E-2</v>
      </c>
      <c r="C89">
        <v>0.16600000000000001</v>
      </c>
      <c r="E89">
        <v>8.6207204179999997E-2</v>
      </c>
      <c r="F89">
        <v>8.2000000000000003E-2</v>
      </c>
      <c r="G89">
        <v>0.16600000000000001</v>
      </c>
      <c r="I89">
        <v>2.7959093250000001E-2</v>
      </c>
      <c r="J89">
        <v>8.2000000000000003E-2</v>
      </c>
      <c r="K89">
        <v>0.16600000000000001</v>
      </c>
      <c r="M89">
        <v>-4.4268564310000001E-2</v>
      </c>
      <c r="N89">
        <v>8.2000000000000003E-2</v>
      </c>
      <c r="O89">
        <v>0.16600000000000001</v>
      </c>
    </row>
    <row r="90" spans="1:15" x14ac:dyDescent="0.3">
      <c r="A90">
        <v>0.13746554180000001</v>
      </c>
      <c r="B90">
        <v>8.3000000000000004E-2</v>
      </c>
      <c r="C90">
        <v>0.16800000000000001</v>
      </c>
      <c r="E90">
        <v>8.3877279750000006E-2</v>
      </c>
      <c r="F90">
        <v>8.3000000000000004E-2</v>
      </c>
      <c r="G90">
        <v>0.16800000000000001</v>
      </c>
      <c r="I90">
        <v>4.8928413189999999E-2</v>
      </c>
      <c r="J90">
        <v>8.3000000000000004E-2</v>
      </c>
      <c r="K90">
        <v>0.16800000000000001</v>
      </c>
      <c r="M90">
        <v>-1.8639395499999999E-2</v>
      </c>
      <c r="N90">
        <v>8.3000000000000004E-2</v>
      </c>
      <c r="O90">
        <v>0.16800000000000001</v>
      </c>
    </row>
    <row r="91" spans="1:15" x14ac:dyDescent="0.3">
      <c r="A91">
        <v>0.15144508840000001</v>
      </c>
      <c r="B91">
        <v>8.4000000000000005E-2</v>
      </c>
      <c r="C91">
        <v>0.17</v>
      </c>
      <c r="E91">
        <v>8.8537128620000002E-2</v>
      </c>
      <c r="F91">
        <v>8.4000000000000005E-2</v>
      </c>
      <c r="G91">
        <v>0.17</v>
      </c>
      <c r="I91">
        <v>4.659848875E-2</v>
      </c>
      <c r="J91">
        <v>8.4000000000000005E-2</v>
      </c>
      <c r="K91">
        <v>0.17</v>
      </c>
      <c r="M91">
        <v>-9.3196977499999997E-3</v>
      </c>
      <c r="N91">
        <v>8.4000000000000005E-2</v>
      </c>
      <c r="O91">
        <v>0.17</v>
      </c>
    </row>
    <row r="92" spans="1:15" x14ac:dyDescent="0.3">
      <c r="A92">
        <v>0.1630947106</v>
      </c>
      <c r="B92">
        <v>8.5000000000000006E-2</v>
      </c>
      <c r="C92">
        <v>0.17199999999999999</v>
      </c>
      <c r="E92">
        <v>8.154735531E-2</v>
      </c>
      <c r="F92">
        <v>8.5000000000000006E-2</v>
      </c>
      <c r="G92">
        <v>0.17199999999999999</v>
      </c>
      <c r="I92">
        <v>2.329924437E-2</v>
      </c>
      <c r="J92">
        <v>8.5000000000000006E-2</v>
      </c>
      <c r="K92">
        <v>0.17199999999999999</v>
      </c>
      <c r="M92">
        <v>-1.397954662E-2</v>
      </c>
      <c r="N92">
        <v>8.5000000000000006E-2</v>
      </c>
      <c r="O92">
        <v>0.17199999999999999</v>
      </c>
    </row>
    <row r="93" spans="1:15" x14ac:dyDescent="0.3">
      <c r="A93">
        <v>0.14678523960000001</v>
      </c>
      <c r="B93">
        <v>8.5999999999999993E-2</v>
      </c>
      <c r="C93">
        <v>0.17399999999999999</v>
      </c>
      <c r="E93">
        <v>8.6207204179999997E-2</v>
      </c>
      <c r="F93">
        <v>8.5999999999999993E-2</v>
      </c>
      <c r="G93">
        <v>0.17399999999999999</v>
      </c>
      <c r="I93">
        <v>1.397954662E-2</v>
      </c>
      <c r="J93">
        <v>8.5999999999999993E-2</v>
      </c>
      <c r="K93">
        <v>0.17399999999999999</v>
      </c>
      <c r="M93">
        <v>-2.7959093250000001E-2</v>
      </c>
      <c r="N93">
        <v>8.5999999999999993E-2</v>
      </c>
      <c r="O93">
        <v>0.17399999999999999</v>
      </c>
    </row>
    <row r="94" spans="1:15" x14ac:dyDescent="0.3">
      <c r="A94">
        <v>0.15144508840000001</v>
      </c>
      <c r="B94">
        <v>8.6999999999999994E-2</v>
      </c>
      <c r="C94">
        <v>0.17599999999999999</v>
      </c>
      <c r="E94">
        <v>8.8537128620000002E-2</v>
      </c>
      <c r="F94">
        <v>8.6999999999999994E-2</v>
      </c>
      <c r="G94">
        <v>0.17599999999999999</v>
      </c>
      <c r="I94">
        <v>2.5629168809999998E-2</v>
      </c>
      <c r="J94">
        <v>8.6999999999999994E-2</v>
      </c>
      <c r="K94">
        <v>0.17599999999999999</v>
      </c>
      <c r="M94">
        <v>-2.0969319940000002E-2</v>
      </c>
      <c r="N94">
        <v>8.6999999999999994E-2</v>
      </c>
      <c r="O94">
        <v>0.17599999999999999</v>
      </c>
    </row>
    <row r="95" spans="1:15" x14ac:dyDescent="0.3">
      <c r="A95">
        <v>0.16542463509999999</v>
      </c>
      <c r="B95">
        <v>8.7999999999999995E-2</v>
      </c>
      <c r="C95">
        <v>0.17799999999999999</v>
      </c>
      <c r="E95">
        <v>7.4557581999999997E-2</v>
      </c>
      <c r="F95">
        <v>8.7999999999999995E-2</v>
      </c>
      <c r="G95">
        <v>0.17799999999999999</v>
      </c>
      <c r="I95">
        <v>3.7278790999999999E-2</v>
      </c>
      <c r="J95">
        <v>8.7999999999999995E-2</v>
      </c>
      <c r="K95">
        <v>0.17799999999999999</v>
      </c>
      <c r="M95">
        <v>-2.3299244370000001E-3</v>
      </c>
      <c r="N95">
        <v>8.7999999999999995E-2</v>
      </c>
      <c r="O95">
        <v>0.17799999999999999</v>
      </c>
    </row>
    <row r="96" spans="1:15" x14ac:dyDescent="0.3">
      <c r="A96">
        <v>0.14212539069999999</v>
      </c>
      <c r="B96">
        <v>8.8999999999999996E-2</v>
      </c>
      <c r="C96">
        <v>0.18</v>
      </c>
      <c r="E96">
        <v>7.4557581999999997E-2</v>
      </c>
      <c r="F96">
        <v>8.8999999999999996E-2</v>
      </c>
      <c r="G96">
        <v>0.18</v>
      </c>
      <c r="I96">
        <v>3.494886656E-2</v>
      </c>
      <c r="J96">
        <v>8.8999999999999996E-2</v>
      </c>
      <c r="K96">
        <v>0.18</v>
      </c>
      <c r="M96">
        <v>2.5629168809999998E-2</v>
      </c>
      <c r="N96">
        <v>8.8999999999999996E-2</v>
      </c>
      <c r="O96">
        <v>0.18</v>
      </c>
    </row>
    <row r="97" spans="1:15" x14ac:dyDescent="0.3">
      <c r="A97">
        <v>0.1630947106</v>
      </c>
      <c r="B97">
        <v>0.09</v>
      </c>
      <c r="C97">
        <v>0.182</v>
      </c>
      <c r="E97">
        <v>8.3877279750000006E-2</v>
      </c>
      <c r="F97">
        <v>0.09</v>
      </c>
      <c r="G97">
        <v>0.182</v>
      </c>
      <c r="I97">
        <v>2.7959093250000001E-2</v>
      </c>
      <c r="J97">
        <v>0.09</v>
      </c>
      <c r="K97">
        <v>0.182</v>
      </c>
      <c r="M97">
        <v>3.028901769E-2</v>
      </c>
      <c r="N97">
        <v>0.09</v>
      </c>
      <c r="O97">
        <v>0.182</v>
      </c>
    </row>
    <row r="98" spans="1:15" x14ac:dyDescent="0.3">
      <c r="A98">
        <v>0.14212539069999999</v>
      </c>
      <c r="B98">
        <v>9.0999999999999998E-2</v>
      </c>
      <c r="C98">
        <v>0.184</v>
      </c>
      <c r="E98">
        <v>8.154735531E-2</v>
      </c>
      <c r="F98">
        <v>9.0999999999999998E-2</v>
      </c>
      <c r="G98">
        <v>0.184</v>
      </c>
      <c r="I98">
        <v>2.5629168809999998E-2</v>
      </c>
      <c r="J98">
        <v>9.0999999999999998E-2</v>
      </c>
      <c r="K98">
        <v>0.184</v>
      </c>
      <c r="M98">
        <v>4.6598488749999998E-3</v>
      </c>
      <c r="N98">
        <v>9.0999999999999998E-2</v>
      </c>
      <c r="O98">
        <v>0.184</v>
      </c>
    </row>
    <row r="99" spans="1:15" x14ac:dyDescent="0.3">
      <c r="A99">
        <v>0.1164962219</v>
      </c>
      <c r="B99">
        <v>9.1999999999999998E-2</v>
      </c>
      <c r="C99">
        <v>0.186</v>
      </c>
      <c r="E99">
        <v>7.2227657560000005E-2</v>
      </c>
      <c r="F99">
        <v>9.1999999999999998E-2</v>
      </c>
      <c r="G99">
        <v>0.186</v>
      </c>
      <c r="I99">
        <v>-4.6598488749999998E-3</v>
      </c>
      <c r="J99">
        <v>9.1999999999999998E-2</v>
      </c>
      <c r="K99">
        <v>0.186</v>
      </c>
      <c r="M99">
        <v>1.397954662E-2</v>
      </c>
      <c r="N99">
        <v>9.1999999999999998E-2</v>
      </c>
      <c r="O99">
        <v>0.186</v>
      </c>
    </row>
    <row r="100" spans="1:15" x14ac:dyDescent="0.3">
      <c r="A100">
        <v>0.1095064486</v>
      </c>
      <c r="B100">
        <v>9.2999999999999999E-2</v>
      </c>
      <c r="C100">
        <v>0.188</v>
      </c>
      <c r="E100">
        <v>5.824811094E-2</v>
      </c>
      <c r="F100">
        <v>9.2999999999999999E-2</v>
      </c>
      <c r="G100">
        <v>0.188</v>
      </c>
      <c r="I100">
        <v>-2.3299244370000001E-3</v>
      </c>
      <c r="J100">
        <v>9.2999999999999999E-2</v>
      </c>
      <c r="K100">
        <v>0.188</v>
      </c>
      <c r="M100">
        <v>4.6598488749999998E-3</v>
      </c>
      <c r="N100">
        <v>9.2999999999999999E-2</v>
      </c>
      <c r="O100">
        <v>0.188</v>
      </c>
    </row>
    <row r="101" spans="1:15" x14ac:dyDescent="0.3">
      <c r="A101">
        <v>9.7856826369999997E-2</v>
      </c>
      <c r="B101">
        <v>9.4E-2</v>
      </c>
      <c r="C101">
        <v>0.19</v>
      </c>
      <c r="E101">
        <v>6.5237884250000003E-2</v>
      </c>
      <c r="F101">
        <v>9.4E-2</v>
      </c>
      <c r="G101">
        <v>0.19</v>
      </c>
      <c r="I101">
        <v>-1.397954662E-2</v>
      </c>
      <c r="J101">
        <v>9.4E-2</v>
      </c>
      <c r="K101">
        <v>0.19</v>
      </c>
      <c r="M101">
        <v>2.0969319940000002E-2</v>
      </c>
      <c r="N101">
        <v>9.4E-2</v>
      </c>
      <c r="O101">
        <v>0.19</v>
      </c>
    </row>
    <row r="102" spans="1:15" x14ac:dyDescent="0.3">
      <c r="A102">
        <v>0.1025166752</v>
      </c>
      <c r="B102">
        <v>9.5000000000000001E-2</v>
      </c>
      <c r="C102">
        <v>0.192</v>
      </c>
      <c r="E102">
        <v>7.2227657560000005E-2</v>
      </c>
      <c r="F102">
        <v>9.5000000000000001E-2</v>
      </c>
      <c r="G102">
        <v>0.192</v>
      </c>
      <c r="I102">
        <v>9.3196977499999997E-3</v>
      </c>
      <c r="J102">
        <v>9.5000000000000001E-2</v>
      </c>
      <c r="K102">
        <v>0.192</v>
      </c>
      <c r="M102">
        <v>2.5629168809999998E-2</v>
      </c>
      <c r="N102">
        <v>9.5000000000000001E-2</v>
      </c>
      <c r="O102">
        <v>0.192</v>
      </c>
    </row>
    <row r="103" spans="1:15" x14ac:dyDescent="0.3">
      <c r="A103">
        <v>0.1095064486</v>
      </c>
      <c r="B103">
        <v>9.6000000000000002E-2</v>
      </c>
      <c r="C103">
        <v>0.19400000000000001</v>
      </c>
      <c r="E103">
        <v>8.8537128620000002E-2</v>
      </c>
      <c r="F103">
        <v>9.6000000000000002E-2</v>
      </c>
      <c r="G103">
        <v>0.19400000000000001</v>
      </c>
      <c r="I103">
        <v>2.5629168809999998E-2</v>
      </c>
      <c r="J103">
        <v>9.6000000000000002E-2</v>
      </c>
      <c r="K103">
        <v>0.19400000000000001</v>
      </c>
      <c r="M103">
        <v>1.8639395499999999E-2</v>
      </c>
      <c r="N103">
        <v>9.6000000000000002E-2</v>
      </c>
      <c r="O103">
        <v>0.19400000000000001</v>
      </c>
    </row>
    <row r="104" spans="1:15" x14ac:dyDescent="0.3">
      <c r="A104">
        <v>0.111836373</v>
      </c>
      <c r="B104">
        <v>9.7000000000000003E-2</v>
      </c>
      <c r="C104">
        <v>0.19600000000000001</v>
      </c>
      <c r="E104">
        <v>8.154735531E-2</v>
      </c>
      <c r="F104">
        <v>9.7000000000000003E-2</v>
      </c>
      <c r="G104">
        <v>0.19600000000000001</v>
      </c>
      <c r="I104">
        <v>-9.3196977499999997E-3</v>
      </c>
      <c r="J104">
        <v>9.7000000000000003E-2</v>
      </c>
      <c r="K104">
        <v>0.19600000000000001</v>
      </c>
      <c r="M104">
        <v>3.028901769E-2</v>
      </c>
      <c r="N104">
        <v>9.7000000000000003E-2</v>
      </c>
      <c r="O104">
        <v>0.19600000000000001</v>
      </c>
    </row>
    <row r="105" spans="1:15" x14ac:dyDescent="0.3">
      <c r="A105">
        <v>0.1048465997</v>
      </c>
      <c r="B105">
        <v>9.8000000000000004E-2</v>
      </c>
      <c r="C105">
        <v>0.19800000000000001</v>
      </c>
      <c r="E105">
        <v>4.8928413189999999E-2</v>
      </c>
      <c r="F105">
        <v>9.8000000000000004E-2</v>
      </c>
      <c r="G105">
        <v>0.19800000000000001</v>
      </c>
      <c r="I105">
        <v>-2.0969319940000002E-2</v>
      </c>
      <c r="J105">
        <v>9.8000000000000004E-2</v>
      </c>
      <c r="K105">
        <v>0.19800000000000001</v>
      </c>
      <c r="M105">
        <v>2.7959093250000001E-2</v>
      </c>
      <c r="N105">
        <v>9.8000000000000004E-2</v>
      </c>
      <c r="O105">
        <v>0.19800000000000001</v>
      </c>
    </row>
    <row r="106" spans="1:15" x14ac:dyDescent="0.3">
      <c r="A106">
        <v>9.5526901930000005E-2</v>
      </c>
      <c r="B106">
        <v>9.9000000000000005E-2</v>
      </c>
      <c r="C106">
        <v>0.2</v>
      </c>
      <c r="E106">
        <v>4.659848875E-2</v>
      </c>
      <c r="F106">
        <v>9.9000000000000005E-2</v>
      </c>
      <c r="G106">
        <v>0.2</v>
      </c>
      <c r="I106">
        <v>-1.164962219E-2</v>
      </c>
      <c r="J106">
        <v>9.9000000000000005E-2</v>
      </c>
      <c r="K106">
        <v>0.2</v>
      </c>
      <c r="M106">
        <v>1.397954662E-2</v>
      </c>
      <c r="N106">
        <v>9.9000000000000005E-2</v>
      </c>
      <c r="O106">
        <v>0.2</v>
      </c>
    </row>
    <row r="107" spans="1:15" x14ac:dyDescent="0.3">
      <c r="A107">
        <v>8.154735531E-2</v>
      </c>
      <c r="B107">
        <v>0.1</v>
      </c>
      <c r="C107">
        <v>0.20200000000000001</v>
      </c>
      <c r="E107">
        <v>6.0578035369999998E-2</v>
      </c>
      <c r="F107">
        <v>0.1</v>
      </c>
      <c r="G107">
        <v>0.20200000000000001</v>
      </c>
      <c r="I107">
        <v>-6.989773312E-3</v>
      </c>
      <c r="J107">
        <v>0.1</v>
      </c>
      <c r="K107">
        <v>0.20200000000000001</v>
      </c>
      <c r="M107">
        <v>-6.989773312E-3</v>
      </c>
      <c r="N107">
        <v>0.1</v>
      </c>
      <c r="O107">
        <v>0.20200000000000001</v>
      </c>
    </row>
    <row r="108" spans="1:15" x14ac:dyDescent="0.3">
      <c r="A108">
        <v>0.11416629740000001</v>
      </c>
      <c r="B108">
        <v>0.10100000000000001</v>
      </c>
      <c r="C108">
        <v>0.20399999999999999</v>
      </c>
      <c r="E108">
        <v>5.1258337619999997E-2</v>
      </c>
      <c r="F108">
        <v>0.10100000000000001</v>
      </c>
      <c r="G108">
        <v>0.20399999999999999</v>
      </c>
      <c r="I108">
        <v>1.164962219E-2</v>
      </c>
      <c r="J108">
        <v>0.10100000000000001</v>
      </c>
      <c r="K108">
        <v>0.20399999999999999</v>
      </c>
      <c r="M108">
        <v>-4.6598488749999998E-3</v>
      </c>
      <c r="N108">
        <v>0.10100000000000001</v>
      </c>
      <c r="O108">
        <v>0.20399999999999999</v>
      </c>
    </row>
    <row r="109" spans="1:15" x14ac:dyDescent="0.3">
      <c r="A109">
        <v>0.15144508840000001</v>
      </c>
      <c r="B109">
        <v>0.10199999999999999</v>
      </c>
      <c r="C109">
        <v>0.20599999999999999</v>
      </c>
      <c r="E109">
        <v>8.6207204179999997E-2</v>
      </c>
      <c r="F109">
        <v>0.10199999999999999</v>
      </c>
      <c r="G109">
        <v>0.20599999999999999</v>
      </c>
      <c r="I109">
        <v>1.164962219E-2</v>
      </c>
      <c r="J109">
        <v>0.10199999999999999</v>
      </c>
      <c r="K109">
        <v>0.20599999999999999</v>
      </c>
      <c r="M109">
        <v>9.3196977499999997E-3</v>
      </c>
      <c r="N109">
        <v>0.10199999999999999</v>
      </c>
      <c r="O109">
        <v>0.20599999999999999</v>
      </c>
    </row>
    <row r="110" spans="1:15" x14ac:dyDescent="0.3">
      <c r="A110">
        <v>0.1630947106</v>
      </c>
      <c r="B110">
        <v>0.10299999999999999</v>
      </c>
      <c r="C110">
        <v>0.20799999999999999</v>
      </c>
      <c r="E110">
        <v>7.2227657560000005E-2</v>
      </c>
      <c r="F110">
        <v>0.10299999999999999</v>
      </c>
      <c r="G110">
        <v>0.20799999999999999</v>
      </c>
      <c r="I110">
        <v>1.8639395499999999E-2</v>
      </c>
      <c r="J110">
        <v>0.10299999999999999</v>
      </c>
      <c r="K110">
        <v>0.20799999999999999</v>
      </c>
      <c r="M110">
        <v>-2.3299244370000001E-3</v>
      </c>
      <c r="N110">
        <v>0.10299999999999999</v>
      </c>
      <c r="O110">
        <v>0.20799999999999999</v>
      </c>
    </row>
    <row r="111" spans="1:15" x14ac:dyDescent="0.3">
      <c r="A111">
        <v>0.12814584409999999</v>
      </c>
      <c r="B111">
        <v>0.104</v>
      </c>
      <c r="C111">
        <v>0.21</v>
      </c>
      <c r="E111">
        <v>8.3877279750000006E-2</v>
      </c>
      <c r="F111">
        <v>0.104</v>
      </c>
      <c r="G111">
        <v>0.21</v>
      </c>
      <c r="I111">
        <v>9.3196977499999997E-3</v>
      </c>
      <c r="J111">
        <v>0.104</v>
      </c>
      <c r="K111">
        <v>0.21</v>
      </c>
      <c r="M111">
        <v>-2.3299244370000001E-3</v>
      </c>
      <c r="N111">
        <v>0.104</v>
      </c>
      <c r="O111">
        <v>0.21</v>
      </c>
    </row>
    <row r="112" spans="1:15" x14ac:dyDescent="0.3">
      <c r="A112">
        <v>0.12814584409999999</v>
      </c>
      <c r="B112">
        <v>0.105</v>
      </c>
      <c r="C112">
        <v>0.21199999999999999</v>
      </c>
      <c r="E112">
        <v>8.3877279750000006E-2</v>
      </c>
      <c r="F112">
        <v>0.105</v>
      </c>
      <c r="G112">
        <v>0.21199999999999999</v>
      </c>
      <c r="I112">
        <v>-4.6598488749999998E-3</v>
      </c>
      <c r="J112">
        <v>0.105</v>
      </c>
      <c r="K112">
        <v>0.21199999999999999</v>
      </c>
      <c r="M112">
        <v>-6.989773312E-3</v>
      </c>
      <c r="N112">
        <v>0.105</v>
      </c>
      <c r="O112">
        <v>0.21199999999999999</v>
      </c>
    </row>
    <row r="113" spans="1:15" x14ac:dyDescent="0.3">
      <c r="A113">
        <v>0.1561049373</v>
      </c>
      <c r="B113">
        <v>0.106</v>
      </c>
      <c r="C113">
        <v>0.214</v>
      </c>
      <c r="E113">
        <v>9.7856826369999997E-2</v>
      </c>
      <c r="F113">
        <v>0.106</v>
      </c>
      <c r="G113">
        <v>0.214</v>
      </c>
      <c r="I113">
        <v>-1.164962219E-2</v>
      </c>
      <c r="J113">
        <v>0.106</v>
      </c>
      <c r="K113">
        <v>0.214</v>
      </c>
      <c r="M113">
        <v>-9.3196977499999997E-3</v>
      </c>
      <c r="N113">
        <v>0.106</v>
      </c>
      <c r="O113">
        <v>0.214</v>
      </c>
    </row>
    <row r="114" spans="1:15" x14ac:dyDescent="0.3">
      <c r="A114">
        <v>0.1933837283</v>
      </c>
      <c r="B114">
        <v>0.107</v>
      </c>
      <c r="C114">
        <v>0.216</v>
      </c>
      <c r="E114">
        <v>0.111836373</v>
      </c>
      <c r="F114">
        <v>0.107</v>
      </c>
      <c r="G114">
        <v>0.216</v>
      </c>
      <c r="I114">
        <v>6.989773312E-3</v>
      </c>
      <c r="J114">
        <v>0.107</v>
      </c>
      <c r="K114">
        <v>0.216</v>
      </c>
      <c r="M114">
        <v>-1.630947106E-2</v>
      </c>
      <c r="N114">
        <v>0.107</v>
      </c>
      <c r="O114">
        <v>0.216</v>
      </c>
    </row>
    <row r="115" spans="1:15" x14ac:dyDescent="0.3">
      <c r="A115">
        <v>0.19105380390000001</v>
      </c>
      <c r="B115">
        <v>0.108</v>
      </c>
      <c r="C115">
        <v>0.218</v>
      </c>
      <c r="E115">
        <v>0.1095064486</v>
      </c>
      <c r="F115">
        <v>0.108</v>
      </c>
      <c r="G115">
        <v>0.218</v>
      </c>
      <c r="I115">
        <v>-9.3196977499999997E-3</v>
      </c>
      <c r="J115">
        <v>0.108</v>
      </c>
      <c r="K115">
        <v>0.218</v>
      </c>
      <c r="M115">
        <v>-4.1938639870000002E-2</v>
      </c>
      <c r="N115">
        <v>0.108</v>
      </c>
      <c r="O115">
        <v>0.218</v>
      </c>
    </row>
    <row r="116" spans="1:15" x14ac:dyDescent="0.3">
      <c r="A116">
        <v>0.1794041817</v>
      </c>
      <c r="B116">
        <v>0.109</v>
      </c>
      <c r="C116">
        <v>0.22</v>
      </c>
      <c r="E116">
        <v>7.9217430869999994E-2</v>
      </c>
      <c r="F116">
        <v>0.109</v>
      </c>
      <c r="G116">
        <v>0.22</v>
      </c>
      <c r="I116">
        <v>4.6598488749999998E-3</v>
      </c>
      <c r="J116">
        <v>0.109</v>
      </c>
      <c r="K116">
        <v>0.22</v>
      </c>
      <c r="M116">
        <v>-2.329924437E-2</v>
      </c>
      <c r="N116">
        <v>0.109</v>
      </c>
      <c r="O116">
        <v>0.22</v>
      </c>
    </row>
    <row r="117" spans="1:15" x14ac:dyDescent="0.3">
      <c r="A117">
        <v>0.16076478620000001</v>
      </c>
      <c r="B117">
        <v>0.11</v>
      </c>
      <c r="C117">
        <v>0.222</v>
      </c>
      <c r="E117">
        <v>6.7567808689999995E-2</v>
      </c>
      <c r="F117">
        <v>0.11</v>
      </c>
      <c r="G117">
        <v>0.222</v>
      </c>
      <c r="I117">
        <v>0</v>
      </c>
      <c r="J117">
        <v>0.11</v>
      </c>
      <c r="K117">
        <v>0.222</v>
      </c>
      <c r="M117">
        <v>9.3196977499999997E-3</v>
      </c>
      <c r="N117">
        <v>0.11</v>
      </c>
      <c r="O117">
        <v>0.222</v>
      </c>
    </row>
    <row r="118" spans="1:15" x14ac:dyDescent="0.3">
      <c r="A118">
        <v>0.15843486170000001</v>
      </c>
      <c r="B118">
        <v>0.111</v>
      </c>
      <c r="C118">
        <v>0.224</v>
      </c>
      <c r="E118">
        <v>6.7567808689999995E-2</v>
      </c>
      <c r="F118">
        <v>0.111</v>
      </c>
      <c r="G118">
        <v>0.224</v>
      </c>
      <c r="I118">
        <v>1.630947106E-2</v>
      </c>
      <c r="J118">
        <v>0.111</v>
      </c>
      <c r="K118">
        <v>0.224</v>
      </c>
      <c r="M118">
        <v>2.3299244370000001E-3</v>
      </c>
      <c r="N118">
        <v>0.111</v>
      </c>
      <c r="O118">
        <v>0.224</v>
      </c>
    </row>
    <row r="119" spans="1:15" x14ac:dyDescent="0.3">
      <c r="A119">
        <v>0.15843486170000001</v>
      </c>
      <c r="B119">
        <v>0.112</v>
      </c>
      <c r="C119">
        <v>0.22600000000000001</v>
      </c>
      <c r="E119">
        <v>6.2907959809999997E-2</v>
      </c>
      <c r="F119">
        <v>0.112</v>
      </c>
      <c r="G119">
        <v>0.22600000000000001</v>
      </c>
      <c r="I119">
        <v>1.164962219E-2</v>
      </c>
      <c r="J119">
        <v>0.112</v>
      </c>
      <c r="K119">
        <v>0.22600000000000001</v>
      </c>
      <c r="M119">
        <v>-2.0969319940000002E-2</v>
      </c>
      <c r="N119">
        <v>0.112</v>
      </c>
      <c r="O119">
        <v>0.22600000000000001</v>
      </c>
    </row>
    <row r="120" spans="1:15" x14ac:dyDescent="0.3">
      <c r="A120">
        <v>0.16076478620000001</v>
      </c>
      <c r="B120">
        <v>0.113</v>
      </c>
      <c r="C120">
        <v>0.22800000000000001</v>
      </c>
      <c r="E120">
        <v>0.1025166752</v>
      </c>
      <c r="F120">
        <v>0.113</v>
      </c>
      <c r="G120">
        <v>0.22800000000000001</v>
      </c>
      <c r="I120">
        <v>3.9608715439999997E-2</v>
      </c>
      <c r="J120">
        <v>0.113</v>
      </c>
      <c r="K120">
        <v>0.22800000000000001</v>
      </c>
      <c r="M120">
        <v>-6.989773312E-3</v>
      </c>
      <c r="N120">
        <v>0.113</v>
      </c>
      <c r="O120">
        <v>0.22800000000000001</v>
      </c>
    </row>
    <row r="121" spans="1:15" x14ac:dyDescent="0.3">
      <c r="A121">
        <v>0.17474433280000001</v>
      </c>
      <c r="B121">
        <v>0.114</v>
      </c>
      <c r="C121">
        <v>0.23</v>
      </c>
      <c r="E121">
        <v>0.1095064486</v>
      </c>
      <c r="F121">
        <v>0.114</v>
      </c>
      <c r="G121">
        <v>0.23</v>
      </c>
      <c r="I121">
        <v>4.8928413189999999E-2</v>
      </c>
      <c r="J121">
        <v>0.114</v>
      </c>
      <c r="K121">
        <v>0.23</v>
      </c>
      <c r="M121">
        <v>4.6598488749999998E-3</v>
      </c>
      <c r="N121">
        <v>0.114</v>
      </c>
      <c r="O121">
        <v>0.23</v>
      </c>
    </row>
    <row r="122" spans="1:15" x14ac:dyDescent="0.3">
      <c r="A122">
        <v>0.18872387939999999</v>
      </c>
      <c r="B122">
        <v>0.115</v>
      </c>
      <c r="C122">
        <v>0.23200000000000001</v>
      </c>
      <c r="E122">
        <v>0.111836373</v>
      </c>
      <c r="F122">
        <v>0.115</v>
      </c>
      <c r="G122">
        <v>0.23200000000000001</v>
      </c>
      <c r="I122">
        <v>5.1258337619999997E-2</v>
      </c>
      <c r="J122">
        <v>0.115</v>
      </c>
      <c r="K122">
        <v>0.23200000000000001</v>
      </c>
      <c r="M122">
        <v>-1.630947106E-2</v>
      </c>
      <c r="N122">
        <v>0.115</v>
      </c>
      <c r="O122">
        <v>0.23200000000000001</v>
      </c>
    </row>
    <row r="123" spans="1:15" x14ac:dyDescent="0.3">
      <c r="A123">
        <v>0.18173410609999999</v>
      </c>
      <c r="B123">
        <v>0.11600000000000001</v>
      </c>
      <c r="C123">
        <v>0.23400000000000001</v>
      </c>
      <c r="E123">
        <v>8.8537128620000002E-2</v>
      </c>
      <c r="F123">
        <v>0.11600000000000001</v>
      </c>
      <c r="G123">
        <v>0.23400000000000001</v>
      </c>
      <c r="I123">
        <v>4.8928413189999999E-2</v>
      </c>
      <c r="J123">
        <v>0.11600000000000001</v>
      </c>
      <c r="K123">
        <v>0.23400000000000001</v>
      </c>
      <c r="M123">
        <v>9.3196977499999997E-3</v>
      </c>
      <c r="N123">
        <v>0.11600000000000001</v>
      </c>
      <c r="O123">
        <v>0.23400000000000001</v>
      </c>
    </row>
    <row r="124" spans="1:15" x14ac:dyDescent="0.3">
      <c r="A124">
        <v>0.19804357719999999</v>
      </c>
      <c r="B124">
        <v>0.11700000000000001</v>
      </c>
      <c r="C124">
        <v>0.23599999999999999</v>
      </c>
      <c r="E124">
        <v>8.8537128620000002E-2</v>
      </c>
      <c r="F124">
        <v>0.11700000000000001</v>
      </c>
      <c r="G124">
        <v>0.23599999999999999</v>
      </c>
      <c r="I124">
        <v>5.1258337619999997E-2</v>
      </c>
      <c r="J124">
        <v>0.11700000000000001</v>
      </c>
      <c r="K124">
        <v>0.23599999999999999</v>
      </c>
      <c r="M124">
        <v>6.989773312E-3</v>
      </c>
      <c r="N124">
        <v>0.11700000000000001</v>
      </c>
      <c r="O124">
        <v>0.23599999999999999</v>
      </c>
    </row>
    <row r="125" spans="1:15" x14ac:dyDescent="0.3">
      <c r="A125">
        <v>0.21202312379999999</v>
      </c>
      <c r="B125">
        <v>0.11799999999999999</v>
      </c>
      <c r="C125">
        <v>0.23799999999999999</v>
      </c>
      <c r="E125">
        <v>8.154735531E-2</v>
      </c>
      <c r="F125">
        <v>0.11799999999999999</v>
      </c>
      <c r="G125">
        <v>0.23799999999999999</v>
      </c>
      <c r="I125">
        <v>5.3588262060000003E-2</v>
      </c>
      <c r="J125">
        <v>0.11799999999999999</v>
      </c>
      <c r="K125">
        <v>0.23799999999999999</v>
      </c>
      <c r="M125">
        <v>-4.6598488749999998E-3</v>
      </c>
      <c r="N125">
        <v>0.11799999999999999</v>
      </c>
      <c r="O125">
        <v>0.23799999999999999</v>
      </c>
    </row>
    <row r="126" spans="1:15" x14ac:dyDescent="0.3">
      <c r="A126">
        <v>0.2096931994</v>
      </c>
      <c r="B126">
        <v>0.11899999999999999</v>
      </c>
      <c r="C126">
        <v>0.24</v>
      </c>
      <c r="E126">
        <v>7.4557581999999997E-2</v>
      </c>
      <c r="F126">
        <v>0.11899999999999999</v>
      </c>
      <c r="G126">
        <v>0.24</v>
      </c>
      <c r="I126">
        <v>5.1258337619999997E-2</v>
      </c>
      <c r="J126">
        <v>0.11899999999999999</v>
      </c>
      <c r="K126">
        <v>0.24</v>
      </c>
      <c r="M126">
        <v>6.989773312E-3</v>
      </c>
      <c r="N126">
        <v>0.11899999999999999</v>
      </c>
      <c r="O126">
        <v>0.24</v>
      </c>
    </row>
    <row r="127" spans="1:15" x14ac:dyDescent="0.3">
      <c r="A127">
        <v>0.21435304820000001</v>
      </c>
      <c r="B127">
        <v>0.12</v>
      </c>
      <c r="C127">
        <v>0.24199999999999999</v>
      </c>
      <c r="E127">
        <v>8.6207204179999997E-2</v>
      </c>
      <c r="F127">
        <v>0.12</v>
      </c>
      <c r="G127">
        <v>0.24199999999999999</v>
      </c>
      <c r="I127">
        <v>5.3588262060000003E-2</v>
      </c>
      <c r="J127">
        <v>0.12</v>
      </c>
      <c r="K127">
        <v>0.24199999999999999</v>
      </c>
      <c r="M127">
        <v>-1.630947106E-2</v>
      </c>
      <c r="N127">
        <v>0.12</v>
      </c>
      <c r="O127">
        <v>0.24199999999999999</v>
      </c>
    </row>
    <row r="128" spans="1:15" x14ac:dyDescent="0.3">
      <c r="A128">
        <v>0.21901289709999999</v>
      </c>
      <c r="B128">
        <v>0.121</v>
      </c>
      <c r="C128">
        <v>0.24399999999999999</v>
      </c>
      <c r="E128">
        <v>8.154735531E-2</v>
      </c>
      <c r="F128">
        <v>0.121</v>
      </c>
      <c r="G128">
        <v>0.24399999999999999</v>
      </c>
      <c r="I128">
        <v>5.1258337619999997E-2</v>
      </c>
      <c r="J128">
        <v>0.121</v>
      </c>
      <c r="K128">
        <v>0.24399999999999999</v>
      </c>
      <c r="M128">
        <v>-6.989773312E-3</v>
      </c>
      <c r="N128">
        <v>0.121</v>
      </c>
      <c r="O128">
        <v>0.24399999999999999</v>
      </c>
    </row>
    <row r="129" spans="1:15" x14ac:dyDescent="0.3">
      <c r="A129">
        <v>0.2096931994</v>
      </c>
      <c r="B129">
        <v>0.122</v>
      </c>
      <c r="C129">
        <v>0.246</v>
      </c>
      <c r="E129">
        <v>8.6207204179999997E-2</v>
      </c>
      <c r="F129">
        <v>0.122</v>
      </c>
      <c r="G129">
        <v>0.246</v>
      </c>
      <c r="I129">
        <v>6.989773312E-2</v>
      </c>
      <c r="J129">
        <v>0.122</v>
      </c>
      <c r="K129">
        <v>0.246</v>
      </c>
      <c r="M129">
        <v>-2.5629168809999998E-2</v>
      </c>
      <c r="N129">
        <v>0.122</v>
      </c>
      <c r="O129">
        <v>0.246</v>
      </c>
    </row>
    <row r="130" spans="1:15" x14ac:dyDescent="0.3">
      <c r="A130">
        <v>0.1724144084</v>
      </c>
      <c r="B130">
        <v>0.123</v>
      </c>
      <c r="C130">
        <v>0.248</v>
      </c>
      <c r="E130">
        <v>7.4557581999999997E-2</v>
      </c>
      <c r="F130">
        <v>0.123</v>
      </c>
      <c r="G130">
        <v>0.248</v>
      </c>
      <c r="I130">
        <v>7.2227657560000005E-2</v>
      </c>
      <c r="J130">
        <v>0.123</v>
      </c>
      <c r="K130">
        <v>0.248</v>
      </c>
      <c r="M130">
        <v>-3.494886656E-2</v>
      </c>
      <c r="N130">
        <v>0.123</v>
      </c>
      <c r="O130">
        <v>0.248</v>
      </c>
    </row>
    <row r="131" spans="1:15" x14ac:dyDescent="0.3">
      <c r="A131">
        <v>0.14911516399999999</v>
      </c>
      <c r="B131">
        <v>0.124</v>
      </c>
      <c r="C131">
        <v>0.25</v>
      </c>
      <c r="E131">
        <v>0.1071765241</v>
      </c>
      <c r="F131">
        <v>0.124</v>
      </c>
      <c r="G131">
        <v>0.25</v>
      </c>
      <c r="I131">
        <v>8.6207204179999997E-2</v>
      </c>
      <c r="J131">
        <v>0.124</v>
      </c>
      <c r="K131">
        <v>0.25</v>
      </c>
      <c r="M131">
        <v>-2.5629168809999998E-2</v>
      </c>
      <c r="N131">
        <v>0.124</v>
      </c>
      <c r="O131">
        <v>0.25</v>
      </c>
    </row>
    <row r="132" spans="1:15" x14ac:dyDescent="0.3">
      <c r="A132">
        <v>0.16775455950000001</v>
      </c>
      <c r="B132">
        <v>0.125</v>
      </c>
      <c r="C132">
        <v>0.252</v>
      </c>
      <c r="E132">
        <v>0.1001867508</v>
      </c>
      <c r="F132">
        <v>0.125</v>
      </c>
      <c r="G132">
        <v>0.252</v>
      </c>
      <c r="I132">
        <v>7.9217430869999994E-2</v>
      </c>
      <c r="J132">
        <v>0.125</v>
      </c>
      <c r="K132">
        <v>0.252</v>
      </c>
      <c r="M132">
        <v>-9.3196977499999997E-3</v>
      </c>
      <c r="N132">
        <v>0.125</v>
      </c>
      <c r="O132">
        <v>0.252</v>
      </c>
    </row>
    <row r="133" spans="1:15" x14ac:dyDescent="0.3">
      <c r="A133">
        <v>0.186393955</v>
      </c>
      <c r="B133">
        <v>0.126</v>
      </c>
      <c r="C133">
        <v>0.254</v>
      </c>
      <c r="E133">
        <v>0.12581591959999999</v>
      </c>
      <c r="F133">
        <v>0.126</v>
      </c>
      <c r="G133">
        <v>0.254</v>
      </c>
      <c r="I133">
        <v>9.31969775E-2</v>
      </c>
      <c r="J133">
        <v>0.126</v>
      </c>
      <c r="K133">
        <v>0.254</v>
      </c>
      <c r="M133">
        <v>-6.989773312E-3</v>
      </c>
      <c r="N133">
        <v>0.126</v>
      </c>
      <c r="O133">
        <v>0.254</v>
      </c>
    </row>
    <row r="134" spans="1:15" x14ac:dyDescent="0.3">
      <c r="A134">
        <v>0.19571365269999999</v>
      </c>
      <c r="B134">
        <v>0.127</v>
      </c>
      <c r="C134">
        <v>0.25600000000000001</v>
      </c>
      <c r="E134">
        <v>0.16775455950000001</v>
      </c>
      <c r="F134">
        <v>0.127</v>
      </c>
      <c r="G134">
        <v>0.25600000000000001</v>
      </c>
      <c r="I134">
        <v>6.2907959809999997E-2</v>
      </c>
      <c r="J134">
        <v>0.127</v>
      </c>
      <c r="K134">
        <v>0.25600000000000001</v>
      </c>
      <c r="M134">
        <v>-2.3299244370000001E-3</v>
      </c>
      <c r="N134">
        <v>0.127</v>
      </c>
      <c r="O134">
        <v>0.25600000000000001</v>
      </c>
    </row>
    <row r="135" spans="1:15" x14ac:dyDescent="0.3">
      <c r="A135">
        <v>0.20503335049999999</v>
      </c>
      <c r="B135">
        <v>0.128</v>
      </c>
      <c r="C135">
        <v>0.25800000000000001</v>
      </c>
      <c r="E135">
        <v>0.16542463509999999</v>
      </c>
      <c r="F135">
        <v>0.128</v>
      </c>
      <c r="G135">
        <v>0.25800000000000001</v>
      </c>
      <c r="I135">
        <v>7.2227657560000005E-2</v>
      </c>
      <c r="J135">
        <v>0.128</v>
      </c>
      <c r="K135">
        <v>0.25800000000000001</v>
      </c>
      <c r="M135">
        <v>-2.5629168809999998E-2</v>
      </c>
      <c r="N135">
        <v>0.128</v>
      </c>
      <c r="O135">
        <v>0.25800000000000001</v>
      </c>
    </row>
    <row r="136" spans="1:15" x14ac:dyDescent="0.3">
      <c r="A136">
        <v>0.19105380390000001</v>
      </c>
      <c r="B136">
        <v>0.129</v>
      </c>
      <c r="C136">
        <v>0.26</v>
      </c>
      <c r="E136">
        <v>0.15377501290000001</v>
      </c>
      <c r="F136">
        <v>0.129</v>
      </c>
      <c r="G136">
        <v>0.26</v>
      </c>
      <c r="I136">
        <v>5.5918186500000001E-2</v>
      </c>
      <c r="J136">
        <v>0.129</v>
      </c>
      <c r="K136">
        <v>0.26</v>
      </c>
      <c r="M136">
        <v>-2.0969319940000002E-2</v>
      </c>
      <c r="N136">
        <v>0.129</v>
      </c>
      <c r="O136">
        <v>0.26</v>
      </c>
    </row>
    <row r="137" spans="1:15" x14ac:dyDescent="0.3">
      <c r="A137">
        <v>0.2166829727</v>
      </c>
      <c r="B137">
        <v>0.13</v>
      </c>
      <c r="C137">
        <v>0.26200000000000001</v>
      </c>
      <c r="E137">
        <v>0.16076478620000001</v>
      </c>
      <c r="F137">
        <v>0.13</v>
      </c>
      <c r="G137">
        <v>0.26200000000000001</v>
      </c>
      <c r="I137">
        <v>5.3588262060000003E-2</v>
      </c>
      <c r="J137">
        <v>0.13</v>
      </c>
      <c r="K137">
        <v>0.26200000000000001</v>
      </c>
      <c r="M137">
        <v>-1.164962219E-2</v>
      </c>
      <c r="N137">
        <v>0.13</v>
      </c>
      <c r="O137">
        <v>0.26200000000000001</v>
      </c>
    </row>
    <row r="138" spans="1:15" x14ac:dyDescent="0.3">
      <c r="A138">
        <v>0.19804357719999999</v>
      </c>
      <c r="B138">
        <v>0.13100000000000001</v>
      </c>
      <c r="C138">
        <v>0.26400000000000001</v>
      </c>
      <c r="E138">
        <v>0.15377501290000001</v>
      </c>
      <c r="F138">
        <v>0.13100000000000001</v>
      </c>
      <c r="G138">
        <v>0.26400000000000001</v>
      </c>
      <c r="I138">
        <v>6.7567808689999995E-2</v>
      </c>
      <c r="J138">
        <v>0.13100000000000001</v>
      </c>
      <c r="K138">
        <v>0.26400000000000001</v>
      </c>
      <c r="M138">
        <v>-2.0969319940000002E-2</v>
      </c>
      <c r="N138">
        <v>0.13100000000000001</v>
      </c>
      <c r="O138">
        <v>0.26400000000000001</v>
      </c>
    </row>
    <row r="139" spans="1:15" x14ac:dyDescent="0.3">
      <c r="A139">
        <v>0.19571365269999999</v>
      </c>
      <c r="B139">
        <v>0.13200000000000001</v>
      </c>
      <c r="C139">
        <v>0.26600000000000001</v>
      </c>
      <c r="E139">
        <v>0.16542463509999999</v>
      </c>
      <c r="F139">
        <v>0.13200000000000001</v>
      </c>
      <c r="G139">
        <v>0.26600000000000001</v>
      </c>
      <c r="I139">
        <v>5.1258337619999997E-2</v>
      </c>
      <c r="J139">
        <v>0.13200000000000001</v>
      </c>
      <c r="K139">
        <v>0.26600000000000001</v>
      </c>
      <c r="M139">
        <v>1.630947106E-2</v>
      </c>
      <c r="N139">
        <v>0.13200000000000001</v>
      </c>
      <c r="O139">
        <v>0.26600000000000001</v>
      </c>
    </row>
    <row r="140" spans="1:15" x14ac:dyDescent="0.3">
      <c r="A140">
        <v>0.20503335049999999</v>
      </c>
      <c r="B140">
        <v>0.13300000000000001</v>
      </c>
      <c r="C140">
        <v>0.26800000000000002</v>
      </c>
      <c r="E140">
        <v>0.13280569289999999</v>
      </c>
      <c r="F140">
        <v>0.13300000000000001</v>
      </c>
      <c r="G140">
        <v>0.26800000000000002</v>
      </c>
      <c r="I140">
        <v>6.989773312E-2</v>
      </c>
      <c r="J140">
        <v>0.13300000000000001</v>
      </c>
      <c r="K140">
        <v>0.26800000000000002</v>
      </c>
      <c r="M140">
        <v>1.397954662E-2</v>
      </c>
      <c r="N140">
        <v>0.13300000000000001</v>
      </c>
      <c r="O140">
        <v>0.26800000000000002</v>
      </c>
    </row>
    <row r="141" spans="1:15" x14ac:dyDescent="0.3">
      <c r="A141">
        <v>0.2096931994</v>
      </c>
      <c r="B141">
        <v>0.13400000000000001</v>
      </c>
      <c r="C141">
        <v>0.27</v>
      </c>
      <c r="E141">
        <v>0.1561049373</v>
      </c>
      <c r="F141">
        <v>0.13400000000000001</v>
      </c>
      <c r="G141">
        <v>0.27</v>
      </c>
      <c r="I141">
        <v>8.3877279750000006E-2</v>
      </c>
      <c r="J141">
        <v>0.13400000000000001</v>
      </c>
      <c r="K141">
        <v>0.27</v>
      </c>
      <c r="M141">
        <v>3.2618942120000001E-2</v>
      </c>
      <c r="N141">
        <v>0.13400000000000001</v>
      </c>
      <c r="O141">
        <v>0.27</v>
      </c>
    </row>
    <row r="142" spans="1:15" x14ac:dyDescent="0.3">
      <c r="A142">
        <v>0.20503335049999999</v>
      </c>
      <c r="B142">
        <v>0.13500000000000001</v>
      </c>
      <c r="C142">
        <v>0.27200000000000002</v>
      </c>
      <c r="E142">
        <v>0.13047576850000001</v>
      </c>
      <c r="F142">
        <v>0.13500000000000001</v>
      </c>
      <c r="G142">
        <v>0.27200000000000002</v>
      </c>
      <c r="I142">
        <v>8.154735531E-2</v>
      </c>
      <c r="J142">
        <v>0.13500000000000001</v>
      </c>
      <c r="K142">
        <v>0.27200000000000002</v>
      </c>
      <c r="M142">
        <v>2.0969319940000002E-2</v>
      </c>
      <c r="N142">
        <v>0.13500000000000001</v>
      </c>
      <c r="O142">
        <v>0.27200000000000002</v>
      </c>
    </row>
    <row r="143" spans="1:15" x14ac:dyDescent="0.3">
      <c r="A143">
        <v>0.25163183919999998</v>
      </c>
      <c r="B143">
        <v>0.13600000000000001</v>
      </c>
      <c r="C143">
        <v>0.27400000000000002</v>
      </c>
      <c r="E143">
        <v>0.1071765241</v>
      </c>
      <c r="F143">
        <v>0.13600000000000001</v>
      </c>
      <c r="G143">
        <v>0.27400000000000002</v>
      </c>
      <c r="I143">
        <v>7.9217430869999994E-2</v>
      </c>
      <c r="J143">
        <v>0.13600000000000001</v>
      </c>
      <c r="K143">
        <v>0.27400000000000002</v>
      </c>
      <c r="M143">
        <v>3.9608715439999997E-2</v>
      </c>
      <c r="N143">
        <v>0.13600000000000001</v>
      </c>
      <c r="O143">
        <v>0.27400000000000002</v>
      </c>
    </row>
    <row r="144" spans="1:15" x14ac:dyDescent="0.3">
      <c r="A144">
        <v>0.24697199040000001</v>
      </c>
      <c r="B144">
        <v>0.13700000000000001</v>
      </c>
      <c r="C144">
        <v>0.27600000000000002</v>
      </c>
      <c r="E144">
        <v>0.1188261463</v>
      </c>
      <c r="F144">
        <v>0.13700000000000001</v>
      </c>
      <c r="G144">
        <v>0.27600000000000002</v>
      </c>
      <c r="I144">
        <v>0.1025166752</v>
      </c>
      <c r="J144">
        <v>0.13700000000000001</v>
      </c>
      <c r="K144">
        <v>0.27600000000000002</v>
      </c>
      <c r="M144">
        <v>3.2618942120000001E-2</v>
      </c>
      <c r="N144">
        <v>0.13700000000000001</v>
      </c>
      <c r="O144">
        <v>0.27600000000000002</v>
      </c>
    </row>
    <row r="145" spans="1:15" x14ac:dyDescent="0.3">
      <c r="A145">
        <v>0.23998221710000001</v>
      </c>
      <c r="B145">
        <v>0.13800000000000001</v>
      </c>
      <c r="C145">
        <v>0.27800000000000002</v>
      </c>
      <c r="E145">
        <v>8.8537128620000002E-2</v>
      </c>
      <c r="F145">
        <v>0.13800000000000001</v>
      </c>
      <c r="G145">
        <v>0.27800000000000002</v>
      </c>
      <c r="I145">
        <v>0.1025166752</v>
      </c>
      <c r="J145">
        <v>0.13800000000000001</v>
      </c>
      <c r="K145">
        <v>0.27800000000000002</v>
      </c>
      <c r="M145">
        <v>1.630947106E-2</v>
      </c>
      <c r="N145">
        <v>0.13800000000000001</v>
      </c>
      <c r="O145">
        <v>0.27800000000000002</v>
      </c>
    </row>
    <row r="146" spans="1:15" x14ac:dyDescent="0.3">
      <c r="A146">
        <v>0.23765229260000001</v>
      </c>
      <c r="B146">
        <v>0.13900000000000001</v>
      </c>
      <c r="C146">
        <v>0.28000000000000003</v>
      </c>
      <c r="E146">
        <v>0.1071765241</v>
      </c>
      <c r="F146">
        <v>0.13900000000000001</v>
      </c>
      <c r="G146">
        <v>0.28000000000000003</v>
      </c>
      <c r="I146">
        <v>7.6887506440000003E-2</v>
      </c>
      <c r="J146">
        <v>0.13900000000000001</v>
      </c>
      <c r="K146">
        <v>0.28000000000000003</v>
      </c>
      <c r="M146">
        <v>9.3196977499999997E-3</v>
      </c>
      <c r="N146">
        <v>0.13900000000000001</v>
      </c>
      <c r="O146">
        <v>0.28000000000000003</v>
      </c>
    </row>
    <row r="147" spans="1:15" x14ac:dyDescent="0.3">
      <c r="A147">
        <v>0.25396176370000001</v>
      </c>
      <c r="B147">
        <v>0.14000000000000001</v>
      </c>
      <c r="C147">
        <v>0.28199999999999997</v>
      </c>
      <c r="E147">
        <v>7.9217430869999994E-2</v>
      </c>
      <c r="F147">
        <v>0.14000000000000001</v>
      </c>
      <c r="G147">
        <v>0.28199999999999997</v>
      </c>
      <c r="I147">
        <v>8.6207204179999997E-2</v>
      </c>
      <c r="J147">
        <v>0.14000000000000001</v>
      </c>
      <c r="K147">
        <v>0.28199999999999997</v>
      </c>
      <c r="M147">
        <v>-2.3299244370000001E-3</v>
      </c>
      <c r="N147">
        <v>0.14000000000000001</v>
      </c>
      <c r="O147">
        <v>0.28199999999999997</v>
      </c>
    </row>
    <row r="148" spans="1:15" x14ac:dyDescent="0.3">
      <c r="A148">
        <v>0.2726011592</v>
      </c>
      <c r="B148">
        <v>0.14099999999999999</v>
      </c>
      <c r="C148">
        <v>0.28399999999999997</v>
      </c>
      <c r="E148">
        <v>9.0867053059999994E-2</v>
      </c>
      <c r="F148">
        <v>0.14099999999999999</v>
      </c>
      <c r="G148">
        <v>0.28399999999999997</v>
      </c>
      <c r="I148">
        <v>9.0867053059999994E-2</v>
      </c>
      <c r="J148">
        <v>0.14099999999999999</v>
      </c>
      <c r="K148">
        <v>0.28399999999999997</v>
      </c>
      <c r="M148">
        <v>0</v>
      </c>
      <c r="N148">
        <v>0.14099999999999999</v>
      </c>
      <c r="O148">
        <v>0.28399999999999997</v>
      </c>
    </row>
    <row r="149" spans="1:15" x14ac:dyDescent="0.3">
      <c r="A149">
        <v>0.26095153700000001</v>
      </c>
      <c r="B149">
        <v>0.14199999999999999</v>
      </c>
      <c r="C149">
        <v>0.28599999999999998</v>
      </c>
      <c r="E149">
        <v>8.8537128620000002E-2</v>
      </c>
      <c r="F149">
        <v>0.14199999999999999</v>
      </c>
      <c r="G149">
        <v>0.28599999999999998</v>
      </c>
      <c r="I149">
        <v>0.1025166752</v>
      </c>
      <c r="J149">
        <v>0.14199999999999999</v>
      </c>
      <c r="K149">
        <v>0.28599999999999998</v>
      </c>
      <c r="M149">
        <v>-1.397954662E-2</v>
      </c>
      <c r="N149">
        <v>0.14199999999999999</v>
      </c>
      <c r="O149">
        <v>0.28599999999999998</v>
      </c>
    </row>
    <row r="150" spans="1:15" x14ac:dyDescent="0.3">
      <c r="A150">
        <v>0.26328146140000003</v>
      </c>
      <c r="B150">
        <v>0.14299999999999999</v>
      </c>
      <c r="C150">
        <v>0.28799999999999998</v>
      </c>
      <c r="E150">
        <v>9.0867053059999994E-2</v>
      </c>
      <c r="F150">
        <v>0.14299999999999999</v>
      </c>
      <c r="G150">
        <v>0.28799999999999998</v>
      </c>
      <c r="I150">
        <v>0.1234859952</v>
      </c>
      <c r="J150">
        <v>0.14299999999999999</v>
      </c>
      <c r="K150">
        <v>0.28799999999999998</v>
      </c>
      <c r="M150">
        <v>-2.329924437E-2</v>
      </c>
      <c r="N150">
        <v>0.14299999999999999</v>
      </c>
      <c r="O150">
        <v>0.28799999999999998</v>
      </c>
    </row>
    <row r="151" spans="1:15" x14ac:dyDescent="0.3">
      <c r="A151">
        <v>0.23532236819999999</v>
      </c>
      <c r="B151">
        <v>0.14399999999999999</v>
      </c>
      <c r="C151">
        <v>0.28999999999999998</v>
      </c>
      <c r="E151">
        <v>0.1071765241</v>
      </c>
      <c r="F151">
        <v>0.14399999999999999</v>
      </c>
      <c r="G151">
        <v>0.28999999999999998</v>
      </c>
      <c r="I151">
        <v>0.111836373</v>
      </c>
      <c r="J151">
        <v>0.14399999999999999</v>
      </c>
      <c r="K151">
        <v>0.28999999999999998</v>
      </c>
      <c r="M151">
        <v>-6.989773312E-3</v>
      </c>
      <c r="N151">
        <v>0.14399999999999999</v>
      </c>
      <c r="O151">
        <v>0.28999999999999998</v>
      </c>
    </row>
    <row r="152" spans="1:15" x14ac:dyDescent="0.3">
      <c r="A152">
        <v>0.2166829727</v>
      </c>
      <c r="B152">
        <v>0.14499999999999999</v>
      </c>
      <c r="C152">
        <v>0.29199999999999998</v>
      </c>
      <c r="E152">
        <v>8.3877279750000006E-2</v>
      </c>
      <c r="F152">
        <v>0.14499999999999999</v>
      </c>
      <c r="G152">
        <v>0.29199999999999998</v>
      </c>
      <c r="I152">
        <v>9.5526901930000005E-2</v>
      </c>
      <c r="J152">
        <v>0.14499999999999999</v>
      </c>
      <c r="K152">
        <v>0.29199999999999998</v>
      </c>
      <c r="M152">
        <v>1.397954662E-2</v>
      </c>
      <c r="N152">
        <v>0.14499999999999999</v>
      </c>
      <c r="O152">
        <v>0.29199999999999998</v>
      </c>
    </row>
    <row r="153" spans="1:15" x14ac:dyDescent="0.3">
      <c r="A153">
        <v>0.21202312379999999</v>
      </c>
      <c r="B153">
        <v>0.14599999999999999</v>
      </c>
      <c r="C153">
        <v>0.29399999999999998</v>
      </c>
      <c r="E153">
        <v>9.5526901930000005E-2</v>
      </c>
      <c r="F153">
        <v>0.14599999999999999</v>
      </c>
      <c r="G153">
        <v>0.29399999999999998</v>
      </c>
      <c r="I153">
        <v>7.2227657560000005E-2</v>
      </c>
      <c r="J153">
        <v>0.14599999999999999</v>
      </c>
      <c r="K153">
        <v>0.29399999999999998</v>
      </c>
      <c r="M153">
        <v>-9.3196977499999997E-3</v>
      </c>
      <c r="N153">
        <v>0.14599999999999999</v>
      </c>
      <c r="O153">
        <v>0.29399999999999998</v>
      </c>
    </row>
    <row r="154" spans="1:15" x14ac:dyDescent="0.3">
      <c r="A154">
        <v>0.20736327490000001</v>
      </c>
      <c r="B154">
        <v>0.14699999999999999</v>
      </c>
      <c r="C154">
        <v>0.29599999999999999</v>
      </c>
      <c r="E154">
        <v>8.6207204179999997E-2</v>
      </c>
      <c r="F154">
        <v>0.14699999999999999</v>
      </c>
      <c r="G154">
        <v>0.29599999999999999</v>
      </c>
      <c r="I154">
        <v>7.2227657560000005E-2</v>
      </c>
      <c r="J154">
        <v>0.14699999999999999</v>
      </c>
      <c r="K154">
        <v>0.29599999999999999</v>
      </c>
      <c r="M154">
        <v>-9.3196977499999997E-3</v>
      </c>
      <c r="N154">
        <v>0.14699999999999999</v>
      </c>
      <c r="O154">
        <v>0.29599999999999999</v>
      </c>
    </row>
    <row r="155" spans="1:15" x14ac:dyDescent="0.3">
      <c r="A155">
        <v>0.22833259489999999</v>
      </c>
      <c r="B155">
        <v>0.14799999999999999</v>
      </c>
      <c r="C155">
        <v>0.29799999999999999</v>
      </c>
      <c r="E155">
        <v>9.7856826369999997E-2</v>
      </c>
      <c r="F155">
        <v>0.14799999999999999</v>
      </c>
      <c r="G155">
        <v>0.29799999999999999</v>
      </c>
      <c r="I155">
        <v>7.2227657560000005E-2</v>
      </c>
      <c r="J155">
        <v>0.14799999999999999</v>
      </c>
      <c r="K155">
        <v>0.29799999999999999</v>
      </c>
      <c r="M155">
        <v>4.6598488749999998E-3</v>
      </c>
      <c r="N155">
        <v>0.14799999999999999</v>
      </c>
      <c r="O155">
        <v>0.29799999999999999</v>
      </c>
    </row>
    <row r="156" spans="1:15" x14ac:dyDescent="0.3">
      <c r="A156">
        <v>0.23066251930000001</v>
      </c>
      <c r="B156">
        <v>0.14899999999999999</v>
      </c>
      <c r="C156">
        <v>0.3</v>
      </c>
      <c r="E156">
        <v>0.12814584409999999</v>
      </c>
      <c r="F156">
        <v>0.14899999999999999</v>
      </c>
      <c r="G156">
        <v>0.3</v>
      </c>
      <c r="I156">
        <v>0.12115607069999999</v>
      </c>
      <c r="J156">
        <v>0.14899999999999999</v>
      </c>
      <c r="K156">
        <v>0.3</v>
      </c>
      <c r="M156">
        <v>1.630947106E-2</v>
      </c>
      <c r="N156">
        <v>0.14899999999999999</v>
      </c>
      <c r="O156">
        <v>0.3</v>
      </c>
    </row>
    <row r="157" spans="1:15" x14ac:dyDescent="0.3">
      <c r="A157">
        <v>0.24464206590000001</v>
      </c>
      <c r="B157">
        <v>0.15</v>
      </c>
      <c r="C157">
        <v>0.30199999999999999</v>
      </c>
      <c r="E157">
        <v>8.6207204179999997E-2</v>
      </c>
      <c r="F157">
        <v>0.15</v>
      </c>
      <c r="G157">
        <v>0.30199999999999999</v>
      </c>
      <c r="I157">
        <v>0.1095064486</v>
      </c>
      <c r="J157">
        <v>0.15</v>
      </c>
      <c r="K157">
        <v>0.30199999999999999</v>
      </c>
      <c r="M157">
        <v>9.3196977499999997E-3</v>
      </c>
      <c r="N157">
        <v>0.15</v>
      </c>
      <c r="O157">
        <v>0.30199999999999999</v>
      </c>
    </row>
    <row r="158" spans="1:15" x14ac:dyDescent="0.3">
      <c r="A158">
        <v>0.25163183919999998</v>
      </c>
      <c r="B158">
        <v>0.151</v>
      </c>
      <c r="C158">
        <v>0.30399999999999999</v>
      </c>
      <c r="E158">
        <v>7.9217430869999994E-2</v>
      </c>
      <c r="F158">
        <v>0.151</v>
      </c>
      <c r="G158">
        <v>0.30399999999999999</v>
      </c>
      <c r="I158">
        <v>7.4557581999999997E-2</v>
      </c>
      <c r="J158">
        <v>0.151</v>
      </c>
      <c r="K158">
        <v>0.30399999999999999</v>
      </c>
      <c r="M158">
        <v>9.3196977499999997E-3</v>
      </c>
      <c r="N158">
        <v>0.151</v>
      </c>
      <c r="O158">
        <v>0.30399999999999999</v>
      </c>
    </row>
    <row r="159" spans="1:15" x14ac:dyDescent="0.3">
      <c r="A159">
        <v>0.22833259489999999</v>
      </c>
      <c r="B159">
        <v>0.152</v>
      </c>
      <c r="C159">
        <v>0.30599999999999999</v>
      </c>
      <c r="E159">
        <v>6.7567808689999995E-2</v>
      </c>
      <c r="F159">
        <v>0.152</v>
      </c>
      <c r="G159">
        <v>0.30599999999999999</v>
      </c>
      <c r="I159">
        <v>7.2227657560000005E-2</v>
      </c>
      <c r="J159">
        <v>0.152</v>
      </c>
      <c r="K159">
        <v>0.30599999999999999</v>
      </c>
      <c r="M159">
        <v>2.3299244370000001E-3</v>
      </c>
      <c r="N159">
        <v>0.152</v>
      </c>
      <c r="O159">
        <v>0.30599999999999999</v>
      </c>
    </row>
    <row r="160" spans="1:15" x14ac:dyDescent="0.3">
      <c r="A160">
        <v>0.2003735016</v>
      </c>
      <c r="B160">
        <v>0.153</v>
      </c>
      <c r="C160">
        <v>0.308</v>
      </c>
      <c r="E160">
        <v>3.2618942120000001E-2</v>
      </c>
      <c r="F160">
        <v>0.153</v>
      </c>
      <c r="G160">
        <v>0.308</v>
      </c>
      <c r="I160">
        <v>7.4557581999999997E-2</v>
      </c>
      <c r="J160">
        <v>0.153</v>
      </c>
      <c r="K160">
        <v>0.308</v>
      </c>
      <c r="M160">
        <v>-2.329924437E-2</v>
      </c>
      <c r="N160">
        <v>0.153</v>
      </c>
      <c r="O160">
        <v>0.308</v>
      </c>
    </row>
    <row r="161" spans="1:15" x14ac:dyDescent="0.3">
      <c r="A161">
        <v>0.2096931994</v>
      </c>
      <c r="B161">
        <v>0.154</v>
      </c>
      <c r="C161">
        <v>0.31</v>
      </c>
      <c r="E161">
        <v>6.5237884250000003E-2</v>
      </c>
      <c r="F161">
        <v>0.154</v>
      </c>
      <c r="G161">
        <v>0.31</v>
      </c>
      <c r="I161">
        <v>9.7856826369999997E-2</v>
      </c>
      <c r="J161">
        <v>0.154</v>
      </c>
      <c r="K161">
        <v>0.31</v>
      </c>
      <c r="M161">
        <v>-2.5629168809999998E-2</v>
      </c>
      <c r="N161">
        <v>0.154</v>
      </c>
      <c r="O161">
        <v>0.31</v>
      </c>
    </row>
    <row r="162" spans="1:15" x14ac:dyDescent="0.3">
      <c r="A162">
        <v>0.21435304820000001</v>
      </c>
      <c r="B162">
        <v>0.155</v>
      </c>
      <c r="C162">
        <v>0.312</v>
      </c>
      <c r="E162">
        <v>6.2907959809999997E-2</v>
      </c>
      <c r="F162">
        <v>0.155</v>
      </c>
      <c r="G162">
        <v>0.312</v>
      </c>
      <c r="I162">
        <v>0.1071765241</v>
      </c>
      <c r="J162">
        <v>0.155</v>
      </c>
      <c r="K162">
        <v>0.312</v>
      </c>
      <c r="M162">
        <v>-6.989773312E-3</v>
      </c>
      <c r="N162">
        <v>0.155</v>
      </c>
      <c r="O162">
        <v>0.312</v>
      </c>
    </row>
    <row r="163" spans="1:15" x14ac:dyDescent="0.3">
      <c r="A163">
        <v>0.21202312379999999</v>
      </c>
      <c r="B163">
        <v>0.156</v>
      </c>
      <c r="C163">
        <v>0.314</v>
      </c>
      <c r="E163">
        <v>5.3588262060000003E-2</v>
      </c>
      <c r="F163">
        <v>0.156</v>
      </c>
      <c r="G163">
        <v>0.314</v>
      </c>
      <c r="I163">
        <v>0.13047576850000001</v>
      </c>
      <c r="J163">
        <v>0.156</v>
      </c>
      <c r="K163">
        <v>0.314</v>
      </c>
      <c r="M163">
        <v>-1.164962219E-2</v>
      </c>
      <c r="N163">
        <v>0.156</v>
      </c>
      <c r="O163">
        <v>0.314</v>
      </c>
    </row>
    <row r="164" spans="1:15" x14ac:dyDescent="0.3">
      <c r="A164">
        <v>0.21435304820000001</v>
      </c>
      <c r="B164">
        <v>0.157</v>
      </c>
      <c r="C164">
        <v>0.316</v>
      </c>
      <c r="E164">
        <v>0.11416629740000001</v>
      </c>
      <c r="F164">
        <v>0.157</v>
      </c>
      <c r="G164">
        <v>0.316</v>
      </c>
      <c r="I164">
        <v>0.1397954662</v>
      </c>
      <c r="J164">
        <v>0.157</v>
      </c>
      <c r="K164">
        <v>0.316</v>
      </c>
      <c r="M164">
        <v>-9.3196977499999997E-3</v>
      </c>
      <c r="N164">
        <v>0.157</v>
      </c>
      <c r="O164">
        <v>0.316</v>
      </c>
    </row>
    <row r="165" spans="1:15" x14ac:dyDescent="0.3">
      <c r="A165">
        <v>0.22134282159999999</v>
      </c>
      <c r="B165">
        <v>0.158</v>
      </c>
      <c r="C165">
        <v>0.318</v>
      </c>
      <c r="E165">
        <v>0.1095064486</v>
      </c>
      <c r="F165">
        <v>0.158</v>
      </c>
      <c r="G165">
        <v>0.318</v>
      </c>
      <c r="I165">
        <v>0.1095064486</v>
      </c>
      <c r="J165">
        <v>0.158</v>
      </c>
      <c r="K165">
        <v>0.318</v>
      </c>
      <c r="M165">
        <v>-9.3196977499999997E-3</v>
      </c>
      <c r="N165">
        <v>0.158</v>
      </c>
      <c r="O165">
        <v>0.318</v>
      </c>
    </row>
    <row r="166" spans="1:15" x14ac:dyDescent="0.3">
      <c r="A166">
        <v>0.23532236819999999</v>
      </c>
      <c r="B166">
        <v>0.159</v>
      </c>
      <c r="C166">
        <v>0.32</v>
      </c>
      <c r="E166">
        <v>0.111836373</v>
      </c>
      <c r="F166">
        <v>0.159</v>
      </c>
      <c r="G166">
        <v>0.32</v>
      </c>
      <c r="I166">
        <v>0.1025166752</v>
      </c>
      <c r="J166">
        <v>0.159</v>
      </c>
      <c r="K166">
        <v>0.32</v>
      </c>
      <c r="M166">
        <v>-1.8639395499999999E-2</v>
      </c>
      <c r="N166">
        <v>0.159</v>
      </c>
      <c r="O166">
        <v>0.32</v>
      </c>
    </row>
    <row r="167" spans="1:15" x14ac:dyDescent="0.3">
      <c r="A167">
        <v>0.2329924437</v>
      </c>
      <c r="B167">
        <v>0.16</v>
      </c>
      <c r="C167">
        <v>0.32200000000000001</v>
      </c>
      <c r="E167">
        <v>0.11416629740000001</v>
      </c>
      <c r="F167">
        <v>0.16</v>
      </c>
      <c r="G167">
        <v>0.32200000000000001</v>
      </c>
      <c r="I167">
        <v>0.1025166752</v>
      </c>
      <c r="J167">
        <v>0.16</v>
      </c>
      <c r="K167">
        <v>0.32200000000000001</v>
      </c>
      <c r="M167">
        <v>-1.630947106E-2</v>
      </c>
      <c r="N167">
        <v>0.16</v>
      </c>
      <c r="O167">
        <v>0.32200000000000001</v>
      </c>
    </row>
    <row r="168" spans="1:15" x14ac:dyDescent="0.3">
      <c r="A168">
        <v>0.25163183919999998</v>
      </c>
      <c r="B168">
        <v>0.161</v>
      </c>
      <c r="C168">
        <v>0.32400000000000001</v>
      </c>
      <c r="E168">
        <v>0.13280569289999999</v>
      </c>
      <c r="F168">
        <v>0.161</v>
      </c>
      <c r="G168">
        <v>0.32400000000000001</v>
      </c>
      <c r="I168">
        <v>7.9217430869999994E-2</v>
      </c>
      <c r="J168">
        <v>0.161</v>
      </c>
      <c r="K168">
        <v>0.32400000000000001</v>
      </c>
      <c r="M168">
        <v>-1.630947106E-2</v>
      </c>
      <c r="N168">
        <v>0.161</v>
      </c>
      <c r="O168">
        <v>0.32400000000000001</v>
      </c>
    </row>
    <row r="169" spans="1:15" x14ac:dyDescent="0.3">
      <c r="A169">
        <v>0.23066251930000001</v>
      </c>
      <c r="B169">
        <v>0.16200000000000001</v>
      </c>
      <c r="C169">
        <v>0.32600000000000001</v>
      </c>
      <c r="E169">
        <v>0.1397954662</v>
      </c>
      <c r="F169">
        <v>0.16200000000000001</v>
      </c>
      <c r="G169">
        <v>0.32600000000000001</v>
      </c>
      <c r="I169">
        <v>9.31969775E-2</v>
      </c>
      <c r="J169">
        <v>0.16200000000000001</v>
      </c>
      <c r="K169">
        <v>0.32600000000000001</v>
      </c>
      <c r="M169">
        <v>-1.397954662E-2</v>
      </c>
      <c r="N169">
        <v>0.16200000000000001</v>
      </c>
      <c r="O169">
        <v>0.32600000000000001</v>
      </c>
    </row>
    <row r="170" spans="1:15" x14ac:dyDescent="0.3">
      <c r="A170">
        <v>0.2329924437</v>
      </c>
      <c r="B170">
        <v>0.16300000000000001</v>
      </c>
      <c r="C170">
        <v>0.32800000000000001</v>
      </c>
      <c r="E170">
        <v>0.13047576850000001</v>
      </c>
      <c r="F170">
        <v>0.16300000000000001</v>
      </c>
      <c r="G170">
        <v>0.32800000000000001</v>
      </c>
      <c r="I170">
        <v>0.1095064486</v>
      </c>
      <c r="J170">
        <v>0.16300000000000001</v>
      </c>
      <c r="K170">
        <v>0.32800000000000001</v>
      </c>
      <c r="M170">
        <v>1.397954662E-2</v>
      </c>
      <c r="N170">
        <v>0.16300000000000001</v>
      </c>
      <c r="O170">
        <v>0.32800000000000001</v>
      </c>
    </row>
    <row r="171" spans="1:15" x14ac:dyDescent="0.3">
      <c r="A171">
        <v>0.23532236819999999</v>
      </c>
      <c r="B171">
        <v>0.16400000000000001</v>
      </c>
      <c r="C171">
        <v>0.33</v>
      </c>
      <c r="E171">
        <v>0.1095064486</v>
      </c>
      <c r="F171">
        <v>0.16400000000000001</v>
      </c>
      <c r="G171">
        <v>0.33</v>
      </c>
      <c r="I171">
        <v>0.1164962219</v>
      </c>
      <c r="J171">
        <v>0.16400000000000001</v>
      </c>
      <c r="K171">
        <v>0.33</v>
      </c>
      <c r="M171">
        <v>2.7959093250000001E-2</v>
      </c>
      <c r="N171">
        <v>0.16400000000000001</v>
      </c>
      <c r="O171">
        <v>0.33</v>
      </c>
    </row>
    <row r="172" spans="1:15" x14ac:dyDescent="0.3">
      <c r="A172">
        <v>0.24231214149999999</v>
      </c>
      <c r="B172">
        <v>0.16500000000000001</v>
      </c>
      <c r="C172">
        <v>0.33200000000000002</v>
      </c>
      <c r="E172">
        <v>0.11416629740000001</v>
      </c>
      <c r="F172">
        <v>0.16500000000000001</v>
      </c>
      <c r="G172">
        <v>0.33200000000000002</v>
      </c>
      <c r="I172">
        <v>0.13047576850000001</v>
      </c>
      <c r="J172">
        <v>0.16500000000000001</v>
      </c>
      <c r="K172">
        <v>0.33200000000000002</v>
      </c>
      <c r="M172">
        <v>3.2618942120000001E-2</v>
      </c>
      <c r="N172">
        <v>0.16500000000000001</v>
      </c>
      <c r="O172">
        <v>0.33200000000000002</v>
      </c>
    </row>
    <row r="173" spans="1:15" x14ac:dyDescent="0.3">
      <c r="A173">
        <v>0.24231214149999999</v>
      </c>
      <c r="B173">
        <v>0.16600000000000001</v>
      </c>
      <c r="C173">
        <v>0.33400000000000002</v>
      </c>
      <c r="E173">
        <v>0.13047576850000001</v>
      </c>
      <c r="F173">
        <v>0.16600000000000001</v>
      </c>
      <c r="G173">
        <v>0.33400000000000002</v>
      </c>
      <c r="I173">
        <v>0.11416629740000001</v>
      </c>
      <c r="J173">
        <v>0.16600000000000001</v>
      </c>
      <c r="K173">
        <v>0.33400000000000002</v>
      </c>
      <c r="M173">
        <v>3.028901769E-2</v>
      </c>
      <c r="N173">
        <v>0.16600000000000001</v>
      </c>
      <c r="O173">
        <v>0.33400000000000002</v>
      </c>
    </row>
    <row r="174" spans="1:15" x14ac:dyDescent="0.3">
      <c r="A174">
        <v>0.21901289709999999</v>
      </c>
      <c r="B174">
        <v>0.16700000000000001</v>
      </c>
      <c r="C174">
        <v>0.33600000000000002</v>
      </c>
      <c r="E174">
        <v>0.1397954662</v>
      </c>
      <c r="F174">
        <v>0.16700000000000001</v>
      </c>
      <c r="G174">
        <v>0.33600000000000002</v>
      </c>
      <c r="I174">
        <v>0.14911516399999999</v>
      </c>
      <c r="J174">
        <v>0.16700000000000001</v>
      </c>
      <c r="K174">
        <v>0.33600000000000002</v>
      </c>
      <c r="M174">
        <v>1.630947106E-2</v>
      </c>
      <c r="N174">
        <v>0.16700000000000001</v>
      </c>
      <c r="O174">
        <v>0.33600000000000002</v>
      </c>
    </row>
    <row r="175" spans="1:15" x14ac:dyDescent="0.3">
      <c r="A175">
        <v>0.21202312379999999</v>
      </c>
      <c r="B175">
        <v>0.16800000000000001</v>
      </c>
      <c r="C175">
        <v>0.33800000000000002</v>
      </c>
      <c r="E175">
        <v>0.1234859952</v>
      </c>
      <c r="F175">
        <v>0.16800000000000001</v>
      </c>
      <c r="G175">
        <v>0.33800000000000002</v>
      </c>
      <c r="I175">
        <v>0.13280569289999999</v>
      </c>
      <c r="J175">
        <v>0.16800000000000001</v>
      </c>
      <c r="K175">
        <v>0.33800000000000002</v>
      </c>
      <c r="M175">
        <v>4.6598488749999998E-3</v>
      </c>
      <c r="N175">
        <v>0.16800000000000001</v>
      </c>
      <c r="O175">
        <v>0.33800000000000002</v>
      </c>
    </row>
    <row r="176" spans="1:15" x14ac:dyDescent="0.3">
      <c r="A176">
        <v>0.2166829727</v>
      </c>
      <c r="B176">
        <v>0.16900000000000001</v>
      </c>
      <c r="C176">
        <v>0.34</v>
      </c>
      <c r="E176">
        <v>0.14212539069999999</v>
      </c>
      <c r="F176">
        <v>0.16900000000000001</v>
      </c>
      <c r="G176">
        <v>0.34</v>
      </c>
      <c r="I176">
        <v>0.14212539069999999</v>
      </c>
      <c r="J176">
        <v>0.16900000000000001</v>
      </c>
      <c r="K176">
        <v>0.34</v>
      </c>
      <c r="M176">
        <v>1.630947106E-2</v>
      </c>
      <c r="N176">
        <v>0.16900000000000001</v>
      </c>
      <c r="O176">
        <v>0.34</v>
      </c>
    </row>
    <row r="177" spans="1:15" x14ac:dyDescent="0.3">
      <c r="A177">
        <v>0.22600267039999999</v>
      </c>
      <c r="B177">
        <v>0.17</v>
      </c>
      <c r="C177">
        <v>0.34200000000000003</v>
      </c>
      <c r="E177">
        <v>0.1188261463</v>
      </c>
      <c r="F177">
        <v>0.17</v>
      </c>
      <c r="G177">
        <v>0.34200000000000003</v>
      </c>
      <c r="I177">
        <v>0.1164962219</v>
      </c>
      <c r="J177">
        <v>0.17</v>
      </c>
      <c r="K177">
        <v>0.34200000000000003</v>
      </c>
      <c r="M177">
        <v>-1.164962219E-2</v>
      </c>
      <c r="N177">
        <v>0.17</v>
      </c>
      <c r="O177">
        <v>0.34200000000000003</v>
      </c>
    </row>
    <row r="178" spans="1:15" x14ac:dyDescent="0.3">
      <c r="A178">
        <v>0.2166829727</v>
      </c>
      <c r="B178">
        <v>0.17100000000000001</v>
      </c>
      <c r="C178">
        <v>0.34399999999999997</v>
      </c>
      <c r="E178">
        <v>9.5526901930000005E-2</v>
      </c>
      <c r="F178">
        <v>0.17100000000000001</v>
      </c>
      <c r="G178">
        <v>0.34399999999999997</v>
      </c>
      <c r="I178">
        <v>0.1164962219</v>
      </c>
      <c r="J178">
        <v>0.17100000000000001</v>
      </c>
      <c r="K178">
        <v>0.34399999999999997</v>
      </c>
      <c r="M178">
        <v>-1.630947106E-2</v>
      </c>
      <c r="N178">
        <v>0.17100000000000001</v>
      </c>
      <c r="O178">
        <v>0.34399999999999997</v>
      </c>
    </row>
    <row r="179" spans="1:15" x14ac:dyDescent="0.3">
      <c r="A179">
        <v>0.20503335049999999</v>
      </c>
      <c r="B179">
        <v>0.17199999999999999</v>
      </c>
      <c r="C179">
        <v>0.34599999999999997</v>
      </c>
      <c r="E179">
        <v>0.1001867508</v>
      </c>
      <c r="F179">
        <v>0.17199999999999999</v>
      </c>
      <c r="G179">
        <v>0.34599999999999997</v>
      </c>
      <c r="I179">
        <v>0.12814584409999999</v>
      </c>
      <c r="J179">
        <v>0.17199999999999999</v>
      </c>
      <c r="K179">
        <v>0.34599999999999997</v>
      </c>
      <c r="M179">
        <v>-1.164962219E-2</v>
      </c>
      <c r="N179">
        <v>0.17199999999999999</v>
      </c>
      <c r="O179">
        <v>0.34599999999999997</v>
      </c>
    </row>
    <row r="180" spans="1:15" x14ac:dyDescent="0.3">
      <c r="A180">
        <v>0.24464206590000001</v>
      </c>
      <c r="B180">
        <v>0.17299999999999999</v>
      </c>
      <c r="C180">
        <v>0.34799999999999998</v>
      </c>
      <c r="E180">
        <v>0.1025166752</v>
      </c>
      <c r="F180">
        <v>0.17299999999999999</v>
      </c>
      <c r="G180">
        <v>0.34799999999999998</v>
      </c>
      <c r="I180">
        <v>0.14445531510000001</v>
      </c>
      <c r="J180">
        <v>0.17299999999999999</v>
      </c>
      <c r="K180">
        <v>0.34799999999999998</v>
      </c>
      <c r="M180">
        <v>2.5629168809999998E-2</v>
      </c>
      <c r="N180">
        <v>0.17299999999999999</v>
      </c>
      <c r="O180">
        <v>0.34799999999999998</v>
      </c>
    </row>
    <row r="181" spans="1:15" x14ac:dyDescent="0.3">
      <c r="A181">
        <v>0.26095153700000001</v>
      </c>
      <c r="B181">
        <v>0.17399999999999999</v>
      </c>
      <c r="C181">
        <v>0.35</v>
      </c>
      <c r="E181">
        <v>0.1188261463</v>
      </c>
      <c r="F181">
        <v>0.17399999999999999</v>
      </c>
      <c r="G181">
        <v>0.35</v>
      </c>
      <c r="I181">
        <v>0.13513561739999999</v>
      </c>
      <c r="J181">
        <v>0.17399999999999999</v>
      </c>
      <c r="K181">
        <v>0.35</v>
      </c>
      <c r="M181">
        <v>1.630947106E-2</v>
      </c>
      <c r="N181">
        <v>0.17399999999999999</v>
      </c>
      <c r="O181">
        <v>0.35</v>
      </c>
    </row>
    <row r="182" spans="1:15" x14ac:dyDescent="0.3">
      <c r="A182">
        <v>0.22367274600000001</v>
      </c>
      <c r="B182">
        <v>0.17499999999999999</v>
      </c>
      <c r="C182">
        <v>0.35199999999999998</v>
      </c>
      <c r="E182">
        <v>0.12581591959999999</v>
      </c>
      <c r="F182">
        <v>0.17499999999999999</v>
      </c>
      <c r="G182">
        <v>0.35199999999999998</v>
      </c>
      <c r="I182">
        <v>0.13746554180000001</v>
      </c>
      <c r="J182">
        <v>0.17499999999999999</v>
      </c>
      <c r="K182">
        <v>0.35199999999999998</v>
      </c>
      <c r="M182">
        <v>9.3196977499999997E-3</v>
      </c>
      <c r="N182">
        <v>0.17499999999999999</v>
      </c>
      <c r="O182">
        <v>0.35199999999999998</v>
      </c>
    </row>
    <row r="183" spans="1:15" x14ac:dyDescent="0.3">
      <c r="A183">
        <v>0.21901289709999999</v>
      </c>
      <c r="B183">
        <v>0.17599999999999999</v>
      </c>
      <c r="C183">
        <v>0.35399999999999998</v>
      </c>
      <c r="E183">
        <v>0.12814584409999999</v>
      </c>
      <c r="F183">
        <v>0.17599999999999999</v>
      </c>
      <c r="G183">
        <v>0.35399999999999998</v>
      </c>
      <c r="I183">
        <v>0.1770742572</v>
      </c>
      <c r="J183">
        <v>0.17599999999999999</v>
      </c>
      <c r="K183">
        <v>0.35399999999999998</v>
      </c>
      <c r="M183">
        <v>1.397954662E-2</v>
      </c>
      <c r="N183">
        <v>0.17599999999999999</v>
      </c>
      <c r="O183">
        <v>0.35399999999999998</v>
      </c>
    </row>
    <row r="184" spans="1:15" x14ac:dyDescent="0.3">
      <c r="A184">
        <v>0.23765229260000001</v>
      </c>
      <c r="B184">
        <v>0.17699999999999999</v>
      </c>
      <c r="C184">
        <v>0.35599999999999998</v>
      </c>
      <c r="E184">
        <v>0.1095064486</v>
      </c>
      <c r="F184">
        <v>0.17699999999999999</v>
      </c>
      <c r="G184">
        <v>0.35599999999999998</v>
      </c>
      <c r="I184">
        <v>0.1700844839</v>
      </c>
      <c r="J184">
        <v>0.17699999999999999</v>
      </c>
      <c r="K184">
        <v>0.35599999999999998</v>
      </c>
      <c r="M184">
        <v>2.5629168809999998E-2</v>
      </c>
      <c r="N184">
        <v>0.17699999999999999</v>
      </c>
      <c r="O184">
        <v>0.35599999999999998</v>
      </c>
    </row>
    <row r="185" spans="1:15" x14ac:dyDescent="0.3">
      <c r="A185">
        <v>0.23765229260000001</v>
      </c>
      <c r="B185">
        <v>0.17799999999999999</v>
      </c>
      <c r="C185">
        <v>0.35799999999999998</v>
      </c>
      <c r="E185">
        <v>9.0867053059999994E-2</v>
      </c>
      <c r="F185">
        <v>0.17799999999999999</v>
      </c>
      <c r="G185">
        <v>0.35799999999999998</v>
      </c>
      <c r="I185">
        <v>0.1794041817</v>
      </c>
      <c r="J185">
        <v>0.17799999999999999</v>
      </c>
      <c r="K185">
        <v>0.35799999999999998</v>
      </c>
      <c r="M185">
        <v>-9.3196977499999997E-3</v>
      </c>
      <c r="N185">
        <v>0.17799999999999999</v>
      </c>
      <c r="O185">
        <v>0.35799999999999998</v>
      </c>
    </row>
    <row r="186" spans="1:15" x14ac:dyDescent="0.3">
      <c r="A186">
        <v>0.24464206590000001</v>
      </c>
      <c r="B186">
        <v>0.17899999999999999</v>
      </c>
      <c r="C186">
        <v>0.36</v>
      </c>
      <c r="E186">
        <v>0.1048465997</v>
      </c>
      <c r="F186">
        <v>0.17899999999999999</v>
      </c>
      <c r="G186">
        <v>0.36</v>
      </c>
      <c r="I186">
        <v>0.1561049373</v>
      </c>
      <c r="J186">
        <v>0.17899999999999999</v>
      </c>
      <c r="K186">
        <v>0.36</v>
      </c>
      <c r="M186">
        <v>-2.329924437E-2</v>
      </c>
      <c r="N186">
        <v>0.17899999999999999</v>
      </c>
      <c r="O186">
        <v>0.36</v>
      </c>
    </row>
    <row r="187" spans="1:15" x14ac:dyDescent="0.3">
      <c r="A187">
        <v>0.24697199040000001</v>
      </c>
      <c r="B187">
        <v>0.18</v>
      </c>
      <c r="C187">
        <v>0.36199999999999999</v>
      </c>
      <c r="E187">
        <v>0.111836373</v>
      </c>
      <c r="F187">
        <v>0.18</v>
      </c>
      <c r="G187">
        <v>0.36199999999999999</v>
      </c>
      <c r="I187">
        <v>0.16542463509999999</v>
      </c>
      <c r="J187">
        <v>0.18</v>
      </c>
      <c r="K187">
        <v>0.36199999999999999</v>
      </c>
      <c r="M187">
        <v>-2.329924437E-2</v>
      </c>
      <c r="N187">
        <v>0.18</v>
      </c>
      <c r="O187">
        <v>0.36199999999999999</v>
      </c>
    </row>
    <row r="188" spans="1:15" x14ac:dyDescent="0.3">
      <c r="A188">
        <v>0.25629168810000003</v>
      </c>
      <c r="B188">
        <v>0.18099999999999999</v>
      </c>
      <c r="C188">
        <v>0.36399999999999999</v>
      </c>
      <c r="E188">
        <v>0.1164962219</v>
      </c>
      <c r="F188">
        <v>0.18099999999999999</v>
      </c>
      <c r="G188">
        <v>0.36399999999999999</v>
      </c>
      <c r="I188">
        <v>0.13513561739999999</v>
      </c>
      <c r="J188">
        <v>0.18099999999999999</v>
      </c>
      <c r="K188">
        <v>0.36399999999999999</v>
      </c>
      <c r="M188">
        <v>-1.8639395499999999E-2</v>
      </c>
      <c r="N188">
        <v>0.18099999999999999</v>
      </c>
      <c r="O188">
        <v>0.36399999999999999</v>
      </c>
    </row>
    <row r="189" spans="1:15" x14ac:dyDescent="0.3">
      <c r="A189">
        <v>0.28425078139999999</v>
      </c>
      <c r="B189">
        <v>0.182</v>
      </c>
      <c r="C189">
        <v>0.36599999999999999</v>
      </c>
      <c r="E189">
        <v>0.13513561739999999</v>
      </c>
      <c r="F189">
        <v>0.182</v>
      </c>
      <c r="G189">
        <v>0.36599999999999999</v>
      </c>
      <c r="I189">
        <v>0.13513561739999999</v>
      </c>
      <c r="J189">
        <v>0.182</v>
      </c>
      <c r="K189">
        <v>0.36599999999999999</v>
      </c>
      <c r="M189">
        <v>-1.8639395499999999E-2</v>
      </c>
      <c r="N189">
        <v>0.182</v>
      </c>
      <c r="O189">
        <v>0.36599999999999999</v>
      </c>
    </row>
    <row r="190" spans="1:15" x14ac:dyDescent="0.3">
      <c r="A190">
        <v>0.2795909325</v>
      </c>
      <c r="B190">
        <v>0.183</v>
      </c>
      <c r="C190">
        <v>0.36799999999999999</v>
      </c>
      <c r="E190">
        <v>0.1234859952</v>
      </c>
      <c r="F190">
        <v>0.183</v>
      </c>
      <c r="G190">
        <v>0.36799999999999999</v>
      </c>
      <c r="I190">
        <v>0.12581591959999999</v>
      </c>
      <c r="J190">
        <v>0.183</v>
      </c>
      <c r="K190">
        <v>0.36799999999999999</v>
      </c>
      <c r="M190">
        <v>-2.3299244370000001E-3</v>
      </c>
      <c r="N190">
        <v>0.183</v>
      </c>
      <c r="O190">
        <v>0.36799999999999999</v>
      </c>
    </row>
    <row r="191" spans="1:15" x14ac:dyDescent="0.3">
      <c r="A191">
        <v>0.28192085690000002</v>
      </c>
      <c r="B191">
        <v>0.184</v>
      </c>
      <c r="C191">
        <v>0.37</v>
      </c>
      <c r="E191">
        <v>0.14678523960000001</v>
      </c>
      <c r="F191">
        <v>0.184</v>
      </c>
      <c r="G191">
        <v>0.37</v>
      </c>
      <c r="I191">
        <v>0.1095064486</v>
      </c>
      <c r="J191">
        <v>0.184</v>
      </c>
      <c r="K191">
        <v>0.37</v>
      </c>
      <c r="M191">
        <v>1.630947106E-2</v>
      </c>
      <c r="N191">
        <v>0.184</v>
      </c>
      <c r="O191">
        <v>0.37</v>
      </c>
    </row>
    <row r="192" spans="1:15" x14ac:dyDescent="0.3">
      <c r="A192">
        <v>0.27726100809999998</v>
      </c>
      <c r="B192">
        <v>0.185</v>
      </c>
      <c r="C192">
        <v>0.372</v>
      </c>
      <c r="E192">
        <v>0.1025166752</v>
      </c>
      <c r="F192">
        <v>0.185</v>
      </c>
      <c r="G192">
        <v>0.372</v>
      </c>
      <c r="I192">
        <v>0.13047576850000001</v>
      </c>
      <c r="J192">
        <v>0.185</v>
      </c>
      <c r="K192">
        <v>0.372</v>
      </c>
      <c r="M192">
        <v>1.630947106E-2</v>
      </c>
      <c r="N192">
        <v>0.185</v>
      </c>
      <c r="O192">
        <v>0.372</v>
      </c>
    </row>
    <row r="193" spans="1:15" x14ac:dyDescent="0.3">
      <c r="A193">
        <v>0.25862161259999999</v>
      </c>
      <c r="B193">
        <v>0.186</v>
      </c>
      <c r="C193">
        <v>0.374</v>
      </c>
      <c r="E193">
        <v>0.13513561739999999</v>
      </c>
      <c r="F193">
        <v>0.186</v>
      </c>
      <c r="G193">
        <v>0.374</v>
      </c>
      <c r="I193">
        <v>0.13513561739999999</v>
      </c>
      <c r="J193">
        <v>0.186</v>
      </c>
      <c r="K193">
        <v>0.374</v>
      </c>
      <c r="M193">
        <v>4.4268564310000001E-2</v>
      </c>
      <c r="N193">
        <v>0.186</v>
      </c>
      <c r="O193">
        <v>0.374</v>
      </c>
    </row>
    <row r="194" spans="1:15" x14ac:dyDescent="0.3">
      <c r="A194">
        <v>0.2795909325</v>
      </c>
      <c r="B194">
        <v>0.187</v>
      </c>
      <c r="C194">
        <v>0.376</v>
      </c>
      <c r="E194">
        <v>0.12814584409999999</v>
      </c>
      <c r="F194">
        <v>0.187</v>
      </c>
      <c r="G194">
        <v>0.376</v>
      </c>
      <c r="I194">
        <v>0.12115607069999999</v>
      </c>
      <c r="J194">
        <v>0.187</v>
      </c>
      <c r="K194">
        <v>0.376</v>
      </c>
      <c r="M194">
        <v>4.1938639870000002E-2</v>
      </c>
      <c r="N194">
        <v>0.187</v>
      </c>
      <c r="O194">
        <v>0.376</v>
      </c>
    </row>
    <row r="195" spans="1:15" x14ac:dyDescent="0.3">
      <c r="A195">
        <v>0.28425078139999999</v>
      </c>
      <c r="B195">
        <v>0.188</v>
      </c>
      <c r="C195">
        <v>0.378</v>
      </c>
      <c r="E195">
        <v>0.12115607069999999</v>
      </c>
      <c r="F195">
        <v>0.188</v>
      </c>
      <c r="G195">
        <v>0.378</v>
      </c>
      <c r="I195">
        <v>0.1630947106</v>
      </c>
      <c r="J195">
        <v>0.188</v>
      </c>
      <c r="K195">
        <v>0.378</v>
      </c>
      <c r="M195">
        <v>2.7959093250000001E-2</v>
      </c>
      <c r="N195">
        <v>0.188</v>
      </c>
      <c r="O195">
        <v>0.378</v>
      </c>
    </row>
    <row r="196" spans="1:15" x14ac:dyDescent="0.3">
      <c r="A196">
        <v>0.29823032799999999</v>
      </c>
      <c r="B196">
        <v>0.189</v>
      </c>
      <c r="C196">
        <v>0.38</v>
      </c>
      <c r="E196">
        <v>8.3877279750000006E-2</v>
      </c>
      <c r="F196">
        <v>0.189</v>
      </c>
      <c r="G196">
        <v>0.38</v>
      </c>
      <c r="I196">
        <v>0.1397954662</v>
      </c>
      <c r="J196">
        <v>0.189</v>
      </c>
      <c r="K196">
        <v>0.38</v>
      </c>
      <c r="M196">
        <v>2.329924437E-2</v>
      </c>
      <c r="N196">
        <v>0.189</v>
      </c>
      <c r="O196">
        <v>0.38</v>
      </c>
    </row>
    <row r="197" spans="1:15" x14ac:dyDescent="0.3">
      <c r="A197">
        <v>0.30289017689999997</v>
      </c>
      <c r="B197">
        <v>0.19</v>
      </c>
      <c r="C197">
        <v>0.38200000000000001</v>
      </c>
      <c r="E197">
        <v>0.1001867508</v>
      </c>
      <c r="F197">
        <v>0.19</v>
      </c>
      <c r="G197">
        <v>0.38200000000000001</v>
      </c>
      <c r="I197">
        <v>0.1630947106</v>
      </c>
      <c r="J197">
        <v>0.19</v>
      </c>
      <c r="K197">
        <v>0.38200000000000001</v>
      </c>
      <c r="M197">
        <v>3.494886656E-2</v>
      </c>
      <c r="N197">
        <v>0.19</v>
      </c>
      <c r="O197">
        <v>0.38200000000000001</v>
      </c>
    </row>
    <row r="198" spans="1:15" x14ac:dyDescent="0.3">
      <c r="A198">
        <v>0.29590040359999997</v>
      </c>
      <c r="B198">
        <v>0.191</v>
      </c>
      <c r="C198">
        <v>0.38400000000000001</v>
      </c>
      <c r="E198">
        <v>0.1048465997</v>
      </c>
      <c r="F198">
        <v>0.191</v>
      </c>
      <c r="G198">
        <v>0.38400000000000001</v>
      </c>
      <c r="I198">
        <v>0.1770742572</v>
      </c>
      <c r="J198">
        <v>0.191</v>
      </c>
      <c r="K198">
        <v>0.38400000000000001</v>
      </c>
      <c r="M198">
        <v>3.028901769E-2</v>
      </c>
      <c r="N198">
        <v>0.191</v>
      </c>
      <c r="O198">
        <v>0.38400000000000001</v>
      </c>
    </row>
    <row r="199" spans="1:15" x14ac:dyDescent="0.3">
      <c r="A199">
        <v>0.29823032799999999</v>
      </c>
      <c r="B199">
        <v>0.192</v>
      </c>
      <c r="C199">
        <v>0.38600000000000001</v>
      </c>
      <c r="E199">
        <v>0.12581591959999999</v>
      </c>
      <c r="F199">
        <v>0.192</v>
      </c>
      <c r="G199">
        <v>0.38600000000000001</v>
      </c>
      <c r="I199">
        <v>0.16076478620000001</v>
      </c>
      <c r="J199">
        <v>0.192</v>
      </c>
      <c r="K199">
        <v>0.38600000000000001</v>
      </c>
      <c r="M199">
        <v>1.397954662E-2</v>
      </c>
      <c r="N199">
        <v>0.192</v>
      </c>
      <c r="O199">
        <v>0.38600000000000001</v>
      </c>
    </row>
    <row r="200" spans="1:15" x14ac:dyDescent="0.3">
      <c r="A200">
        <v>0.2726011592</v>
      </c>
      <c r="B200">
        <v>0.193</v>
      </c>
      <c r="C200">
        <v>0.38800000000000001</v>
      </c>
      <c r="E200">
        <v>9.7856826369999997E-2</v>
      </c>
      <c r="F200">
        <v>0.193</v>
      </c>
      <c r="G200">
        <v>0.38800000000000001</v>
      </c>
      <c r="I200">
        <v>0.1630947106</v>
      </c>
      <c r="J200">
        <v>0.193</v>
      </c>
      <c r="K200">
        <v>0.38800000000000001</v>
      </c>
      <c r="M200">
        <v>-4.6598488749999998E-3</v>
      </c>
      <c r="N200">
        <v>0.193</v>
      </c>
      <c r="O200">
        <v>0.38800000000000001</v>
      </c>
    </row>
    <row r="201" spans="1:15" x14ac:dyDescent="0.3">
      <c r="A201">
        <v>0.29823032799999999</v>
      </c>
      <c r="B201">
        <v>0.19400000000000001</v>
      </c>
      <c r="C201">
        <v>0.39</v>
      </c>
      <c r="E201">
        <v>0.111836373</v>
      </c>
      <c r="F201">
        <v>0.19400000000000001</v>
      </c>
      <c r="G201">
        <v>0.39</v>
      </c>
      <c r="I201">
        <v>0.1700844839</v>
      </c>
      <c r="J201">
        <v>0.19400000000000001</v>
      </c>
      <c r="K201">
        <v>0.39</v>
      </c>
      <c r="M201">
        <v>2.7959093250000001E-2</v>
      </c>
      <c r="N201">
        <v>0.19400000000000001</v>
      </c>
      <c r="O201">
        <v>0.39</v>
      </c>
    </row>
    <row r="202" spans="1:15" x14ac:dyDescent="0.3">
      <c r="A202">
        <v>0.29823032799999999</v>
      </c>
      <c r="B202">
        <v>0.19500000000000001</v>
      </c>
      <c r="C202">
        <v>0.39200000000000002</v>
      </c>
      <c r="E202">
        <v>0.1001867508</v>
      </c>
      <c r="F202">
        <v>0.19500000000000001</v>
      </c>
      <c r="G202">
        <v>0.39200000000000002</v>
      </c>
      <c r="I202">
        <v>0.18173410609999999</v>
      </c>
      <c r="J202">
        <v>0.19500000000000001</v>
      </c>
      <c r="K202">
        <v>0.39200000000000002</v>
      </c>
      <c r="M202">
        <v>1.164962219E-2</v>
      </c>
      <c r="N202">
        <v>0.19500000000000001</v>
      </c>
      <c r="O202">
        <v>0.39200000000000002</v>
      </c>
    </row>
    <row r="203" spans="1:15" x14ac:dyDescent="0.3">
      <c r="A203">
        <v>0.31453979910000002</v>
      </c>
      <c r="B203">
        <v>0.19600000000000001</v>
      </c>
      <c r="C203">
        <v>0.39400000000000002</v>
      </c>
      <c r="E203">
        <v>8.3877279750000006E-2</v>
      </c>
      <c r="F203">
        <v>0.19600000000000001</v>
      </c>
      <c r="G203">
        <v>0.39400000000000002</v>
      </c>
      <c r="I203">
        <v>0.1770742572</v>
      </c>
      <c r="J203">
        <v>0.19600000000000001</v>
      </c>
      <c r="K203">
        <v>0.39400000000000002</v>
      </c>
      <c r="M203">
        <v>1.630947106E-2</v>
      </c>
      <c r="N203">
        <v>0.19600000000000001</v>
      </c>
      <c r="O203">
        <v>0.39400000000000002</v>
      </c>
    </row>
    <row r="204" spans="1:15" x14ac:dyDescent="0.3">
      <c r="A204">
        <v>0.30056025240000001</v>
      </c>
      <c r="B204">
        <v>0.19700000000000001</v>
      </c>
      <c r="C204">
        <v>0.39600000000000002</v>
      </c>
      <c r="E204">
        <v>9.0867053059999994E-2</v>
      </c>
      <c r="F204">
        <v>0.19700000000000001</v>
      </c>
      <c r="G204">
        <v>0.39600000000000002</v>
      </c>
      <c r="I204">
        <v>0.19804357719999999</v>
      </c>
      <c r="J204">
        <v>0.19700000000000001</v>
      </c>
      <c r="K204">
        <v>0.39600000000000002</v>
      </c>
      <c r="M204">
        <v>1.164962219E-2</v>
      </c>
      <c r="N204">
        <v>0.19700000000000001</v>
      </c>
      <c r="O204">
        <v>0.39600000000000002</v>
      </c>
    </row>
    <row r="205" spans="1:15" x14ac:dyDescent="0.3">
      <c r="A205">
        <v>0.29590040359999997</v>
      </c>
      <c r="B205">
        <v>0.19800000000000001</v>
      </c>
      <c r="C205">
        <v>0.39800000000000002</v>
      </c>
      <c r="E205">
        <v>0.1025166752</v>
      </c>
      <c r="F205">
        <v>0.19800000000000001</v>
      </c>
      <c r="G205">
        <v>0.39800000000000002</v>
      </c>
      <c r="I205">
        <v>0.20503335049999999</v>
      </c>
      <c r="J205">
        <v>0.19800000000000001</v>
      </c>
      <c r="K205">
        <v>0.39800000000000002</v>
      </c>
      <c r="M205">
        <v>2.5629168809999998E-2</v>
      </c>
      <c r="N205">
        <v>0.19800000000000001</v>
      </c>
      <c r="O205">
        <v>0.39800000000000002</v>
      </c>
    </row>
    <row r="206" spans="1:15" x14ac:dyDescent="0.3">
      <c r="A206">
        <v>0.2935704791</v>
      </c>
      <c r="B206">
        <v>0.19900000000000001</v>
      </c>
      <c r="C206">
        <v>0.4</v>
      </c>
      <c r="E206">
        <v>8.3877279750000006E-2</v>
      </c>
      <c r="F206">
        <v>0.19900000000000001</v>
      </c>
      <c r="G206">
        <v>0.4</v>
      </c>
      <c r="I206">
        <v>0.2166829727</v>
      </c>
      <c r="J206">
        <v>0.19900000000000001</v>
      </c>
      <c r="K206">
        <v>0.4</v>
      </c>
      <c r="M206">
        <v>4.6598488749999998E-3</v>
      </c>
      <c r="N206">
        <v>0.19900000000000001</v>
      </c>
      <c r="O206">
        <v>0.4</v>
      </c>
    </row>
    <row r="207" spans="1:15" x14ac:dyDescent="0.3">
      <c r="A207">
        <v>0.30522010129999999</v>
      </c>
      <c r="B207">
        <v>0.2</v>
      </c>
      <c r="C207">
        <v>0.40200000000000002</v>
      </c>
      <c r="E207">
        <v>0.12115607069999999</v>
      </c>
      <c r="F207">
        <v>0.2</v>
      </c>
      <c r="G207">
        <v>0.40200000000000002</v>
      </c>
      <c r="I207">
        <v>0.19571365269999999</v>
      </c>
      <c r="J207">
        <v>0.2</v>
      </c>
      <c r="K207">
        <v>0.40200000000000002</v>
      </c>
      <c r="M207">
        <v>1.8639395499999999E-2</v>
      </c>
      <c r="N207">
        <v>0.2</v>
      </c>
      <c r="O207">
        <v>0.40200000000000002</v>
      </c>
    </row>
    <row r="208" spans="1:15" x14ac:dyDescent="0.3">
      <c r="A208">
        <v>0.2795909325</v>
      </c>
      <c r="B208">
        <v>0.20100000000000001</v>
      </c>
      <c r="C208">
        <v>0.40400000000000003</v>
      </c>
      <c r="E208">
        <v>0.13746554180000001</v>
      </c>
      <c r="F208">
        <v>0.20100000000000001</v>
      </c>
      <c r="G208">
        <v>0.40400000000000003</v>
      </c>
      <c r="I208">
        <v>0.2096931994</v>
      </c>
      <c r="J208">
        <v>0.20100000000000001</v>
      </c>
      <c r="K208">
        <v>0.40400000000000003</v>
      </c>
      <c r="M208">
        <v>9.3196977499999997E-3</v>
      </c>
      <c r="N208">
        <v>0.20100000000000001</v>
      </c>
      <c r="O208">
        <v>0.40400000000000003</v>
      </c>
    </row>
    <row r="209" spans="1:15" x14ac:dyDescent="0.3">
      <c r="A209">
        <v>0.28192085690000002</v>
      </c>
      <c r="B209">
        <v>0.20200000000000001</v>
      </c>
      <c r="C209">
        <v>0.40600000000000003</v>
      </c>
      <c r="E209">
        <v>0.12814584409999999</v>
      </c>
      <c r="F209">
        <v>0.20200000000000001</v>
      </c>
      <c r="G209">
        <v>0.40600000000000003</v>
      </c>
      <c r="I209">
        <v>0.21202312379999999</v>
      </c>
      <c r="J209">
        <v>0.20200000000000001</v>
      </c>
      <c r="K209">
        <v>0.40600000000000003</v>
      </c>
      <c r="M209">
        <v>1.630947106E-2</v>
      </c>
      <c r="N209">
        <v>0.20200000000000001</v>
      </c>
      <c r="O209">
        <v>0.40600000000000003</v>
      </c>
    </row>
    <row r="210" spans="1:15" x14ac:dyDescent="0.3">
      <c r="A210">
        <v>0.2795909325</v>
      </c>
      <c r="B210">
        <v>0.20300000000000001</v>
      </c>
      <c r="C210">
        <v>0.40799999999999997</v>
      </c>
      <c r="E210">
        <v>0.13513561739999999</v>
      </c>
      <c r="F210">
        <v>0.20300000000000001</v>
      </c>
      <c r="G210">
        <v>0.40799999999999997</v>
      </c>
      <c r="I210">
        <v>0.24464206590000001</v>
      </c>
      <c r="J210">
        <v>0.20300000000000001</v>
      </c>
      <c r="K210">
        <v>0.40799999999999997</v>
      </c>
      <c r="M210">
        <v>1.8639395499999999E-2</v>
      </c>
      <c r="N210">
        <v>0.20300000000000001</v>
      </c>
      <c r="O210">
        <v>0.40799999999999997</v>
      </c>
    </row>
    <row r="211" spans="1:15" x14ac:dyDescent="0.3">
      <c r="A211">
        <v>0.2795909325</v>
      </c>
      <c r="B211">
        <v>0.20399999999999999</v>
      </c>
      <c r="C211">
        <v>0.41</v>
      </c>
      <c r="E211">
        <v>0.14911516399999999</v>
      </c>
      <c r="F211">
        <v>0.20399999999999999</v>
      </c>
      <c r="G211">
        <v>0.41</v>
      </c>
      <c r="I211">
        <v>0.21901289709999999</v>
      </c>
      <c r="J211">
        <v>0.20399999999999999</v>
      </c>
      <c r="K211">
        <v>0.41</v>
      </c>
      <c r="M211">
        <v>2.5629168809999998E-2</v>
      </c>
      <c r="N211">
        <v>0.20399999999999999</v>
      </c>
      <c r="O211">
        <v>0.41</v>
      </c>
    </row>
    <row r="212" spans="1:15" x14ac:dyDescent="0.3">
      <c r="A212">
        <v>0.27027123469999997</v>
      </c>
      <c r="B212">
        <v>0.20499999999999999</v>
      </c>
      <c r="C212">
        <v>0.41199999999999998</v>
      </c>
      <c r="E212">
        <v>0.1188261463</v>
      </c>
      <c r="F212">
        <v>0.20499999999999999</v>
      </c>
      <c r="G212">
        <v>0.41199999999999998</v>
      </c>
      <c r="I212">
        <v>0.21901289709999999</v>
      </c>
      <c r="J212">
        <v>0.20499999999999999</v>
      </c>
      <c r="K212">
        <v>0.41199999999999998</v>
      </c>
      <c r="M212">
        <v>9.3196977499999997E-3</v>
      </c>
      <c r="N212">
        <v>0.20499999999999999</v>
      </c>
      <c r="O212">
        <v>0.41199999999999998</v>
      </c>
    </row>
    <row r="213" spans="1:15" x14ac:dyDescent="0.3">
      <c r="A213">
        <v>0.30755002570000001</v>
      </c>
      <c r="B213">
        <v>0.20599999999999999</v>
      </c>
      <c r="C213">
        <v>0.41399999999999998</v>
      </c>
      <c r="E213">
        <v>0.12581591959999999</v>
      </c>
      <c r="F213">
        <v>0.20599999999999999</v>
      </c>
      <c r="G213">
        <v>0.41399999999999998</v>
      </c>
      <c r="I213">
        <v>0.1933837283</v>
      </c>
      <c r="J213">
        <v>0.20599999999999999</v>
      </c>
      <c r="K213">
        <v>0.41399999999999998</v>
      </c>
      <c r="M213">
        <v>-1.164962219E-2</v>
      </c>
      <c r="N213">
        <v>0.20599999999999999</v>
      </c>
      <c r="O213">
        <v>0.41399999999999998</v>
      </c>
    </row>
    <row r="214" spans="1:15" x14ac:dyDescent="0.3">
      <c r="A214">
        <v>0.31686972349999998</v>
      </c>
      <c r="B214">
        <v>0.20699999999999999</v>
      </c>
      <c r="C214">
        <v>0.41599999999999998</v>
      </c>
      <c r="E214">
        <v>0.1561049373</v>
      </c>
      <c r="F214">
        <v>0.20699999999999999</v>
      </c>
      <c r="G214">
        <v>0.41599999999999998</v>
      </c>
      <c r="I214">
        <v>0.18406403060000001</v>
      </c>
      <c r="J214">
        <v>0.20699999999999999</v>
      </c>
      <c r="K214">
        <v>0.41599999999999998</v>
      </c>
      <c r="M214">
        <v>-6.989773312E-3</v>
      </c>
      <c r="N214">
        <v>0.20699999999999999</v>
      </c>
      <c r="O214">
        <v>0.41599999999999998</v>
      </c>
    </row>
    <row r="215" spans="1:15" x14ac:dyDescent="0.3">
      <c r="A215">
        <v>0.32152957240000002</v>
      </c>
      <c r="B215">
        <v>0.20799999999999999</v>
      </c>
      <c r="C215">
        <v>0.41799999999999998</v>
      </c>
      <c r="E215">
        <v>0.12581591959999999</v>
      </c>
      <c r="F215">
        <v>0.20799999999999999</v>
      </c>
      <c r="G215">
        <v>0.41799999999999998</v>
      </c>
      <c r="I215">
        <v>0.19804357719999999</v>
      </c>
      <c r="J215">
        <v>0.20799999999999999</v>
      </c>
      <c r="K215">
        <v>0.41799999999999998</v>
      </c>
      <c r="M215">
        <v>-9.3196977499999997E-3</v>
      </c>
      <c r="N215">
        <v>0.20799999999999999</v>
      </c>
      <c r="O215">
        <v>0.41799999999999998</v>
      </c>
    </row>
    <row r="216" spans="1:15" x14ac:dyDescent="0.3">
      <c r="A216">
        <v>0.30987995019999998</v>
      </c>
      <c r="B216">
        <v>0.20899999999999999</v>
      </c>
      <c r="C216">
        <v>0.42</v>
      </c>
      <c r="E216">
        <v>0.12115607069999999</v>
      </c>
      <c r="F216">
        <v>0.20899999999999999</v>
      </c>
      <c r="G216">
        <v>0.42</v>
      </c>
      <c r="I216">
        <v>0.19804357719999999</v>
      </c>
      <c r="J216">
        <v>0.20899999999999999</v>
      </c>
      <c r="K216">
        <v>0.42</v>
      </c>
      <c r="M216">
        <v>9.3196977499999997E-3</v>
      </c>
      <c r="N216">
        <v>0.20899999999999999</v>
      </c>
      <c r="O216">
        <v>0.42</v>
      </c>
    </row>
    <row r="217" spans="1:15" x14ac:dyDescent="0.3">
      <c r="A217">
        <v>0.29590040359999997</v>
      </c>
      <c r="B217">
        <v>0.21</v>
      </c>
      <c r="C217">
        <v>0.42199999999999999</v>
      </c>
      <c r="E217">
        <v>7.6887506440000003E-2</v>
      </c>
      <c r="F217">
        <v>0.21</v>
      </c>
      <c r="G217">
        <v>0.42199999999999999</v>
      </c>
      <c r="I217">
        <v>0.19571365269999999</v>
      </c>
      <c r="J217">
        <v>0.21</v>
      </c>
      <c r="K217">
        <v>0.42199999999999999</v>
      </c>
      <c r="M217">
        <v>1.8639395499999999E-2</v>
      </c>
      <c r="N217">
        <v>0.21</v>
      </c>
      <c r="O217">
        <v>0.42199999999999999</v>
      </c>
    </row>
    <row r="218" spans="1:15" x14ac:dyDescent="0.3">
      <c r="A218">
        <v>0.2795909325</v>
      </c>
      <c r="B218">
        <v>0.21099999999999999</v>
      </c>
      <c r="C218">
        <v>0.42399999999999999</v>
      </c>
      <c r="E218">
        <v>7.9217430869999994E-2</v>
      </c>
      <c r="F218">
        <v>0.21099999999999999</v>
      </c>
      <c r="G218">
        <v>0.42399999999999999</v>
      </c>
      <c r="I218">
        <v>0.1933837283</v>
      </c>
      <c r="J218">
        <v>0.21099999999999999</v>
      </c>
      <c r="K218">
        <v>0.42399999999999999</v>
      </c>
      <c r="M218">
        <v>2.5629168809999998E-2</v>
      </c>
      <c r="N218">
        <v>0.21099999999999999</v>
      </c>
      <c r="O218">
        <v>0.42399999999999999</v>
      </c>
    </row>
    <row r="219" spans="1:15" x14ac:dyDescent="0.3">
      <c r="A219">
        <v>0.26794131030000001</v>
      </c>
      <c r="B219">
        <v>0.21199999999999999</v>
      </c>
      <c r="C219">
        <v>0.42599999999999999</v>
      </c>
      <c r="E219">
        <v>8.154735531E-2</v>
      </c>
      <c r="F219">
        <v>0.21199999999999999</v>
      </c>
      <c r="G219">
        <v>0.42599999999999999</v>
      </c>
      <c r="I219">
        <v>0.1700844839</v>
      </c>
      <c r="J219">
        <v>0.21199999999999999</v>
      </c>
      <c r="K219">
        <v>0.42599999999999999</v>
      </c>
      <c r="M219">
        <v>2.329924437E-2</v>
      </c>
      <c r="N219">
        <v>0.21199999999999999</v>
      </c>
      <c r="O219">
        <v>0.42599999999999999</v>
      </c>
    </row>
    <row r="220" spans="1:15" x14ac:dyDescent="0.3">
      <c r="A220">
        <v>0.27493108360000001</v>
      </c>
      <c r="B220">
        <v>0.21299999999999999</v>
      </c>
      <c r="C220">
        <v>0.42799999999999999</v>
      </c>
      <c r="E220">
        <v>7.9217430869999994E-2</v>
      </c>
      <c r="F220">
        <v>0.21299999999999999</v>
      </c>
      <c r="G220">
        <v>0.42799999999999999</v>
      </c>
      <c r="I220">
        <v>0.19105380390000001</v>
      </c>
      <c r="J220">
        <v>0.21299999999999999</v>
      </c>
      <c r="K220">
        <v>0.42799999999999999</v>
      </c>
      <c r="M220">
        <v>-1.164962219E-2</v>
      </c>
      <c r="N220">
        <v>0.21299999999999999</v>
      </c>
      <c r="O220">
        <v>0.42799999999999999</v>
      </c>
    </row>
    <row r="221" spans="1:15" x14ac:dyDescent="0.3">
      <c r="A221">
        <v>0.28192085690000002</v>
      </c>
      <c r="B221">
        <v>0.214</v>
      </c>
      <c r="C221">
        <v>0.43</v>
      </c>
      <c r="E221">
        <v>0.11416629740000001</v>
      </c>
      <c r="F221">
        <v>0.214</v>
      </c>
      <c r="G221">
        <v>0.43</v>
      </c>
      <c r="I221">
        <v>0.19804357719999999</v>
      </c>
      <c r="J221">
        <v>0.214</v>
      </c>
      <c r="K221">
        <v>0.43</v>
      </c>
      <c r="M221">
        <v>-1.397954662E-2</v>
      </c>
      <c r="N221">
        <v>0.214</v>
      </c>
      <c r="O221">
        <v>0.43</v>
      </c>
    </row>
    <row r="222" spans="1:15" x14ac:dyDescent="0.3">
      <c r="A222">
        <v>0.2656113859</v>
      </c>
      <c r="B222">
        <v>0.215</v>
      </c>
      <c r="C222">
        <v>0.432</v>
      </c>
      <c r="E222">
        <v>0.111836373</v>
      </c>
      <c r="F222">
        <v>0.215</v>
      </c>
      <c r="G222">
        <v>0.432</v>
      </c>
      <c r="I222">
        <v>0.21435304820000001</v>
      </c>
      <c r="J222">
        <v>0.215</v>
      </c>
      <c r="K222">
        <v>0.432</v>
      </c>
      <c r="M222">
        <v>-3.2618942120000001E-2</v>
      </c>
      <c r="N222">
        <v>0.215</v>
      </c>
      <c r="O222">
        <v>0.432</v>
      </c>
    </row>
    <row r="223" spans="1:15" x14ac:dyDescent="0.3">
      <c r="A223">
        <v>0.25629168810000003</v>
      </c>
      <c r="B223">
        <v>0.216</v>
      </c>
      <c r="C223">
        <v>0.434</v>
      </c>
      <c r="E223">
        <v>0.111836373</v>
      </c>
      <c r="F223">
        <v>0.216</v>
      </c>
      <c r="G223">
        <v>0.434</v>
      </c>
      <c r="I223">
        <v>0.24231214149999999</v>
      </c>
      <c r="J223">
        <v>0.216</v>
      </c>
      <c r="K223">
        <v>0.434</v>
      </c>
      <c r="M223">
        <v>4.6598488749999998E-3</v>
      </c>
      <c r="N223">
        <v>0.216</v>
      </c>
      <c r="O223">
        <v>0.434</v>
      </c>
    </row>
    <row r="224" spans="1:15" x14ac:dyDescent="0.3">
      <c r="A224">
        <v>0.2656113859</v>
      </c>
      <c r="B224">
        <v>0.217</v>
      </c>
      <c r="C224">
        <v>0.436</v>
      </c>
      <c r="E224">
        <v>0.13513561739999999</v>
      </c>
      <c r="F224">
        <v>0.217</v>
      </c>
      <c r="G224">
        <v>0.436</v>
      </c>
      <c r="I224">
        <v>0.2166829727</v>
      </c>
      <c r="J224">
        <v>0.217</v>
      </c>
      <c r="K224">
        <v>0.436</v>
      </c>
      <c r="M224">
        <v>2.329924437E-2</v>
      </c>
      <c r="N224">
        <v>0.217</v>
      </c>
      <c r="O224">
        <v>0.436</v>
      </c>
    </row>
    <row r="225" spans="1:15" x14ac:dyDescent="0.3">
      <c r="A225">
        <v>0.24697199040000001</v>
      </c>
      <c r="B225">
        <v>0.218</v>
      </c>
      <c r="C225">
        <v>0.438</v>
      </c>
      <c r="E225">
        <v>0.1095064486</v>
      </c>
      <c r="F225">
        <v>0.218</v>
      </c>
      <c r="G225">
        <v>0.438</v>
      </c>
      <c r="I225">
        <v>0.23765229260000001</v>
      </c>
      <c r="J225">
        <v>0.218</v>
      </c>
      <c r="K225">
        <v>0.438</v>
      </c>
      <c r="M225">
        <v>1.630947106E-2</v>
      </c>
      <c r="N225">
        <v>0.218</v>
      </c>
      <c r="O225">
        <v>0.438</v>
      </c>
    </row>
    <row r="226" spans="1:15" x14ac:dyDescent="0.3">
      <c r="A226">
        <v>0.24231214149999999</v>
      </c>
      <c r="B226">
        <v>0.219</v>
      </c>
      <c r="C226">
        <v>0.44</v>
      </c>
      <c r="E226">
        <v>0.1071765241</v>
      </c>
      <c r="F226">
        <v>0.219</v>
      </c>
      <c r="G226">
        <v>0.44</v>
      </c>
      <c r="I226">
        <v>0.22367274600000001</v>
      </c>
      <c r="J226">
        <v>0.219</v>
      </c>
      <c r="K226">
        <v>0.44</v>
      </c>
      <c r="M226">
        <v>3.028901769E-2</v>
      </c>
      <c r="N226">
        <v>0.219</v>
      </c>
      <c r="O226">
        <v>0.44</v>
      </c>
    </row>
    <row r="227" spans="1:15" x14ac:dyDescent="0.3">
      <c r="A227">
        <v>0.25396176370000001</v>
      </c>
      <c r="B227">
        <v>0.22</v>
      </c>
      <c r="C227">
        <v>0.442</v>
      </c>
      <c r="E227">
        <v>0.12814584409999999</v>
      </c>
      <c r="F227">
        <v>0.22</v>
      </c>
      <c r="G227">
        <v>0.442</v>
      </c>
      <c r="I227">
        <v>0.23066251930000001</v>
      </c>
      <c r="J227">
        <v>0.22</v>
      </c>
      <c r="K227">
        <v>0.442</v>
      </c>
      <c r="M227">
        <v>1.630947106E-2</v>
      </c>
      <c r="N227">
        <v>0.22</v>
      </c>
      <c r="O227">
        <v>0.442</v>
      </c>
    </row>
    <row r="228" spans="1:15" x14ac:dyDescent="0.3">
      <c r="A228">
        <v>0.2795909325</v>
      </c>
      <c r="B228">
        <v>0.221</v>
      </c>
      <c r="C228">
        <v>0.44400000000000001</v>
      </c>
      <c r="E228">
        <v>0.15377501290000001</v>
      </c>
      <c r="F228">
        <v>0.221</v>
      </c>
      <c r="G228">
        <v>0.44400000000000001</v>
      </c>
      <c r="I228">
        <v>0.22134282159999999</v>
      </c>
      <c r="J228">
        <v>0.221</v>
      </c>
      <c r="K228">
        <v>0.44400000000000001</v>
      </c>
      <c r="M228">
        <v>2.0969319940000002E-2</v>
      </c>
      <c r="N228">
        <v>0.221</v>
      </c>
      <c r="O228">
        <v>0.44400000000000001</v>
      </c>
    </row>
    <row r="229" spans="1:15" x14ac:dyDescent="0.3">
      <c r="A229">
        <v>0.29823032799999999</v>
      </c>
      <c r="B229">
        <v>0.222</v>
      </c>
      <c r="C229">
        <v>0.44600000000000001</v>
      </c>
      <c r="E229">
        <v>0.13047576850000001</v>
      </c>
      <c r="F229">
        <v>0.222</v>
      </c>
      <c r="G229">
        <v>0.44600000000000001</v>
      </c>
      <c r="I229">
        <v>0.23998221710000001</v>
      </c>
      <c r="J229">
        <v>0.222</v>
      </c>
      <c r="K229">
        <v>0.44600000000000001</v>
      </c>
      <c r="M229">
        <v>4.6598488749999998E-3</v>
      </c>
      <c r="N229">
        <v>0.222</v>
      </c>
      <c r="O229">
        <v>0.44600000000000001</v>
      </c>
    </row>
    <row r="230" spans="1:15" x14ac:dyDescent="0.3">
      <c r="A230">
        <v>0.30522010129999999</v>
      </c>
      <c r="B230">
        <v>0.223</v>
      </c>
      <c r="C230">
        <v>0.44800000000000001</v>
      </c>
      <c r="E230">
        <v>0.13513561739999999</v>
      </c>
      <c r="F230">
        <v>0.223</v>
      </c>
      <c r="G230">
        <v>0.44800000000000001</v>
      </c>
      <c r="I230">
        <v>0.23066251930000001</v>
      </c>
      <c r="J230">
        <v>0.223</v>
      </c>
      <c r="K230">
        <v>0.44800000000000001</v>
      </c>
      <c r="M230">
        <v>1.164962219E-2</v>
      </c>
      <c r="N230">
        <v>0.223</v>
      </c>
      <c r="O230">
        <v>0.44800000000000001</v>
      </c>
    </row>
    <row r="231" spans="1:15" x14ac:dyDescent="0.3">
      <c r="A231">
        <v>0.27726100809999998</v>
      </c>
      <c r="B231">
        <v>0.224</v>
      </c>
      <c r="C231">
        <v>0.45</v>
      </c>
      <c r="E231">
        <v>0.1188261463</v>
      </c>
      <c r="F231">
        <v>0.224</v>
      </c>
      <c r="G231">
        <v>0.45</v>
      </c>
      <c r="I231">
        <v>0.23066251930000001</v>
      </c>
      <c r="J231">
        <v>0.224</v>
      </c>
      <c r="K231">
        <v>0.45</v>
      </c>
      <c r="M231">
        <v>2.0969319940000002E-2</v>
      </c>
      <c r="N231">
        <v>0.224</v>
      </c>
      <c r="O231">
        <v>0.45</v>
      </c>
    </row>
    <row r="232" spans="1:15" x14ac:dyDescent="0.3">
      <c r="A232">
        <v>0.25629168810000003</v>
      </c>
      <c r="B232">
        <v>0.22500000000000001</v>
      </c>
      <c r="C232">
        <v>0.45200000000000001</v>
      </c>
      <c r="E232">
        <v>0.12115607069999999</v>
      </c>
      <c r="F232">
        <v>0.22500000000000001</v>
      </c>
      <c r="G232">
        <v>0.45200000000000001</v>
      </c>
      <c r="I232">
        <v>0.22134282159999999</v>
      </c>
      <c r="J232">
        <v>0.22500000000000001</v>
      </c>
      <c r="K232">
        <v>0.45200000000000001</v>
      </c>
      <c r="M232">
        <v>1.8639395499999999E-2</v>
      </c>
      <c r="N232">
        <v>0.22500000000000001</v>
      </c>
      <c r="O232">
        <v>0.45200000000000001</v>
      </c>
    </row>
    <row r="233" spans="1:15" x14ac:dyDescent="0.3">
      <c r="A233">
        <v>0.25629168810000003</v>
      </c>
      <c r="B233">
        <v>0.22600000000000001</v>
      </c>
      <c r="C233">
        <v>0.45400000000000001</v>
      </c>
      <c r="E233">
        <v>0.1164962219</v>
      </c>
      <c r="F233">
        <v>0.22600000000000001</v>
      </c>
      <c r="G233">
        <v>0.45400000000000001</v>
      </c>
      <c r="I233">
        <v>0.20736327490000001</v>
      </c>
      <c r="J233">
        <v>0.22600000000000001</v>
      </c>
      <c r="K233">
        <v>0.45400000000000001</v>
      </c>
      <c r="M233">
        <v>1.164962219E-2</v>
      </c>
      <c r="N233">
        <v>0.22600000000000001</v>
      </c>
      <c r="O233">
        <v>0.45400000000000001</v>
      </c>
    </row>
    <row r="234" spans="1:15" x14ac:dyDescent="0.3">
      <c r="A234">
        <v>0.25163183919999998</v>
      </c>
      <c r="B234">
        <v>0.22700000000000001</v>
      </c>
      <c r="C234">
        <v>0.45600000000000002</v>
      </c>
      <c r="E234">
        <v>0.14212539069999999</v>
      </c>
      <c r="F234">
        <v>0.22700000000000001</v>
      </c>
      <c r="G234">
        <v>0.45600000000000002</v>
      </c>
      <c r="I234">
        <v>0.19105380390000001</v>
      </c>
      <c r="J234">
        <v>0.22700000000000001</v>
      </c>
      <c r="K234">
        <v>0.45600000000000002</v>
      </c>
      <c r="M234">
        <v>-9.3196977499999997E-3</v>
      </c>
      <c r="N234">
        <v>0.22700000000000001</v>
      </c>
      <c r="O234">
        <v>0.45600000000000002</v>
      </c>
    </row>
    <row r="235" spans="1:15" x14ac:dyDescent="0.3">
      <c r="A235">
        <v>0.28425078139999999</v>
      </c>
      <c r="B235">
        <v>0.22800000000000001</v>
      </c>
      <c r="C235">
        <v>0.45800000000000002</v>
      </c>
      <c r="E235">
        <v>0.13746554180000001</v>
      </c>
      <c r="F235">
        <v>0.22800000000000001</v>
      </c>
      <c r="G235">
        <v>0.45800000000000002</v>
      </c>
      <c r="I235">
        <v>0.19804357719999999</v>
      </c>
      <c r="J235">
        <v>0.22800000000000001</v>
      </c>
      <c r="K235">
        <v>0.45800000000000002</v>
      </c>
      <c r="M235">
        <v>-9.3196977499999997E-3</v>
      </c>
      <c r="N235">
        <v>0.22800000000000001</v>
      </c>
      <c r="O235">
        <v>0.45800000000000002</v>
      </c>
    </row>
    <row r="236" spans="1:15" x14ac:dyDescent="0.3">
      <c r="A236">
        <v>0.2795909325</v>
      </c>
      <c r="B236">
        <v>0.22900000000000001</v>
      </c>
      <c r="C236">
        <v>0.46</v>
      </c>
      <c r="E236">
        <v>0.12581591959999999</v>
      </c>
      <c r="F236">
        <v>0.22900000000000001</v>
      </c>
      <c r="G236">
        <v>0.46</v>
      </c>
      <c r="I236">
        <v>0.21435304820000001</v>
      </c>
      <c r="J236">
        <v>0.22900000000000001</v>
      </c>
      <c r="K236">
        <v>0.46</v>
      </c>
      <c r="M236">
        <v>-2.5629168809999998E-2</v>
      </c>
      <c r="N236">
        <v>0.22900000000000001</v>
      </c>
      <c r="O236">
        <v>0.46</v>
      </c>
    </row>
    <row r="237" spans="1:15" x14ac:dyDescent="0.3">
      <c r="A237">
        <v>0.29590040359999997</v>
      </c>
      <c r="B237">
        <v>0.23</v>
      </c>
      <c r="C237">
        <v>0.46200000000000002</v>
      </c>
      <c r="E237">
        <v>0.13047576850000001</v>
      </c>
      <c r="F237">
        <v>0.23</v>
      </c>
      <c r="G237">
        <v>0.46200000000000002</v>
      </c>
      <c r="I237">
        <v>0.2027034261</v>
      </c>
      <c r="J237">
        <v>0.23</v>
      </c>
      <c r="K237">
        <v>0.46200000000000002</v>
      </c>
      <c r="M237">
        <v>1.397954662E-2</v>
      </c>
      <c r="N237">
        <v>0.23</v>
      </c>
      <c r="O237">
        <v>0.46200000000000002</v>
      </c>
    </row>
    <row r="238" spans="1:15" x14ac:dyDescent="0.3">
      <c r="A238">
        <v>0.28192085690000002</v>
      </c>
      <c r="B238">
        <v>0.23100000000000001</v>
      </c>
      <c r="C238">
        <v>0.46400000000000002</v>
      </c>
      <c r="E238">
        <v>9.5526901930000005E-2</v>
      </c>
      <c r="F238">
        <v>0.23100000000000001</v>
      </c>
      <c r="G238">
        <v>0.46400000000000002</v>
      </c>
      <c r="I238">
        <v>0.21901289709999999</v>
      </c>
      <c r="J238">
        <v>0.23100000000000001</v>
      </c>
      <c r="K238">
        <v>0.46400000000000002</v>
      </c>
      <c r="M238">
        <v>2.0969319940000002E-2</v>
      </c>
      <c r="N238">
        <v>0.23100000000000001</v>
      </c>
      <c r="O238">
        <v>0.46400000000000002</v>
      </c>
    </row>
    <row r="239" spans="1:15" x14ac:dyDescent="0.3">
      <c r="A239">
        <v>0.30289017689999997</v>
      </c>
      <c r="B239">
        <v>0.23200000000000001</v>
      </c>
      <c r="C239">
        <v>0.46600000000000003</v>
      </c>
      <c r="E239">
        <v>0.11416629740000001</v>
      </c>
      <c r="F239">
        <v>0.23200000000000001</v>
      </c>
      <c r="G239">
        <v>0.46600000000000003</v>
      </c>
      <c r="I239">
        <v>0.19804357719999999</v>
      </c>
      <c r="J239">
        <v>0.23200000000000001</v>
      </c>
      <c r="K239">
        <v>0.46600000000000003</v>
      </c>
      <c r="M239">
        <v>5.3588262060000003E-2</v>
      </c>
      <c r="N239">
        <v>0.23200000000000001</v>
      </c>
      <c r="O239">
        <v>0.46600000000000003</v>
      </c>
    </row>
    <row r="240" spans="1:15" x14ac:dyDescent="0.3">
      <c r="A240">
        <v>0.31686972349999998</v>
      </c>
      <c r="B240">
        <v>0.23300000000000001</v>
      </c>
      <c r="C240">
        <v>0.46800000000000003</v>
      </c>
      <c r="E240">
        <v>0.13746554180000001</v>
      </c>
      <c r="F240">
        <v>0.23300000000000001</v>
      </c>
      <c r="G240">
        <v>0.46800000000000003</v>
      </c>
      <c r="I240">
        <v>0.19105380390000001</v>
      </c>
      <c r="J240">
        <v>0.23300000000000001</v>
      </c>
      <c r="K240">
        <v>0.46800000000000003</v>
      </c>
      <c r="M240">
        <v>5.3588262060000003E-2</v>
      </c>
      <c r="N240">
        <v>0.23300000000000001</v>
      </c>
      <c r="O240">
        <v>0.46800000000000003</v>
      </c>
    </row>
    <row r="241" spans="1:15" x14ac:dyDescent="0.3">
      <c r="A241">
        <v>0.32152957240000002</v>
      </c>
      <c r="B241">
        <v>0.23400000000000001</v>
      </c>
      <c r="C241">
        <v>0.47</v>
      </c>
      <c r="E241">
        <v>0.1234859952</v>
      </c>
      <c r="F241">
        <v>0.23400000000000001</v>
      </c>
      <c r="G241">
        <v>0.47</v>
      </c>
      <c r="I241">
        <v>0.19571365269999999</v>
      </c>
      <c r="J241">
        <v>0.23400000000000001</v>
      </c>
      <c r="K241">
        <v>0.47</v>
      </c>
      <c r="M241">
        <v>7.4557581999999997E-2</v>
      </c>
      <c r="N241">
        <v>0.23400000000000001</v>
      </c>
      <c r="O241">
        <v>0.47</v>
      </c>
    </row>
    <row r="242" spans="1:15" x14ac:dyDescent="0.3">
      <c r="A242">
        <v>0.32851934570000002</v>
      </c>
      <c r="B242">
        <v>0.23499999999999999</v>
      </c>
      <c r="C242">
        <v>0.47199999999999998</v>
      </c>
      <c r="E242">
        <v>0.14678523960000001</v>
      </c>
      <c r="F242">
        <v>0.23499999999999999</v>
      </c>
      <c r="G242">
        <v>0.47199999999999998</v>
      </c>
      <c r="I242">
        <v>0.21202312379999999</v>
      </c>
      <c r="J242">
        <v>0.23499999999999999</v>
      </c>
      <c r="K242">
        <v>0.47199999999999998</v>
      </c>
      <c r="M242">
        <v>8.8537128620000002E-2</v>
      </c>
      <c r="N242">
        <v>0.23499999999999999</v>
      </c>
      <c r="O242">
        <v>0.47199999999999998</v>
      </c>
    </row>
    <row r="243" spans="1:15" x14ac:dyDescent="0.3">
      <c r="A243">
        <v>0.31220987459999999</v>
      </c>
      <c r="B243">
        <v>0.23599999999999999</v>
      </c>
      <c r="C243">
        <v>0.47399999999999998</v>
      </c>
      <c r="E243">
        <v>0.14212539069999999</v>
      </c>
      <c r="F243">
        <v>0.23599999999999999</v>
      </c>
      <c r="G243">
        <v>0.47399999999999998</v>
      </c>
      <c r="I243">
        <v>0.19804357719999999</v>
      </c>
      <c r="J243">
        <v>0.23599999999999999</v>
      </c>
      <c r="K243">
        <v>0.47399999999999998</v>
      </c>
      <c r="M243">
        <v>9.7856826369999997E-2</v>
      </c>
      <c r="N243">
        <v>0.23599999999999999</v>
      </c>
      <c r="O243">
        <v>0.47399999999999998</v>
      </c>
    </row>
    <row r="244" spans="1:15" x14ac:dyDescent="0.3">
      <c r="A244">
        <v>0.30056025240000001</v>
      </c>
      <c r="B244">
        <v>0.23699999999999999</v>
      </c>
      <c r="C244">
        <v>0.47599999999999998</v>
      </c>
      <c r="E244">
        <v>0.14678523960000001</v>
      </c>
      <c r="F244">
        <v>0.23699999999999999</v>
      </c>
      <c r="G244">
        <v>0.47599999999999998</v>
      </c>
      <c r="I244">
        <v>0.19804357719999999</v>
      </c>
      <c r="J244">
        <v>0.23699999999999999</v>
      </c>
      <c r="K244">
        <v>0.47599999999999998</v>
      </c>
      <c r="M244">
        <v>6.5237884250000003E-2</v>
      </c>
      <c r="N244">
        <v>0.23699999999999999</v>
      </c>
      <c r="O244">
        <v>0.47599999999999998</v>
      </c>
    </row>
    <row r="245" spans="1:15" x14ac:dyDescent="0.3">
      <c r="A245">
        <v>0.2935704791</v>
      </c>
      <c r="B245">
        <v>0.23799999999999999</v>
      </c>
      <c r="C245">
        <v>0.47799999999999998</v>
      </c>
      <c r="E245">
        <v>0.14911516399999999</v>
      </c>
      <c r="F245">
        <v>0.23799999999999999</v>
      </c>
      <c r="G245">
        <v>0.47799999999999998</v>
      </c>
      <c r="I245">
        <v>0.21202312379999999</v>
      </c>
      <c r="J245">
        <v>0.23799999999999999</v>
      </c>
      <c r="K245">
        <v>0.47799999999999998</v>
      </c>
      <c r="M245">
        <v>4.4268564310000001E-2</v>
      </c>
      <c r="N245">
        <v>0.23799999999999999</v>
      </c>
      <c r="O245">
        <v>0.47799999999999998</v>
      </c>
    </row>
    <row r="246" spans="1:15" x14ac:dyDescent="0.3">
      <c r="A246">
        <v>0.31453979910000002</v>
      </c>
      <c r="B246">
        <v>0.23899999999999999</v>
      </c>
      <c r="C246">
        <v>0.48</v>
      </c>
      <c r="E246">
        <v>0.1561049373</v>
      </c>
      <c r="F246">
        <v>0.23899999999999999</v>
      </c>
      <c r="G246">
        <v>0.48</v>
      </c>
      <c r="I246">
        <v>0.2166829727</v>
      </c>
      <c r="J246">
        <v>0.23899999999999999</v>
      </c>
      <c r="K246">
        <v>0.48</v>
      </c>
      <c r="M246">
        <v>3.494886656E-2</v>
      </c>
      <c r="N246">
        <v>0.23899999999999999</v>
      </c>
      <c r="O246">
        <v>0.48</v>
      </c>
    </row>
    <row r="247" spans="1:15" x14ac:dyDescent="0.3">
      <c r="A247">
        <v>0.34482881669999998</v>
      </c>
      <c r="B247">
        <v>0.24</v>
      </c>
      <c r="C247">
        <v>0.48199999999999998</v>
      </c>
      <c r="E247">
        <v>0.18173410609999999</v>
      </c>
      <c r="F247">
        <v>0.24</v>
      </c>
      <c r="G247">
        <v>0.48199999999999998</v>
      </c>
      <c r="I247">
        <v>0.22367274600000001</v>
      </c>
      <c r="J247">
        <v>0.24</v>
      </c>
      <c r="K247">
        <v>0.48199999999999998</v>
      </c>
      <c r="M247">
        <v>5.824811094E-2</v>
      </c>
      <c r="N247">
        <v>0.24</v>
      </c>
      <c r="O247">
        <v>0.48199999999999998</v>
      </c>
    </row>
    <row r="248" spans="1:15" x14ac:dyDescent="0.3">
      <c r="A248">
        <v>0.32385949679999998</v>
      </c>
      <c r="B248">
        <v>0.24099999999999999</v>
      </c>
      <c r="C248">
        <v>0.48399999999999999</v>
      </c>
      <c r="E248">
        <v>0.1700844839</v>
      </c>
      <c r="F248">
        <v>0.24099999999999999</v>
      </c>
      <c r="G248">
        <v>0.48399999999999999</v>
      </c>
      <c r="I248">
        <v>0.22600267039999999</v>
      </c>
      <c r="J248">
        <v>0.24099999999999999</v>
      </c>
      <c r="K248">
        <v>0.48399999999999999</v>
      </c>
      <c r="M248">
        <v>6.2907959809999997E-2</v>
      </c>
      <c r="N248">
        <v>0.24099999999999999</v>
      </c>
      <c r="O248">
        <v>0.48399999999999999</v>
      </c>
    </row>
    <row r="249" spans="1:15" x14ac:dyDescent="0.3">
      <c r="A249">
        <v>0.33783904339999998</v>
      </c>
      <c r="B249">
        <v>0.24199999999999999</v>
      </c>
      <c r="C249">
        <v>0.48599999999999999</v>
      </c>
      <c r="E249">
        <v>0.2003735016</v>
      </c>
      <c r="F249">
        <v>0.24199999999999999</v>
      </c>
      <c r="G249">
        <v>0.48599999999999999</v>
      </c>
      <c r="I249">
        <v>0.23532236819999999</v>
      </c>
      <c r="J249">
        <v>0.24199999999999999</v>
      </c>
      <c r="K249">
        <v>0.48599999999999999</v>
      </c>
      <c r="M249">
        <v>6.989773312E-2</v>
      </c>
      <c r="N249">
        <v>0.24199999999999999</v>
      </c>
      <c r="O249">
        <v>0.48599999999999999</v>
      </c>
    </row>
    <row r="250" spans="1:15" x14ac:dyDescent="0.3">
      <c r="A250">
        <v>0.32152957240000002</v>
      </c>
      <c r="B250">
        <v>0.24299999999999999</v>
      </c>
      <c r="C250">
        <v>0.48799999999999999</v>
      </c>
      <c r="E250">
        <v>0.17474433280000001</v>
      </c>
      <c r="F250">
        <v>0.24299999999999999</v>
      </c>
      <c r="G250">
        <v>0.48799999999999999</v>
      </c>
      <c r="I250">
        <v>0.25396176370000001</v>
      </c>
      <c r="J250">
        <v>0.24299999999999999</v>
      </c>
      <c r="K250">
        <v>0.48799999999999999</v>
      </c>
      <c r="M250">
        <v>8.154735531E-2</v>
      </c>
      <c r="N250">
        <v>0.24299999999999999</v>
      </c>
      <c r="O250">
        <v>0.48799999999999999</v>
      </c>
    </row>
    <row r="251" spans="1:15" x14ac:dyDescent="0.3">
      <c r="A251">
        <v>0.31686972349999998</v>
      </c>
      <c r="B251">
        <v>0.24399999999999999</v>
      </c>
      <c r="C251">
        <v>0.49</v>
      </c>
      <c r="E251">
        <v>0.15377501290000001</v>
      </c>
      <c r="F251">
        <v>0.24399999999999999</v>
      </c>
      <c r="G251">
        <v>0.49</v>
      </c>
      <c r="I251">
        <v>0.28425078139999999</v>
      </c>
      <c r="J251">
        <v>0.24399999999999999</v>
      </c>
      <c r="K251">
        <v>0.49</v>
      </c>
      <c r="M251">
        <v>6.5237884250000003E-2</v>
      </c>
      <c r="N251">
        <v>0.24399999999999999</v>
      </c>
      <c r="O251">
        <v>0.49</v>
      </c>
    </row>
    <row r="252" spans="1:15" x14ac:dyDescent="0.3">
      <c r="A252">
        <v>0.33550911900000002</v>
      </c>
      <c r="B252">
        <v>0.245</v>
      </c>
      <c r="C252">
        <v>0.49199999999999999</v>
      </c>
      <c r="E252">
        <v>0.16076478620000001</v>
      </c>
      <c r="F252">
        <v>0.245</v>
      </c>
      <c r="G252">
        <v>0.49199999999999999</v>
      </c>
      <c r="I252">
        <v>0.2493019148</v>
      </c>
      <c r="J252">
        <v>0.245</v>
      </c>
      <c r="K252">
        <v>0.49199999999999999</v>
      </c>
      <c r="M252">
        <v>5.1258337619999997E-2</v>
      </c>
      <c r="N252">
        <v>0.245</v>
      </c>
      <c r="O252">
        <v>0.49199999999999999</v>
      </c>
    </row>
    <row r="253" spans="1:15" x14ac:dyDescent="0.3">
      <c r="A253">
        <v>0.33550911900000002</v>
      </c>
      <c r="B253">
        <v>0.246</v>
      </c>
      <c r="C253">
        <v>0.49399999999999999</v>
      </c>
      <c r="E253">
        <v>0.1770742572</v>
      </c>
      <c r="F253">
        <v>0.246</v>
      </c>
      <c r="G253">
        <v>0.49399999999999999</v>
      </c>
      <c r="I253">
        <v>0.25163183919999998</v>
      </c>
      <c r="J253">
        <v>0.246</v>
      </c>
      <c r="K253">
        <v>0.49399999999999999</v>
      </c>
      <c r="M253">
        <v>5.5918186500000001E-2</v>
      </c>
      <c r="N253">
        <v>0.246</v>
      </c>
      <c r="O253">
        <v>0.49399999999999999</v>
      </c>
    </row>
    <row r="254" spans="1:15" x14ac:dyDescent="0.3">
      <c r="A254">
        <v>0.35414851450000001</v>
      </c>
      <c r="B254">
        <v>0.247</v>
      </c>
      <c r="C254">
        <v>0.496</v>
      </c>
      <c r="E254">
        <v>0.1630947106</v>
      </c>
      <c r="F254">
        <v>0.247</v>
      </c>
      <c r="G254">
        <v>0.496</v>
      </c>
      <c r="I254">
        <v>0.25396176370000001</v>
      </c>
      <c r="J254">
        <v>0.247</v>
      </c>
      <c r="K254">
        <v>0.496</v>
      </c>
      <c r="M254">
        <v>6.5237884250000003E-2</v>
      </c>
      <c r="N254">
        <v>0.247</v>
      </c>
      <c r="O254">
        <v>0.496</v>
      </c>
    </row>
    <row r="255" spans="1:15" x14ac:dyDescent="0.3">
      <c r="A255">
        <v>0.34482881669999998</v>
      </c>
      <c r="B255">
        <v>0.248</v>
      </c>
      <c r="C255">
        <v>0.498</v>
      </c>
      <c r="E255">
        <v>0.1700844839</v>
      </c>
      <c r="F255">
        <v>0.248</v>
      </c>
      <c r="G255">
        <v>0.498</v>
      </c>
      <c r="I255">
        <v>0.26328146140000003</v>
      </c>
      <c r="J255">
        <v>0.248</v>
      </c>
      <c r="K255">
        <v>0.498</v>
      </c>
      <c r="M255">
        <v>5.5918186500000001E-2</v>
      </c>
      <c r="N255">
        <v>0.248</v>
      </c>
      <c r="O255">
        <v>0.498</v>
      </c>
    </row>
    <row r="256" spans="1:15" x14ac:dyDescent="0.3">
      <c r="A256">
        <v>0.35647843890000003</v>
      </c>
      <c r="B256">
        <v>0.249</v>
      </c>
      <c r="C256">
        <v>0.5</v>
      </c>
      <c r="E256">
        <v>0.15377501290000001</v>
      </c>
      <c r="F256">
        <v>0.249</v>
      </c>
      <c r="G256">
        <v>0.5</v>
      </c>
      <c r="I256">
        <v>0.2493019148</v>
      </c>
      <c r="J256">
        <v>0.249</v>
      </c>
      <c r="K256">
        <v>0.5</v>
      </c>
      <c r="M256">
        <v>7.2227657560000005E-2</v>
      </c>
      <c r="N256">
        <v>0.249</v>
      </c>
      <c r="O256">
        <v>0.5</v>
      </c>
    </row>
    <row r="257" spans="1:15" x14ac:dyDescent="0.3">
      <c r="A257">
        <v>0.33550911900000002</v>
      </c>
      <c r="B257">
        <v>0.25</v>
      </c>
      <c r="C257">
        <v>0.502</v>
      </c>
      <c r="E257">
        <v>0.16076478620000001</v>
      </c>
      <c r="F257">
        <v>0.25</v>
      </c>
      <c r="G257">
        <v>0.502</v>
      </c>
      <c r="I257">
        <v>0.22600267039999999</v>
      </c>
      <c r="J257">
        <v>0.25</v>
      </c>
      <c r="K257">
        <v>0.502</v>
      </c>
      <c r="M257">
        <v>8.6207204179999997E-2</v>
      </c>
      <c r="N257">
        <v>0.25</v>
      </c>
      <c r="O257">
        <v>0.502</v>
      </c>
    </row>
    <row r="258" spans="1:15" x14ac:dyDescent="0.3">
      <c r="A258">
        <v>0.33317919460000001</v>
      </c>
      <c r="B258">
        <v>0.251</v>
      </c>
      <c r="C258">
        <v>0.504</v>
      </c>
      <c r="E258">
        <v>0.1561049373</v>
      </c>
      <c r="F258">
        <v>0.251</v>
      </c>
      <c r="G258">
        <v>0.504</v>
      </c>
      <c r="I258">
        <v>0.2096931994</v>
      </c>
      <c r="J258">
        <v>0.251</v>
      </c>
      <c r="K258">
        <v>0.504</v>
      </c>
      <c r="M258">
        <v>7.9217430869999994E-2</v>
      </c>
      <c r="N258">
        <v>0.251</v>
      </c>
      <c r="O258">
        <v>0.504</v>
      </c>
    </row>
    <row r="259" spans="1:15" x14ac:dyDescent="0.3">
      <c r="A259">
        <v>0.33084927009999998</v>
      </c>
      <c r="B259">
        <v>0.252</v>
      </c>
      <c r="C259">
        <v>0.50600000000000001</v>
      </c>
      <c r="E259">
        <v>0.18173410609999999</v>
      </c>
      <c r="F259">
        <v>0.252</v>
      </c>
      <c r="G259">
        <v>0.50600000000000001</v>
      </c>
      <c r="I259">
        <v>0.22600267039999999</v>
      </c>
      <c r="J259">
        <v>0.252</v>
      </c>
      <c r="K259">
        <v>0.50600000000000001</v>
      </c>
      <c r="M259">
        <v>8.3877279750000006E-2</v>
      </c>
      <c r="N259">
        <v>0.252</v>
      </c>
      <c r="O259">
        <v>0.50600000000000001</v>
      </c>
    </row>
    <row r="260" spans="1:15" x14ac:dyDescent="0.3">
      <c r="A260">
        <v>0.35181859009999999</v>
      </c>
      <c r="B260">
        <v>0.253</v>
      </c>
      <c r="C260">
        <v>0.50800000000000001</v>
      </c>
      <c r="E260">
        <v>0.18173410609999999</v>
      </c>
      <c r="F260">
        <v>0.253</v>
      </c>
      <c r="G260">
        <v>0.50800000000000001</v>
      </c>
      <c r="I260">
        <v>0.21901289709999999</v>
      </c>
      <c r="J260">
        <v>0.253</v>
      </c>
      <c r="K260">
        <v>0.50800000000000001</v>
      </c>
      <c r="M260">
        <v>7.4557581999999997E-2</v>
      </c>
      <c r="N260">
        <v>0.253</v>
      </c>
      <c r="O260">
        <v>0.50800000000000001</v>
      </c>
    </row>
    <row r="261" spans="1:15" x14ac:dyDescent="0.3">
      <c r="A261">
        <v>0.34249889230000002</v>
      </c>
      <c r="B261">
        <v>0.254</v>
      </c>
      <c r="C261">
        <v>0.51</v>
      </c>
      <c r="E261">
        <v>0.18173410609999999</v>
      </c>
      <c r="F261">
        <v>0.254</v>
      </c>
      <c r="G261">
        <v>0.51</v>
      </c>
      <c r="I261">
        <v>0.21435304820000001</v>
      </c>
      <c r="J261">
        <v>0.254</v>
      </c>
      <c r="K261">
        <v>0.51</v>
      </c>
      <c r="M261">
        <v>4.4268564310000001E-2</v>
      </c>
      <c r="N261">
        <v>0.254</v>
      </c>
      <c r="O261">
        <v>0.51</v>
      </c>
    </row>
    <row r="262" spans="1:15" x14ac:dyDescent="0.3">
      <c r="A262">
        <v>0.35181859009999999</v>
      </c>
      <c r="B262">
        <v>0.255</v>
      </c>
      <c r="C262">
        <v>0.51200000000000001</v>
      </c>
      <c r="E262">
        <v>0.1700844839</v>
      </c>
      <c r="F262">
        <v>0.255</v>
      </c>
      <c r="G262">
        <v>0.51200000000000001</v>
      </c>
      <c r="I262">
        <v>0.2493019148</v>
      </c>
      <c r="J262">
        <v>0.255</v>
      </c>
      <c r="K262">
        <v>0.51200000000000001</v>
      </c>
      <c r="M262">
        <v>1.164962219E-2</v>
      </c>
      <c r="N262">
        <v>0.255</v>
      </c>
      <c r="O262">
        <v>0.51200000000000001</v>
      </c>
    </row>
    <row r="263" spans="1:15" x14ac:dyDescent="0.3">
      <c r="A263">
        <v>0.34016896790000001</v>
      </c>
      <c r="B263">
        <v>0.25600000000000001</v>
      </c>
      <c r="C263">
        <v>0.51400000000000001</v>
      </c>
      <c r="E263">
        <v>0.18173410609999999</v>
      </c>
      <c r="F263">
        <v>0.25600000000000001</v>
      </c>
      <c r="G263">
        <v>0.51400000000000001</v>
      </c>
      <c r="I263">
        <v>0.27726100809999998</v>
      </c>
      <c r="J263">
        <v>0.25600000000000001</v>
      </c>
      <c r="K263">
        <v>0.51400000000000001</v>
      </c>
      <c r="M263">
        <v>3.7278790999999999E-2</v>
      </c>
      <c r="N263">
        <v>0.25600000000000001</v>
      </c>
      <c r="O263">
        <v>0.51400000000000001</v>
      </c>
    </row>
    <row r="264" spans="1:15" x14ac:dyDescent="0.3">
      <c r="A264">
        <v>0.35414851450000001</v>
      </c>
      <c r="B264">
        <v>0.25700000000000001</v>
      </c>
      <c r="C264">
        <v>0.51600000000000001</v>
      </c>
      <c r="E264">
        <v>0.14212539069999999</v>
      </c>
      <c r="F264">
        <v>0.25700000000000001</v>
      </c>
      <c r="G264">
        <v>0.51600000000000001</v>
      </c>
      <c r="I264">
        <v>0.23765229260000001</v>
      </c>
      <c r="J264">
        <v>0.25700000000000001</v>
      </c>
      <c r="K264">
        <v>0.51600000000000001</v>
      </c>
      <c r="M264">
        <v>3.9608715439999997E-2</v>
      </c>
      <c r="N264">
        <v>0.25700000000000001</v>
      </c>
      <c r="O264">
        <v>0.51600000000000001</v>
      </c>
    </row>
    <row r="265" spans="1:15" x14ac:dyDescent="0.3">
      <c r="A265">
        <v>0.37045798559999998</v>
      </c>
      <c r="B265">
        <v>0.25800000000000001</v>
      </c>
      <c r="C265">
        <v>0.51800000000000002</v>
      </c>
      <c r="E265">
        <v>0.13746554180000001</v>
      </c>
      <c r="F265">
        <v>0.25800000000000001</v>
      </c>
      <c r="G265">
        <v>0.51800000000000002</v>
      </c>
      <c r="I265">
        <v>0.2656113859</v>
      </c>
      <c r="J265">
        <v>0.25800000000000001</v>
      </c>
      <c r="K265">
        <v>0.51800000000000002</v>
      </c>
      <c r="M265">
        <v>4.659848875E-2</v>
      </c>
      <c r="N265">
        <v>0.25800000000000001</v>
      </c>
      <c r="O265">
        <v>0.51800000000000002</v>
      </c>
    </row>
    <row r="266" spans="1:15" x14ac:dyDescent="0.3">
      <c r="A266">
        <v>0.3867674566</v>
      </c>
      <c r="B266">
        <v>0.25900000000000001</v>
      </c>
      <c r="C266">
        <v>0.52</v>
      </c>
      <c r="E266">
        <v>0.13280569289999999</v>
      </c>
      <c r="F266">
        <v>0.25900000000000001</v>
      </c>
      <c r="G266">
        <v>0.52</v>
      </c>
      <c r="I266">
        <v>0.25862161259999999</v>
      </c>
      <c r="J266">
        <v>0.25900000000000001</v>
      </c>
      <c r="K266">
        <v>0.52</v>
      </c>
      <c r="M266">
        <v>3.7278790999999999E-2</v>
      </c>
      <c r="N266">
        <v>0.25900000000000001</v>
      </c>
      <c r="O266">
        <v>0.52</v>
      </c>
    </row>
    <row r="267" spans="1:15" x14ac:dyDescent="0.3">
      <c r="A267">
        <v>0.4193863987</v>
      </c>
      <c r="B267">
        <v>0.26</v>
      </c>
      <c r="C267">
        <v>0.52200000000000002</v>
      </c>
      <c r="E267">
        <v>0.14212539069999999</v>
      </c>
      <c r="F267">
        <v>0.26</v>
      </c>
      <c r="G267">
        <v>0.52200000000000002</v>
      </c>
      <c r="I267">
        <v>0.27493108360000001</v>
      </c>
      <c r="J267">
        <v>0.26</v>
      </c>
      <c r="K267">
        <v>0.52200000000000002</v>
      </c>
      <c r="M267">
        <v>4.659848875E-2</v>
      </c>
      <c r="N267">
        <v>0.26</v>
      </c>
      <c r="O267">
        <v>0.52200000000000002</v>
      </c>
    </row>
    <row r="268" spans="1:15" x14ac:dyDescent="0.3">
      <c r="A268">
        <v>0.43103602089999998</v>
      </c>
      <c r="B268">
        <v>0.26100000000000001</v>
      </c>
      <c r="C268">
        <v>0.52400000000000002</v>
      </c>
      <c r="E268">
        <v>0.14212539069999999</v>
      </c>
      <c r="F268">
        <v>0.26100000000000001</v>
      </c>
      <c r="G268">
        <v>0.52400000000000002</v>
      </c>
      <c r="I268">
        <v>0.27493108360000001</v>
      </c>
      <c r="J268">
        <v>0.26100000000000001</v>
      </c>
      <c r="K268">
        <v>0.52400000000000002</v>
      </c>
      <c r="M268">
        <v>7.4557581999999997E-2</v>
      </c>
      <c r="N268">
        <v>0.26100000000000001</v>
      </c>
      <c r="O268">
        <v>0.52400000000000002</v>
      </c>
    </row>
    <row r="269" spans="1:15" x14ac:dyDescent="0.3">
      <c r="A269">
        <v>0.43336594540000001</v>
      </c>
      <c r="B269">
        <v>0.26200000000000001</v>
      </c>
      <c r="C269">
        <v>0.52600000000000002</v>
      </c>
      <c r="E269">
        <v>0.15377501290000001</v>
      </c>
      <c r="F269">
        <v>0.26200000000000001</v>
      </c>
      <c r="G269">
        <v>0.52600000000000002</v>
      </c>
      <c r="I269">
        <v>0.29823032799999999</v>
      </c>
      <c r="J269">
        <v>0.26200000000000001</v>
      </c>
      <c r="K269">
        <v>0.52600000000000002</v>
      </c>
      <c r="M269">
        <v>8.154735531E-2</v>
      </c>
      <c r="N269">
        <v>0.26200000000000001</v>
      </c>
      <c r="O269">
        <v>0.52600000000000002</v>
      </c>
    </row>
    <row r="270" spans="1:15" x14ac:dyDescent="0.3">
      <c r="A270">
        <v>0.41705647429999998</v>
      </c>
      <c r="B270">
        <v>0.26300000000000001</v>
      </c>
      <c r="C270">
        <v>0.52800000000000002</v>
      </c>
      <c r="E270">
        <v>0.13746554180000001</v>
      </c>
      <c r="F270">
        <v>0.26300000000000001</v>
      </c>
      <c r="G270">
        <v>0.52800000000000002</v>
      </c>
      <c r="I270">
        <v>0.30522010129999999</v>
      </c>
      <c r="J270">
        <v>0.26300000000000001</v>
      </c>
      <c r="K270">
        <v>0.52800000000000002</v>
      </c>
      <c r="M270">
        <v>6.5237884250000003E-2</v>
      </c>
      <c r="N270">
        <v>0.26300000000000001</v>
      </c>
      <c r="O270">
        <v>0.52800000000000002</v>
      </c>
    </row>
    <row r="271" spans="1:15" x14ac:dyDescent="0.3">
      <c r="A271">
        <v>0.35181859009999999</v>
      </c>
      <c r="B271">
        <v>0.26400000000000001</v>
      </c>
      <c r="C271">
        <v>0.53</v>
      </c>
      <c r="E271">
        <v>0.15843486170000001</v>
      </c>
      <c r="F271">
        <v>0.26400000000000001</v>
      </c>
      <c r="G271">
        <v>0.53</v>
      </c>
      <c r="I271">
        <v>0.30289017689999997</v>
      </c>
      <c r="J271">
        <v>0.26400000000000001</v>
      </c>
      <c r="K271">
        <v>0.53</v>
      </c>
      <c r="M271">
        <v>9.7856826369999997E-2</v>
      </c>
      <c r="N271">
        <v>0.26400000000000001</v>
      </c>
      <c r="O271">
        <v>0.53</v>
      </c>
    </row>
    <row r="272" spans="1:15" x14ac:dyDescent="0.3">
      <c r="A272">
        <v>0.30056025240000001</v>
      </c>
      <c r="B272">
        <v>0.26500000000000001</v>
      </c>
      <c r="C272">
        <v>0.53200000000000003</v>
      </c>
      <c r="E272">
        <v>0.15377501290000001</v>
      </c>
      <c r="F272">
        <v>0.26500000000000001</v>
      </c>
      <c r="G272">
        <v>0.53200000000000003</v>
      </c>
      <c r="I272">
        <v>0.2795909325</v>
      </c>
      <c r="J272">
        <v>0.26500000000000001</v>
      </c>
      <c r="K272">
        <v>0.53200000000000003</v>
      </c>
      <c r="M272">
        <v>9.31969775E-2</v>
      </c>
      <c r="N272">
        <v>0.26500000000000001</v>
      </c>
      <c r="O272">
        <v>0.53200000000000003</v>
      </c>
    </row>
    <row r="273" spans="1:15" x14ac:dyDescent="0.3">
      <c r="A273">
        <v>0.31919964789999999</v>
      </c>
      <c r="B273">
        <v>0.26600000000000001</v>
      </c>
      <c r="C273">
        <v>0.53400000000000003</v>
      </c>
      <c r="E273">
        <v>0.16076478620000001</v>
      </c>
      <c r="F273">
        <v>0.26600000000000001</v>
      </c>
      <c r="G273">
        <v>0.53400000000000003</v>
      </c>
      <c r="I273">
        <v>0.2656113859</v>
      </c>
      <c r="J273">
        <v>0.26600000000000001</v>
      </c>
      <c r="K273">
        <v>0.53400000000000003</v>
      </c>
      <c r="M273">
        <v>9.31969775E-2</v>
      </c>
      <c r="N273">
        <v>0.26600000000000001</v>
      </c>
      <c r="O273">
        <v>0.53400000000000003</v>
      </c>
    </row>
    <row r="274" spans="1:15" x14ac:dyDescent="0.3">
      <c r="A274">
        <v>0.31919964789999999</v>
      </c>
      <c r="B274">
        <v>0.26700000000000002</v>
      </c>
      <c r="C274">
        <v>0.53600000000000003</v>
      </c>
      <c r="E274">
        <v>0.13746554180000001</v>
      </c>
      <c r="F274">
        <v>0.26700000000000002</v>
      </c>
      <c r="G274">
        <v>0.53600000000000003</v>
      </c>
      <c r="I274">
        <v>0.26794131030000001</v>
      </c>
      <c r="J274">
        <v>0.26700000000000002</v>
      </c>
      <c r="K274">
        <v>0.53600000000000003</v>
      </c>
      <c r="M274">
        <v>7.6887506440000003E-2</v>
      </c>
      <c r="N274">
        <v>0.26700000000000002</v>
      </c>
      <c r="O274">
        <v>0.53600000000000003</v>
      </c>
    </row>
    <row r="275" spans="1:15" x14ac:dyDescent="0.3">
      <c r="A275">
        <v>0.34249889230000002</v>
      </c>
      <c r="B275">
        <v>0.26800000000000002</v>
      </c>
      <c r="C275">
        <v>0.53800000000000003</v>
      </c>
      <c r="E275">
        <v>0.15377501290000001</v>
      </c>
      <c r="F275">
        <v>0.26800000000000002</v>
      </c>
      <c r="G275">
        <v>0.53800000000000003</v>
      </c>
      <c r="I275">
        <v>0.25862161259999999</v>
      </c>
      <c r="J275">
        <v>0.26800000000000002</v>
      </c>
      <c r="K275">
        <v>0.53800000000000003</v>
      </c>
      <c r="M275">
        <v>7.4557581999999997E-2</v>
      </c>
      <c r="N275">
        <v>0.26800000000000002</v>
      </c>
      <c r="O275">
        <v>0.53800000000000003</v>
      </c>
    </row>
    <row r="276" spans="1:15" x14ac:dyDescent="0.3">
      <c r="A276">
        <v>0.37278791</v>
      </c>
      <c r="B276">
        <v>0.26900000000000002</v>
      </c>
      <c r="C276">
        <v>0.54</v>
      </c>
      <c r="E276">
        <v>0.1561049373</v>
      </c>
      <c r="F276">
        <v>0.26900000000000002</v>
      </c>
      <c r="G276">
        <v>0.54</v>
      </c>
      <c r="I276">
        <v>0.26794131030000001</v>
      </c>
      <c r="J276">
        <v>0.26900000000000002</v>
      </c>
      <c r="K276">
        <v>0.54</v>
      </c>
      <c r="M276">
        <v>7.2227657560000005E-2</v>
      </c>
      <c r="N276">
        <v>0.26900000000000002</v>
      </c>
      <c r="O276">
        <v>0.54</v>
      </c>
    </row>
    <row r="277" spans="1:15" x14ac:dyDescent="0.3">
      <c r="A277">
        <v>0.36812806110000001</v>
      </c>
      <c r="B277">
        <v>0.27</v>
      </c>
      <c r="C277">
        <v>0.54200000000000004</v>
      </c>
      <c r="E277">
        <v>0.16542463509999999</v>
      </c>
      <c r="F277">
        <v>0.27</v>
      </c>
      <c r="G277">
        <v>0.54200000000000004</v>
      </c>
      <c r="I277">
        <v>0.2795909325</v>
      </c>
      <c r="J277">
        <v>0.27</v>
      </c>
      <c r="K277">
        <v>0.54200000000000004</v>
      </c>
      <c r="M277">
        <v>7.4557581999999997E-2</v>
      </c>
      <c r="N277">
        <v>0.27</v>
      </c>
      <c r="O277">
        <v>0.54200000000000004</v>
      </c>
    </row>
    <row r="278" spans="1:15" x14ac:dyDescent="0.3">
      <c r="A278">
        <v>0.34715874120000001</v>
      </c>
      <c r="B278">
        <v>0.27100000000000002</v>
      </c>
      <c r="C278">
        <v>0.54400000000000004</v>
      </c>
      <c r="E278">
        <v>0.16542463509999999</v>
      </c>
      <c r="F278">
        <v>0.27100000000000002</v>
      </c>
      <c r="G278">
        <v>0.54400000000000004</v>
      </c>
      <c r="I278">
        <v>0.2795909325</v>
      </c>
      <c r="J278">
        <v>0.27100000000000002</v>
      </c>
      <c r="K278">
        <v>0.54400000000000004</v>
      </c>
      <c r="M278">
        <v>6.2907959809999997E-2</v>
      </c>
      <c r="N278">
        <v>0.27100000000000002</v>
      </c>
      <c r="O278">
        <v>0.54400000000000004</v>
      </c>
    </row>
    <row r="279" spans="1:15" x14ac:dyDescent="0.3">
      <c r="A279">
        <v>0.34482881669999998</v>
      </c>
      <c r="B279">
        <v>0.27200000000000002</v>
      </c>
      <c r="C279">
        <v>0.54600000000000004</v>
      </c>
      <c r="E279">
        <v>0.14911516399999999</v>
      </c>
      <c r="F279">
        <v>0.27200000000000002</v>
      </c>
      <c r="G279">
        <v>0.54600000000000004</v>
      </c>
      <c r="I279">
        <v>0.2726011592</v>
      </c>
      <c r="J279">
        <v>0.27200000000000002</v>
      </c>
      <c r="K279">
        <v>0.54600000000000004</v>
      </c>
      <c r="M279">
        <v>8.3877279750000006E-2</v>
      </c>
      <c r="N279">
        <v>0.27200000000000002</v>
      </c>
      <c r="O279">
        <v>0.54600000000000004</v>
      </c>
    </row>
    <row r="280" spans="1:15" x14ac:dyDescent="0.3">
      <c r="A280">
        <v>0.34715874120000001</v>
      </c>
      <c r="B280">
        <v>0.27300000000000002</v>
      </c>
      <c r="C280">
        <v>0.54800000000000004</v>
      </c>
      <c r="E280">
        <v>0.15144508840000001</v>
      </c>
      <c r="F280">
        <v>0.27300000000000002</v>
      </c>
      <c r="G280">
        <v>0.54800000000000004</v>
      </c>
      <c r="I280">
        <v>0.27726100809999998</v>
      </c>
      <c r="J280">
        <v>0.27300000000000002</v>
      </c>
      <c r="K280">
        <v>0.54800000000000004</v>
      </c>
      <c r="M280">
        <v>6.989773312E-2</v>
      </c>
      <c r="N280">
        <v>0.27300000000000002</v>
      </c>
      <c r="O280">
        <v>0.54800000000000004</v>
      </c>
    </row>
    <row r="281" spans="1:15" x14ac:dyDescent="0.3">
      <c r="A281">
        <v>0.35414851450000001</v>
      </c>
      <c r="B281">
        <v>0.27400000000000002</v>
      </c>
      <c r="C281">
        <v>0.55000000000000004</v>
      </c>
      <c r="E281">
        <v>0.15377501290000001</v>
      </c>
      <c r="F281">
        <v>0.27400000000000002</v>
      </c>
      <c r="G281">
        <v>0.55000000000000004</v>
      </c>
      <c r="I281">
        <v>0.29590040359999997</v>
      </c>
      <c r="J281">
        <v>0.27400000000000002</v>
      </c>
      <c r="K281">
        <v>0.55000000000000004</v>
      </c>
      <c r="M281">
        <v>6.5237884250000003E-2</v>
      </c>
      <c r="N281">
        <v>0.27400000000000002</v>
      </c>
      <c r="O281">
        <v>0.55000000000000004</v>
      </c>
    </row>
    <row r="282" spans="1:15" x14ac:dyDescent="0.3">
      <c r="A282">
        <v>0.35181859009999999</v>
      </c>
      <c r="B282">
        <v>0.27500000000000002</v>
      </c>
      <c r="C282">
        <v>0.55200000000000005</v>
      </c>
      <c r="E282">
        <v>0.1794041817</v>
      </c>
      <c r="F282">
        <v>0.27500000000000002</v>
      </c>
      <c r="G282">
        <v>0.55200000000000005</v>
      </c>
      <c r="I282">
        <v>0.29124055469999999</v>
      </c>
      <c r="J282">
        <v>0.27500000000000002</v>
      </c>
      <c r="K282">
        <v>0.55200000000000005</v>
      </c>
      <c r="M282">
        <v>9.0867053059999994E-2</v>
      </c>
      <c r="N282">
        <v>0.27500000000000002</v>
      </c>
      <c r="O282">
        <v>0.55200000000000005</v>
      </c>
    </row>
    <row r="283" spans="1:15" x14ac:dyDescent="0.3">
      <c r="A283">
        <v>0.36812806110000001</v>
      </c>
      <c r="B283">
        <v>0.27600000000000002</v>
      </c>
      <c r="C283">
        <v>0.55400000000000005</v>
      </c>
      <c r="E283">
        <v>0.16542463509999999</v>
      </c>
      <c r="F283">
        <v>0.27600000000000002</v>
      </c>
      <c r="G283">
        <v>0.55400000000000005</v>
      </c>
      <c r="I283">
        <v>0.28425078139999999</v>
      </c>
      <c r="J283">
        <v>0.27600000000000002</v>
      </c>
      <c r="K283">
        <v>0.55400000000000005</v>
      </c>
      <c r="M283">
        <v>7.4557581999999997E-2</v>
      </c>
      <c r="N283">
        <v>0.27600000000000002</v>
      </c>
      <c r="O283">
        <v>0.55400000000000005</v>
      </c>
    </row>
    <row r="284" spans="1:15" x14ac:dyDescent="0.3">
      <c r="A284">
        <v>0.34482881669999998</v>
      </c>
      <c r="B284">
        <v>0.27700000000000002</v>
      </c>
      <c r="C284">
        <v>0.55600000000000005</v>
      </c>
      <c r="E284">
        <v>0.15843486170000001</v>
      </c>
      <c r="F284">
        <v>0.27700000000000002</v>
      </c>
      <c r="G284">
        <v>0.55600000000000005</v>
      </c>
      <c r="I284">
        <v>0.2935704791</v>
      </c>
      <c r="J284">
        <v>0.27700000000000002</v>
      </c>
      <c r="K284">
        <v>0.55600000000000005</v>
      </c>
      <c r="M284">
        <v>8.3877279750000006E-2</v>
      </c>
      <c r="N284">
        <v>0.27700000000000002</v>
      </c>
      <c r="O284">
        <v>0.55600000000000005</v>
      </c>
    </row>
    <row r="285" spans="1:15" x14ac:dyDescent="0.3">
      <c r="A285">
        <v>0.31919964789999999</v>
      </c>
      <c r="B285">
        <v>0.27800000000000002</v>
      </c>
      <c r="C285">
        <v>0.55800000000000005</v>
      </c>
      <c r="E285">
        <v>0.14911516399999999</v>
      </c>
      <c r="F285">
        <v>0.27800000000000002</v>
      </c>
      <c r="G285">
        <v>0.55800000000000005</v>
      </c>
      <c r="I285">
        <v>0.2795909325</v>
      </c>
      <c r="J285">
        <v>0.27800000000000002</v>
      </c>
      <c r="K285">
        <v>0.55800000000000005</v>
      </c>
      <c r="M285">
        <v>7.4557581999999997E-2</v>
      </c>
      <c r="N285">
        <v>0.27800000000000002</v>
      </c>
      <c r="O285">
        <v>0.55800000000000005</v>
      </c>
    </row>
    <row r="286" spans="1:15" x14ac:dyDescent="0.3">
      <c r="A286">
        <v>0.31453979910000002</v>
      </c>
      <c r="B286">
        <v>0.27900000000000003</v>
      </c>
      <c r="C286">
        <v>0.56000000000000005</v>
      </c>
      <c r="E286">
        <v>0.1630947106</v>
      </c>
      <c r="F286">
        <v>0.27900000000000003</v>
      </c>
      <c r="G286">
        <v>0.56000000000000005</v>
      </c>
      <c r="I286">
        <v>0.25862161259999999</v>
      </c>
      <c r="J286">
        <v>0.27900000000000003</v>
      </c>
      <c r="K286">
        <v>0.56000000000000005</v>
      </c>
      <c r="M286">
        <v>9.0867053059999994E-2</v>
      </c>
      <c r="N286">
        <v>0.27900000000000003</v>
      </c>
      <c r="O286">
        <v>0.56000000000000005</v>
      </c>
    </row>
    <row r="287" spans="1:15" x14ac:dyDescent="0.3">
      <c r="A287">
        <v>0.35647843890000003</v>
      </c>
      <c r="B287">
        <v>0.28000000000000003</v>
      </c>
      <c r="C287">
        <v>0.56200000000000006</v>
      </c>
      <c r="E287">
        <v>0.1770742572</v>
      </c>
      <c r="F287">
        <v>0.28000000000000003</v>
      </c>
      <c r="G287">
        <v>0.56200000000000006</v>
      </c>
      <c r="I287">
        <v>0.24697199040000001</v>
      </c>
      <c r="J287">
        <v>0.28000000000000003</v>
      </c>
      <c r="K287">
        <v>0.56200000000000006</v>
      </c>
      <c r="M287">
        <v>7.6887506440000003E-2</v>
      </c>
      <c r="N287">
        <v>0.28000000000000003</v>
      </c>
      <c r="O287">
        <v>0.56200000000000006</v>
      </c>
    </row>
    <row r="288" spans="1:15" x14ac:dyDescent="0.3">
      <c r="A288">
        <v>0.34715874120000001</v>
      </c>
      <c r="B288">
        <v>0.28100000000000003</v>
      </c>
      <c r="C288">
        <v>0.56399999999999995</v>
      </c>
      <c r="E288">
        <v>0.1630947106</v>
      </c>
      <c r="F288">
        <v>0.28100000000000003</v>
      </c>
      <c r="G288">
        <v>0.56399999999999995</v>
      </c>
      <c r="I288">
        <v>0.26095153700000001</v>
      </c>
      <c r="J288">
        <v>0.28100000000000003</v>
      </c>
      <c r="K288">
        <v>0.56399999999999995</v>
      </c>
      <c r="M288">
        <v>9.0867053059999994E-2</v>
      </c>
      <c r="N288">
        <v>0.28100000000000003</v>
      </c>
      <c r="O288">
        <v>0.56399999999999995</v>
      </c>
    </row>
    <row r="289" spans="1:15" x14ac:dyDescent="0.3">
      <c r="A289">
        <v>0.3657981367</v>
      </c>
      <c r="B289">
        <v>0.28199999999999997</v>
      </c>
      <c r="C289">
        <v>0.56599999999999995</v>
      </c>
      <c r="E289">
        <v>0.17474433280000001</v>
      </c>
      <c r="F289">
        <v>0.28199999999999997</v>
      </c>
      <c r="G289">
        <v>0.56599999999999995</v>
      </c>
      <c r="I289">
        <v>0.27726100809999998</v>
      </c>
      <c r="J289">
        <v>0.28199999999999997</v>
      </c>
      <c r="K289">
        <v>0.56599999999999995</v>
      </c>
      <c r="M289">
        <v>9.7856826369999997E-2</v>
      </c>
      <c r="N289">
        <v>0.28199999999999997</v>
      </c>
      <c r="O289">
        <v>0.56599999999999995</v>
      </c>
    </row>
    <row r="290" spans="1:15" x14ac:dyDescent="0.3">
      <c r="A290">
        <v>0.3797776833</v>
      </c>
      <c r="B290">
        <v>0.28299999999999997</v>
      </c>
      <c r="C290">
        <v>0.56799999999999995</v>
      </c>
      <c r="E290">
        <v>0.16076478620000001</v>
      </c>
      <c r="F290">
        <v>0.28299999999999997</v>
      </c>
      <c r="G290">
        <v>0.56799999999999995</v>
      </c>
      <c r="I290">
        <v>0.28891063020000002</v>
      </c>
      <c r="J290">
        <v>0.28299999999999997</v>
      </c>
      <c r="K290">
        <v>0.56799999999999995</v>
      </c>
      <c r="M290">
        <v>0.1095064486</v>
      </c>
      <c r="N290">
        <v>0.28299999999999997</v>
      </c>
      <c r="O290">
        <v>0.56799999999999995</v>
      </c>
    </row>
    <row r="291" spans="1:15" x14ac:dyDescent="0.3">
      <c r="A291">
        <v>0.3797776833</v>
      </c>
      <c r="B291">
        <v>0.28399999999999997</v>
      </c>
      <c r="C291">
        <v>0.56999999999999995</v>
      </c>
      <c r="E291">
        <v>0.14445531510000001</v>
      </c>
      <c r="F291">
        <v>0.28399999999999997</v>
      </c>
      <c r="G291">
        <v>0.56999999999999995</v>
      </c>
      <c r="I291">
        <v>0.30755002570000001</v>
      </c>
      <c r="J291">
        <v>0.28399999999999997</v>
      </c>
      <c r="K291">
        <v>0.56999999999999995</v>
      </c>
      <c r="M291">
        <v>8.154735531E-2</v>
      </c>
      <c r="N291">
        <v>0.28399999999999997</v>
      </c>
      <c r="O291">
        <v>0.56999999999999995</v>
      </c>
    </row>
    <row r="292" spans="1:15" x14ac:dyDescent="0.3">
      <c r="A292">
        <v>0.37045798559999998</v>
      </c>
      <c r="B292">
        <v>0.28499999999999998</v>
      </c>
      <c r="C292">
        <v>0.57199999999999995</v>
      </c>
      <c r="E292">
        <v>0.13047576850000001</v>
      </c>
      <c r="F292">
        <v>0.28499999999999998</v>
      </c>
      <c r="G292">
        <v>0.57199999999999995</v>
      </c>
      <c r="I292">
        <v>0.30056025240000001</v>
      </c>
      <c r="J292">
        <v>0.28499999999999998</v>
      </c>
      <c r="K292">
        <v>0.57199999999999995</v>
      </c>
      <c r="M292">
        <v>6.989773312E-2</v>
      </c>
      <c r="N292">
        <v>0.28499999999999998</v>
      </c>
      <c r="O292">
        <v>0.57199999999999995</v>
      </c>
    </row>
    <row r="293" spans="1:15" x14ac:dyDescent="0.3">
      <c r="A293">
        <v>0.36346821219999997</v>
      </c>
      <c r="B293">
        <v>0.28599999999999998</v>
      </c>
      <c r="C293">
        <v>0.57399999999999995</v>
      </c>
      <c r="E293">
        <v>0.16775455950000001</v>
      </c>
      <c r="F293">
        <v>0.28599999999999998</v>
      </c>
      <c r="G293">
        <v>0.57399999999999995</v>
      </c>
      <c r="I293">
        <v>0.29124055469999999</v>
      </c>
      <c r="J293">
        <v>0.28599999999999998</v>
      </c>
      <c r="K293">
        <v>0.57399999999999995</v>
      </c>
      <c r="M293">
        <v>9.0867053059999994E-2</v>
      </c>
      <c r="N293">
        <v>0.28599999999999998</v>
      </c>
      <c r="O293">
        <v>0.57399999999999995</v>
      </c>
    </row>
    <row r="294" spans="1:15" x14ac:dyDescent="0.3">
      <c r="A294">
        <v>0.34482881669999998</v>
      </c>
      <c r="B294">
        <v>0.28699999999999998</v>
      </c>
      <c r="C294">
        <v>0.57599999999999996</v>
      </c>
      <c r="E294">
        <v>0.1770742572</v>
      </c>
      <c r="F294">
        <v>0.28699999999999998</v>
      </c>
      <c r="G294">
        <v>0.57599999999999996</v>
      </c>
      <c r="I294">
        <v>0.30056025240000001</v>
      </c>
      <c r="J294">
        <v>0.28699999999999998</v>
      </c>
      <c r="K294">
        <v>0.57599999999999996</v>
      </c>
      <c r="M294">
        <v>7.4557581999999997E-2</v>
      </c>
      <c r="N294">
        <v>0.28699999999999998</v>
      </c>
      <c r="O294">
        <v>0.57599999999999996</v>
      </c>
    </row>
    <row r="295" spans="1:15" x14ac:dyDescent="0.3">
      <c r="A295">
        <v>0.34948866560000003</v>
      </c>
      <c r="B295">
        <v>0.28799999999999998</v>
      </c>
      <c r="C295">
        <v>0.57799999999999996</v>
      </c>
      <c r="E295">
        <v>0.19571365269999999</v>
      </c>
      <c r="F295">
        <v>0.28799999999999998</v>
      </c>
      <c r="G295">
        <v>0.57799999999999996</v>
      </c>
      <c r="I295">
        <v>0.29124055469999999</v>
      </c>
      <c r="J295">
        <v>0.28799999999999998</v>
      </c>
      <c r="K295">
        <v>0.57799999999999996</v>
      </c>
      <c r="M295">
        <v>5.824811094E-2</v>
      </c>
      <c r="N295">
        <v>0.28799999999999998</v>
      </c>
      <c r="O295">
        <v>0.57799999999999996</v>
      </c>
    </row>
    <row r="296" spans="1:15" x14ac:dyDescent="0.3">
      <c r="A296">
        <v>0.37278791</v>
      </c>
      <c r="B296">
        <v>0.28899999999999998</v>
      </c>
      <c r="C296">
        <v>0.57999999999999996</v>
      </c>
      <c r="E296">
        <v>0.16775455950000001</v>
      </c>
      <c r="F296">
        <v>0.28899999999999998</v>
      </c>
      <c r="G296">
        <v>0.57999999999999996</v>
      </c>
      <c r="I296">
        <v>0.31686972349999998</v>
      </c>
      <c r="J296">
        <v>0.28899999999999998</v>
      </c>
      <c r="K296">
        <v>0.57999999999999996</v>
      </c>
      <c r="M296">
        <v>6.7567808689999995E-2</v>
      </c>
      <c r="N296">
        <v>0.28899999999999998</v>
      </c>
      <c r="O296">
        <v>0.57999999999999996</v>
      </c>
    </row>
    <row r="297" spans="1:15" x14ac:dyDescent="0.3">
      <c r="A297">
        <v>0.35647843890000003</v>
      </c>
      <c r="B297">
        <v>0.28999999999999998</v>
      </c>
      <c r="C297">
        <v>0.58199999999999996</v>
      </c>
      <c r="E297">
        <v>0.1724144084</v>
      </c>
      <c r="F297">
        <v>0.28999999999999998</v>
      </c>
      <c r="G297">
        <v>0.58199999999999996</v>
      </c>
      <c r="I297">
        <v>0.31220987459999999</v>
      </c>
      <c r="J297">
        <v>0.28999999999999998</v>
      </c>
      <c r="K297">
        <v>0.58199999999999996</v>
      </c>
      <c r="M297">
        <v>9.0867053059999994E-2</v>
      </c>
      <c r="N297">
        <v>0.28999999999999998</v>
      </c>
      <c r="O297">
        <v>0.58199999999999996</v>
      </c>
    </row>
    <row r="298" spans="1:15" x14ac:dyDescent="0.3">
      <c r="A298">
        <v>0.3588083634</v>
      </c>
      <c r="B298">
        <v>0.29099999999999998</v>
      </c>
      <c r="C298">
        <v>0.58399999999999996</v>
      </c>
      <c r="E298">
        <v>0.1630947106</v>
      </c>
      <c r="F298">
        <v>0.29099999999999998</v>
      </c>
      <c r="G298">
        <v>0.58399999999999996</v>
      </c>
      <c r="I298">
        <v>0.30755002570000001</v>
      </c>
      <c r="J298">
        <v>0.29099999999999998</v>
      </c>
      <c r="K298">
        <v>0.58399999999999996</v>
      </c>
      <c r="M298">
        <v>0.1025166752</v>
      </c>
      <c r="N298">
        <v>0.29099999999999998</v>
      </c>
      <c r="O298">
        <v>0.58399999999999996</v>
      </c>
    </row>
    <row r="299" spans="1:15" x14ac:dyDescent="0.3">
      <c r="A299">
        <v>0.38210760770000002</v>
      </c>
      <c r="B299">
        <v>0.29199999999999998</v>
      </c>
      <c r="C299">
        <v>0.58599999999999997</v>
      </c>
      <c r="E299">
        <v>0.15843486170000001</v>
      </c>
      <c r="F299">
        <v>0.29199999999999998</v>
      </c>
      <c r="G299">
        <v>0.58599999999999997</v>
      </c>
      <c r="I299">
        <v>0.29823032799999999</v>
      </c>
      <c r="J299">
        <v>0.29199999999999998</v>
      </c>
      <c r="K299">
        <v>0.58599999999999997</v>
      </c>
      <c r="M299">
        <v>9.31969775E-2</v>
      </c>
      <c r="N299">
        <v>0.29199999999999998</v>
      </c>
      <c r="O299">
        <v>0.58599999999999997</v>
      </c>
    </row>
    <row r="300" spans="1:15" x14ac:dyDescent="0.3">
      <c r="A300">
        <v>0.39841707879999999</v>
      </c>
      <c r="B300">
        <v>0.29299999999999998</v>
      </c>
      <c r="C300">
        <v>0.58799999999999997</v>
      </c>
      <c r="E300">
        <v>0.16076478620000001</v>
      </c>
      <c r="F300">
        <v>0.29299999999999998</v>
      </c>
      <c r="G300">
        <v>0.58799999999999997</v>
      </c>
      <c r="I300">
        <v>0.28891063020000002</v>
      </c>
      <c r="J300">
        <v>0.29299999999999998</v>
      </c>
      <c r="K300">
        <v>0.58799999999999997</v>
      </c>
      <c r="M300">
        <v>9.31969775E-2</v>
      </c>
      <c r="N300">
        <v>0.29299999999999998</v>
      </c>
      <c r="O300">
        <v>0.58799999999999997</v>
      </c>
    </row>
    <row r="301" spans="1:15" x14ac:dyDescent="0.3">
      <c r="A301">
        <v>0.37744775889999999</v>
      </c>
      <c r="B301">
        <v>0.29399999999999998</v>
      </c>
      <c r="C301">
        <v>0.59</v>
      </c>
      <c r="E301">
        <v>0.19105380390000001</v>
      </c>
      <c r="F301">
        <v>0.29399999999999998</v>
      </c>
      <c r="G301">
        <v>0.59</v>
      </c>
      <c r="I301">
        <v>0.31220987459999999</v>
      </c>
      <c r="J301">
        <v>0.29399999999999998</v>
      </c>
      <c r="K301">
        <v>0.59</v>
      </c>
      <c r="M301">
        <v>7.2227657560000005E-2</v>
      </c>
      <c r="N301">
        <v>0.29399999999999998</v>
      </c>
      <c r="O301">
        <v>0.59</v>
      </c>
    </row>
    <row r="302" spans="1:15" x14ac:dyDescent="0.3">
      <c r="A302">
        <v>0.35414851450000001</v>
      </c>
      <c r="B302">
        <v>0.29499999999999998</v>
      </c>
      <c r="C302">
        <v>0.59199999999999997</v>
      </c>
      <c r="E302">
        <v>0.19571365269999999</v>
      </c>
      <c r="F302">
        <v>0.29499999999999998</v>
      </c>
      <c r="G302">
        <v>0.59199999999999997</v>
      </c>
      <c r="I302">
        <v>0.29124055469999999</v>
      </c>
      <c r="J302">
        <v>0.29499999999999998</v>
      </c>
      <c r="K302">
        <v>0.59199999999999997</v>
      </c>
      <c r="M302">
        <v>6.2907959809999997E-2</v>
      </c>
      <c r="N302">
        <v>0.29499999999999998</v>
      </c>
      <c r="O302">
        <v>0.59199999999999997</v>
      </c>
    </row>
    <row r="303" spans="1:15" x14ac:dyDescent="0.3">
      <c r="A303">
        <v>0.33317919460000001</v>
      </c>
      <c r="B303">
        <v>0.29599999999999999</v>
      </c>
      <c r="C303">
        <v>0.59399999999999997</v>
      </c>
      <c r="E303">
        <v>0.18173410609999999</v>
      </c>
      <c r="F303">
        <v>0.29599999999999999</v>
      </c>
      <c r="G303">
        <v>0.59399999999999997</v>
      </c>
      <c r="I303">
        <v>0.29124055469999999</v>
      </c>
      <c r="J303">
        <v>0.29599999999999999</v>
      </c>
      <c r="K303">
        <v>0.59399999999999997</v>
      </c>
      <c r="M303">
        <v>7.9217430869999994E-2</v>
      </c>
      <c r="N303">
        <v>0.29599999999999999</v>
      </c>
      <c r="O303">
        <v>0.59399999999999997</v>
      </c>
    </row>
    <row r="304" spans="1:15" x14ac:dyDescent="0.3">
      <c r="A304">
        <v>0.34249889230000002</v>
      </c>
      <c r="B304">
        <v>0.29699999999999999</v>
      </c>
      <c r="C304">
        <v>0.59599999999999997</v>
      </c>
      <c r="E304">
        <v>0.15377501290000001</v>
      </c>
      <c r="F304">
        <v>0.29699999999999999</v>
      </c>
      <c r="G304">
        <v>0.59599999999999997</v>
      </c>
      <c r="I304">
        <v>0.28891063020000002</v>
      </c>
      <c r="J304">
        <v>0.29699999999999999</v>
      </c>
      <c r="K304">
        <v>0.59599999999999997</v>
      </c>
      <c r="M304">
        <v>8.3877279750000006E-2</v>
      </c>
      <c r="N304">
        <v>0.29699999999999999</v>
      </c>
      <c r="O304">
        <v>0.59599999999999997</v>
      </c>
    </row>
    <row r="305" spans="1:15" x14ac:dyDescent="0.3">
      <c r="A305">
        <v>0.35647843890000003</v>
      </c>
      <c r="B305">
        <v>0.29799999999999999</v>
      </c>
      <c r="C305">
        <v>0.59799999999999998</v>
      </c>
      <c r="E305">
        <v>0.15377501290000001</v>
      </c>
      <c r="F305">
        <v>0.29799999999999999</v>
      </c>
      <c r="G305">
        <v>0.59799999999999998</v>
      </c>
      <c r="I305">
        <v>0.29823032799999999</v>
      </c>
      <c r="J305">
        <v>0.29799999999999999</v>
      </c>
      <c r="K305">
        <v>0.59799999999999998</v>
      </c>
      <c r="M305">
        <v>0.11416629740000001</v>
      </c>
      <c r="N305">
        <v>0.29799999999999999</v>
      </c>
      <c r="O305">
        <v>0.59799999999999998</v>
      </c>
    </row>
    <row r="306" spans="1:15" x14ac:dyDescent="0.3">
      <c r="A306">
        <v>0.3588083634</v>
      </c>
      <c r="B306">
        <v>0.29899999999999999</v>
      </c>
      <c r="C306">
        <v>0.6</v>
      </c>
      <c r="E306">
        <v>0.14212539069999999</v>
      </c>
      <c r="F306">
        <v>0.29899999999999999</v>
      </c>
      <c r="G306">
        <v>0.6</v>
      </c>
      <c r="I306">
        <v>0.31919964789999999</v>
      </c>
      <c r="J306">
        <v>0.29899999999999999</v>
      </c>
      <c r="K306">
        <v>0.6</v>
      </c>
      <c r="M306">
        <v>8.154735531E-2</v>
      </c>
      <c r="N306">
        <v>0.29899999999999999</v>
      </c>
      <c r="O306">
        <v>0.6</v>
      </c>
    </row>
    <row r="307" spans="1:15" x14ac:dyDescent="0.3">
      <c r="A307">
        <v>0.34715874120000001</v>
      </c>
      <c r="B307">
        <v>0.3</v>
      </c>
      <c r="C307">
        <v>0.60199999999999998</v>
      </c>
      <c r="E307">
        <v>0.1724144084</v>
      </c>
      <c r="F307">
        <v>0.3</v>
      </c>
      <c r="G307">
        <v>0.60199999999999998</v>
      </c>
      <c r="I307">
        <v>0.2935704791</v>
      </c>
      <c r="J307">
        <v>0.3</v>
      </c>
      <c r="K307">
        <v>0.60199999999999998</v>
      </c>
      <c r="M307">
        <v>7.4557581999999997E-2</v>
      </c>
      <c r="N307">
        <v>0.3</v>
      </c>
      <c r="O307">
        <v>0.60199999999999998</v>
      </c>
    </row>
    <row r="308" spans="1:15" x14ac:dyDescent="0.3">
      <c r="A308">
        <v>0.3657981367</v>
      </c>
      <c r="B308">
        <v>0.30099999999999999</v>
      </c>
      <c r="C308">
        <v>0.60399999999999998</v>
      </c>
      <c r="E308">
        <v>0.18406403060000001</v>
      </c>
      <c r="F308">
        <v>0.30099999999999999</v>
      </c>
      <c r="G308">
        <v>0.60399999999999998</v>
      </c>
      <c r="I308">
        <v>0.32385949679999998</v>
      </c>
      <c r="J308">
        <v>0.30099999999999999</v>
      </c>
      <c r="K308">
        <v>0.60399999999999998</v>
      </c>
      <c r="M308">
        <v>6.989773312E-2</v>
      </c>
      <c r="N308">
        <v>0.30099999999999999</v>
      </c>
      <c r="O308">
        <v>0.60399999999999998</v>
      </c>
    </row>
    <row r="309" spans="1:15" x14ac:dyDescent="0.3">
      <c r="A309">
        <v>0.34948866560000003</v>
      </c>
      <c r="B309">
        <v>0.30199999999999999</v>
      </c>
      <c r="C309">
        <v>0.60599999999999998</v>
      </c>
      <c r="E309">
        <v>0.17474433280000001</v>
      </c>
      <c r="F309">
        <v>0.30199999999999999</v>
      </c>
      <c r="G309">
        <v>0.60599999999999998</v>
      </c>
      <c r="I309">
        <v>0.3261894212</v>
      </c>
      <c r="J309">
        <v>0.30199999999999999</v>
      </c>
      <c r="K309">
        <v>0.60599999999999998</v>
      </c>
      <c r="M309">
        <v>8.154735531E-2</v>
      </c>
      <c r="N309">
        <v>0.30199999999999999</v>
      </c>
      <c r="O309">
        <v>0.60599999999999998</v>
      </c>
    </row>
    <row r="310" spans="1:15" x14ac:dyDescent="0.3">
      <c r="A310">
        <v>0.37045798559999998</v>
      </c>
      <c r="B310">
        <v>0.30299999999999999</v>
      </c>
      <c r="C310">
        <v>0.60799999999999998</v>
      </c>
      <c r="E310">
        <v>0.15843486170000001</v>
      </c>
      <c r="F310">
        <v>0.30299999999999999</v>
      </c>
      <c r="G310">
        <v>0.60799999999999998</v>
      </c>
      <c r="I310">
        <v>0.32152957240000002</v>
      </c>
      <c r="J310">
        <v>0.30299999999999999</v>
      </c>
      <c r="K310">
        <v>0.60799999999999998</v>
      </c>
      <c r="M310">
        <v>8.3877279750000006E-2</v>
      </c>
      <c r="N310">
        <v>0.30299999999999999</v>
      </c>
      <c r="O310">
        <v>0.60799999999999998</v>
      </c>
    </row>
    <row r="311" spans="1:15" x14ac:dyDescent="0.3">
      <c r="A311">
        <v>0.3588083634</v>
      </c>
      <c r="B311">
        <v>0.30399999999999999</v>
      </c>
      <c r="C311">
        <v>0.61</v>
      </c>
      <c r="E311">
        <v>0.15144508840000001</v>
      </c>
      <c r="F311">
        <v>0.30399999999999999</v>
      </c>
      <c r="G311">
        <v>0.61</v>
      </c>
      <c r="I311">
        <v>0.32385949679999998</v>
      </c>
      <c r="J311">
        <v>0.30399999999999999</v>
      </c>
      <c r="K311">
        <v>0.61</v>
      </c>
      <c r="M311">
        <v>9.0867053059999994E-2</v>
      </c>
      <c r="N311">
        <v>0.30399999999999999</v>
      </c>
      <c r="O311">
        <v>0.61</v>
      </c>
    </row>
    <row r="312" spans="1:15" x14ac:dyDescent="0.3">
      <c r="A312">
        <v>0.33783904339999998</v>
      </c>
      <c r="B312">
        <v>0.30499999999999999</v>
      </c>
      <c r="C312">
        <v>0.61199999999999999</v>
      </c>
      <c r="E312">
        <v>0.18406403060000001</v>
      </c>
      <c r="F312">
        <v>0.30499999999999999</v>
      </c>
      <c r="G312">
        <v>0.61199999999999999</v>
      </c>
      <c r="I312">
        <v>0.30289017689999997</v>
      </c>
      <c r="J312">
        <v>0.30499999999999999</v>
      </c>
      <c r="K312">
        <v>0.61199999999999999</v>
      </c>
      <c r="M312">
        <v>0.1025166752</v>
      </c>
      <c r="N312">
        <v>0.30499999999999999</v>
      </c>
      <c r="O312">
        <v>0.61199999999999999</v>
      </c>
    </row>
    <row r="313" spans="1:15" x14ac:dyDescent="0.3">
      <c r="A313">
        <v>0.34249889230000002</v>
      </c>
      <c r="B313">
        <v>0.30599999999999999</v>
      </c>
      <c r="C313">
        <v>0.61399999999999999</v>
      </c>
      <c r="E313">
        <v>0.2003735016</v>
      </c>
      <c r="F313">
        <v>0.30599999999999999</v>
      </c>
      <c r="G313">
        <v>0.61399999999999999</v>
      </c>
      <c r="I313">
        <v>0.31220987459999999</v>
      </c>
      <c r="J313">
        <v>0.30599999999999999</v>
      </c>
      <c r="K313">
        <v>0.61399999999999999</v>
      </c>
      <c r="M313">
        <v>9.5526901930000005E-2</v>
      </c>
      <c r="N313">
        <v>0.30599999999999999</v>
      </c>
      <c r="O313">
        <v>0.61399999999999999</v>
      </c>
    </row>
    <row r="314" spans="1:15" x14ac:dyDescent="0.3">
      <c r="A314">
        <v>0.36346821219999997</v>
      </c>
      <c r="B314">
        <v>0.307</v>
      </c>
      <c r="C314">
        <v>0.61599999999999999</v>
      </c>
      <c r="E314">
        <v>0.21435304820000001</v>
      </c>
      <c r="F314">
        <v>0.307</v>
      </c>
      <c r="G314">
        <v>0.61599999999999999</v>
      </c>
      <c r="I314">
        <v>0.31220987459999999</v>
      </c>
      <c r="J314">
        <v>0.307</v>
      </c>
      <c r="K314">
        <v>0.61599999999999999</v>
      </c>
      <c r="M314">
        <v>0.1025166752</v>
      </c>
      <c r="N314">
        <v>0.307</v>
      </c>
      <c r="O314">
        <v>0.61599999999999999</v>
      </c>
    </row>
    <row r="315" spans="1:15" x14ac:dyDescent="0.3">
      <c r="A315">
        <v>0.35181859009999999</v>
      </c>
      <c r="B315">
        <v>0.308</v>
      </c>
      <c r="C315">
        <v>0.61799999999999999</v>
      </c>
      <c r="E315">
        <v>0.21435304820000001</v>
      </c>
      <c r="F315">
        <v>0.308</v>
      </c>
      <c r="G315">
        <v>0.61799999999999999</v>
      </c>
      <c r="I315">
        <v>0.31220987459999999</v>
      </c>
      <c r="J315">
        <v>0.308</v>
      </c>
      <c r="K315">
        <v>0.61799999999999999</v>
      </c>
      <c r="M315">
        <v>7.2227657560000005E-2</v>
      </c>
      <c r="N315">
        <v>0.308</v>
      </c>
      <c r="O315">
        <v>0.61799999999999999</v>
      </c>
    </row>
    <row r="316" spans="1:15" x14ac:dyDescent="0.3">
      <c r="A316">
        <v>0.34016896790000001</v>
      </c>
      <c r="B316">
        <v>0.309</v>
      </c>
      <c r="C316">
        <v>0.62</v>
      </c>
      <c r="E316">
        <v>0.19804357719999999</v>
      </c>
      <c r="F316">
        <v>0.309</v>
      </c>
      <c r="G316">
        <v>0.62</v>
      </c>
      <c r="I316">
        <v>0.33084927009999998</v>
      </c>
      <c r="J316">
        <v>0.309</v>
      </c>
      <c r="K316">
        <v>0.62</v>
      </c>
      <c r="M316">
        <v>8.154735531E-2</v>
      </c>
      <c r="N316">
        <v>0.309</v>
      </c>
      <c r="O316">
        <v>0.62</v>
      </c>
    </row>
    <row r="317" spans="1:15" x14ac:dyDescent="0.3">
      <c r="A317">
        <v>0.33550911900000002</v>
      </c>
      <c r="B317">
        <v>0.31</v>
      </c>
      <c r="C317">
        <v>0.622</v>
      </c>
      <c r="E317">
        <v>0.1794041817</v>
      </c>
      <c r="F317">
        <v>0.31</v>
      </c>
      <c r="G317">
        <v>0.622</v>
      </c>
      <c r="I317">
        <v>0.33317919460000001</v>
      </c>
      <c r="J317">
        <v>0.31</v>
      </c>
      <c r="K317">
        <v>0.622</v>
      </c>
      <c r="M317">
        <v>8.6207204179999997E-2</v>
      </c>
      <c r="N317">
        <v>0.31</v>
      </c>
      <c r="O317">
        <v>0.622</v>
      </c>
    </row>
    <row r="318" spans="1:15" x14ac:dyDescent="0.3">
      <c r="A318">
        <v>0.37278791</v>
      </c>
      <c r="B318">
        <v>0.311</v>
      </c>
      <c r="C318">
        <v>0.624</v>
      </c>
      <c r="E318">
        <v>0.16076478620000001</v>
      </c>
      <c r="F318">
        <v>0.311</v>
      </c>
      <c r="G318">
        <v>0.624</v>
      </c>
      <c r="I318">
        <v>0.29124055469999999</v>
      </c>
      <c r="J318">
        <v>0.311</v>
      </c>
      <c r="K318">
        <v>0.624</v>
      </c>
      <c r="M318">
        <v>7.6887506440000003E-2</v>
      </c>
      <c r="N318">
        <v>0.311</v>
      </c>
      <c r="O318">
        <v>0.624</v>
      </c>
    </row>
    <row r="319" spans="1:15" x14ac:dyDescent="0.3">
      <c r="A319">
        <v>0.34948866560000003</v>
      </c>
      <c r="B319">
        <v>0.312</v>
      </c>
      <c r="C319">
        <v>0.626</v>
      </c>
      <c r="E319">
        <v>0.1561049373</v>
      </c>
      <c r="F319">
        <v>0.312</v>
      </c>
      <c r="G319">
        <v>0.626</v>
      </c>
      <c r="I319">
        <v>0.28192085690000002</v>
      </c>
      <c r="J319">
        <v>0.312</v>
      </c>
      <c r="K319">
        <v>0.626</v>
      </c>
      <c r="M319">
        <v>9.0867053059999994E-2</v>
      </c>
      <c r="N319">
        <v>0.312</v>
      </c>
      <c r="O319">
        <v>0.626</v>
      </c>
    </row>
    <row r="320" spans="1:15" x14ac:dyDescent="0.3">
      <c r="A320">
        <v>0.34482881669999998</v>
      </c>
      <c r="B320">
        <v>0.313</v>
      </c>
      <c r="C320">
        <v>0.628</v>
      </c>
      <c r="E320">
        <v>0.14678523960000001</v>
      </c>
      <c r="F320">
        <v>0.313</v>
      </c>
      <c r="G320">
        <v>0.628</v>
      </c>
      <c r="I320">
        <v>0.30289017689999997</v>
      </c>
      <c r="J320">
        <v>0.313</v>
      </c>
      <c r="K320">
        <v>0.628</v>
      </c>
      <c r="M320">
        <v>6.0578035369999998E-2</v>
      </c>
      <c r="N320">
        <v>0.313</v>
      </c>
      <c r="O320">
        <v>0.628</v>
      </c>
    </row>
    <row r="321" spans="1:15" x14ac:dyDescent="0.3">
      <c r="A321">
        <v>0.37511783440000002</v>
      </c>
      <c r="B321">
        <v>0.314</v>
      </c>
      <c r="C321">
        <v>0.63</v>
      </c>
      <c r="E321">
        <v>0.14911516399999999</v>
      </c>
      <c r="F321">
        <v>0.314</v>
      </c>
      <c r="G321">
        <v>0.63</v>
      </c>
      <c r="I321">
        <v>0.27726100809999998</v>
      </c>
      <c r="J321">
        <v>0.314</v>
      </c>
      <c r="K321">
        <v>0.63</v>
      </c>
      <c r="M321">
        <v>4.659848875E-2</v>
      </c>
      <c r="N321">
        <v>0.314</v>
      </c>
      <c r="O321">
        <v>0.63</v>
      </c>
    </row>
    <row r="322" spans="1:15" x14ac:dyDescent="0.3">
      <c r="A322">
        <v>0.37511783440000002</v>
      </c>
      <c r="B322">
        <v>0.315</v>
      </c>
      <c r="C322">
        <v>0.63200000000000001</v>
      </c>
      <c r="E322">
        <v>0.16775455950000001</v>
      </c>
      <c r="F322">
        <v>0.315</v>
      </c>
      <c r="G322">
        <v>0.63200000000000001</v>
      </c>
      <c r="I322">
        <v>0.30522010129999999</v>
      </c>
      <c r="J322">
        <v>0.315</v>
      </c>
      <c r="K322">
        <v>0.63200000000000001</v>
      </c>
      <c r="M322">
        <v>4.659848875E-2</v>
      </c>
      <c r="N322">
        <v>0.315</v>
      </c>
      <c r="O322">
        <v>0.63200000000000001</v>
      </c>
    </row>
    <row r="323" spans="1:15" x14ac:dyDescent="0.3">
      <c r="A323">
        <v>0.39841707879999999</v>
      </c>
      <c r="B323">
        <v>0.316</v>
      </c>
      <c r="C323">
        <v>0.63400000000000001</v>
      </c>
      <c r="E323">
        <v>0.1770742572</v>
      </c>
      <c r="F323">
        <v>0.316</v>
      </c>
      <c r="G323">
        <v>0.63400000000000001</v>
      </c>
      <c r="I323">
        <v>0.31686972349999998</v>
      </c>
      <c r="J323">
        <v>0.316</v>
      </c>
      <c r="K323">
        <v>0.63400000000000001</v>
      </c>
      <c r="M323">
        <v>9.0867053059999994E-2</v>
      </c>
      <c r="N323">
        <v>0.316</v>
      </c>
      <c r="O323">
        <v>0.63400000000000001</v>
      </c>
    </row>
    <row r="324" spans="1:15" x14ac:dyDescent="0.3">
      <c r="A324">
        <v>0.38909738109999997</v>
      </c>
      <c r="B324">
        <v>0.317</v>
      </c>
      <c r="C324">
        <v>0.63600000000000001</v>
      </c>
      <c r="E324">
        <v>0.2003735016</v>
      </c>
      <c r="F324">
        <v>0.317</v>
      </c>
      <c r="G324">
        <v>0.63600000000000001</v>
      </c>
      <c r="I324">
        <v>0.34249889230000002</v>
      </c>
      <c r="J324">
        <v>0.317</v>
      </c>
      <c r="K324">
        <v>0.63600000000000001</v>
      </c>
      <c r="M324">
        <v>0.1188261463</v>
      </c>
      <c r="N324">
        <v>0.317</v>
      </c>
      <c r="O324">
        <v>0.63600000000000001</v>
      </c>
    </row>
    <row r="325" spans="1:15" x14ac:dyDescent="0.3">
      <c r="A325">
        <v>0.37744775889999999</v>
      </c>
      <c r="B325">
        <v>0.318</v>
      </c>
      <c r="C325">
        <v>0.63800000000000001</v>
      </c>
      <c r="E325">
        <v>0.2027034261</v>
      </c>
      <c r="F325">
        <v>0.318</v>
      </c>
      <c r="G325">
        <v>0.63800000000000001</v>
      </c>
      <c r="I325">
        <v>0.33084927009999998</v>
      </c>
      <c r="J325">
        <v>0.318</v>
      </c>
      <c r="K325">
        <v>0.63800000000000001</v>
      </c>
      <c r="M325">
        <v>0.12814584409999999</v>
      </c>
      <c r="N325">
        <v>0.318</v>
      </c>
      <c r="O325">
        <v>0.63800000000000001</v>
      </c>
    </row>
    <row r="326" spans="1:15" x14ac:dyDescent="0.3">
      <c r="A326">
        <v>0.39375722990000001</v>
      </c>
      <c r="B326">
        <v>0.31900000000000001</v>
      </c>
      <c r="C326">
        <v>0.64</v>
      </c>
      <c r="E326">
        <v>0.21435304820000001</v>
      </c>
      <c r="F326">
        <v>0.31900000000000001</v>
      </c>
      <c r="G326">
        <v>0.64</v>
      </c>
      <c r="I326">
        <v>0.33084927009999998</v>
      </c>
      <c r="J326">
        <v>0.31900000000000001</v>
      </c>
      <c r="K326">
        <v>0.64</v>
      </c>
      <c r="M326">
        <v>0.1188261463</v>
      </c>
      <c r="N326">
        <v>0.31900000000000001</v>
      </c>
      <c r="O326">
        <v>0.64</v>
      </c>
    </row>
    <row r="327" spans="1:15" x14ac:dyDescent="0.3">
      <c r="A327">
        <v>0.37511783440000002</v>
      </c>
      <c r="B327">
        <v>0.32</v>
      </c>
      <c r="C327">
        <v>0.64200000000000002</v>
      </c>
      <c r="E327">
        <v>0.1794041817</v>
      </c>
      <c r="F327">
        <v>0.32</v>
      </c>
      <c r="G327">
        <v>0.64200000000000002</v>
      </c>
      <c r="I327">
        <v>0.30289017689999997</v>
      </c>
      <c r="J327">
        <v>0.32</v>
      </c>
      <c r="K327">
        <v>0.64200000000000002</v>
      </c>
      <c r="M327">
        <v>0.1164962219</v>
      </c>
      <c r="N327">
        <v>0.32</v>
      </c>
      <c r="O327">
        <v>0.64200000000000002</v>
      </c>
    </row>
    <row r="328" spans="1:15" x14ac:dyDescent="0.3">
      <c r="A328">
        <v>0.37045798559999998</v>
      </c>
      <c r="B328">
        <v>0.32100000000000001</v>
      </c>
      <c r="C328">
        <v>0.64400000000000002</v>
      </c>
      <c r="E328">
        <v>0.20736327490000001</v>
      </c>
      <c r="F328">
        <v>0.32100000000000001</v>
      </c>
      <c r="G328">
        <v>0.64400000000000002</v>
      </c>
      <c r="I328">
        <v>0.32152957240000002</v>
      </c>
      <c r="J328">
        <v>0.32100000000000001</v>
      </c>
      <c r="K328">
        <v>0.64400000000000002</v>
      </c>
      <c r="M328">
        <v>9.0867053059999994E-2</v>
      </c>
      <c r="N328">
        <v>0.32100000000000001</v>
      </c>
      <c r="O328">
        <v>0.64400000000000002</v>
      </c>
    </row>
    <row r="329" spans="1:15" x14ac:dyDescent="0.3">
      <c r="A329">
        <v>0.39608715439999997</v>
      </c>
      <c r="B329">
        <v>0.32200000000000001</v>
      </c>
      <c r="C329">
        <v>0.64600000000000002</v>
      </c>
      <c r="E329">
        <v>0.2003735016</v>
      </c>
      <c r="F329">
        <v>0.32200000000000001</v>
      </c>
      <c r="G329">
        <v>0.64600000000000002</v>
      </c>
      <c r="I329">
        <v>0.3261894212</v>
      </c>
      <c r="J329">
        <v>0.32200000000000001</v>
      </c>
      <c r="K329">
        <v>0.64600000000000002</v>
      </c>
      <c r="M329">
        <v>9.31969775E-2</v>
      </c>
      <c r="N329">
        <v>0.32200000000000001</v>
      </c>
      <c r="O329">
        <v>0.64600000000000002</v>
      </c>
    </row>
    <row r="330" spans="1:15" x14ac:dyDescent="0.3">
      <c r="A330">
        <v>0.39375722990000001</v>
      </c>
      <c r="B330">
        <v>0.32300000000000001</v>
      </c>
      <c r="C330">
        <v>0.64800000000000002</v>
      </c>
      <c r="E330">
        <v>0.21202312379999999</v>
      </c>
      <c r="F330">
        <v>0.32300000000000001</v>
      </c>
      <c r="G330">
        <v>0.64800000000000002</v>
      </c>
      <c r="I330">
        <v>0.33084927009999998</v>
      </c>
      <c r="J330">
        <v>0.32300000000000001</v>
      </c>
      <c r="K330">
        <v>0.64800000000000002</v>
      </c>
      <c r="M330">
        <v>9.0867053059999994E-2</v>
      </c>
      <c r="N330">
        <v>0.32300000000000001</v>
      </c>
      <c r="O330">
        <v>0.64800000000000002</v>
      </c>
    </row>
    <row r="331" spans="1:15" x14ac:dyDescent="0.3">
      <c r="A331">
        <v>0.39375722990000001</v>
      </c>
      <c r="B331">
        <v>0.32400000000000001</v>
      </c>
      <c r="C331">
        <v>0.65</v>
      </c>
      <c r="E331">
        <v>0.19571365269999999</v>
      </c>
      <c r="F331">
        <v>0.32400000000000001</v>
      </c>
      <c r="G331">
        <v>0.65</v>
      </c>
      <c r="I331">
        <v>0.32152957240000002</v>
      </c>
      <c r="J331">
        <v>0.32400000000000001</v>
      </c>
      <c r="K331">
        <v>0.65</v>
      </c>
      <c r="M331">
        <v>0.1071765241</v>
      </c>
      <c r="N331">
        <v>0.32400000000000001</v>
      </c>
      <c r="O331">
        <v>0.65</v>
      </c>
    </row>
    <row r="332" spans="1:15" x14ac:dyDescent="0.3">
      <c r="A332">
        <v>0.39375722990000001</v>
      </c>
      <c r="B332">
        <v>0.32500000000000001</v>
      </c>
      <c r="C332">
        <v>0.65200000000000002</v>
      </c>
      <c r="E332">
        <v>0.2166829727</v>
      </c>
      <c r="F332">
        <v>0.32500000000000001</v>
      </c>
      <c r="G332">
        <v>0.65200000000000002</v>
      </c>
      <c r="I332">
        <v>0.30987995019999998</v>
      </c>
      <c r="J332">
        <v>0.32500000000000001</v>
      </c>
      <c r="K332">
        <v>0.65200000000000002</v>
      </c>
      <c r="M332">
        <v>0.1001867508</v>
      </c>
      <c r="N332">
        <v>0.32500000000000001</v>
      </c>
      <c r="O332">
        <v>0.65200000000000002</v>
      </c>
    </row>
    <row r="333" spans="1:15" x14ac:dyDescent="0.3">
      <c r="A333">
        <v>0.37511783440000002</v>
      </c>
      <c r="B333">
        <v>0.32600000000000001</v>
      </c>
      <c r="C333">
        <v>0.65400000000000003</v>
      </c>
      <c r="E333">
        <v>0.20736327490000001</v>
      </c>
      <c r="F333">
        <v>0.32600000000000001</v>
      </c>
      <c r="G333">
        <v>0.65400000000000003</v>
      </c>
      <c r="I333">
        <v>0.30289017689999997</v>
      </c>
      <c r="J333">
        <v>0.32600000000000001</v>
      </c>
      <c r="K333">
        <v>0.65400000000000003</v>
      </c>
      <c r="M333">
        <v>0.1001867508</v>
      </c>
      <c r="N333">
        <v>0.32600000000000001</v>
      </c>
      <c r="O333">
        <v>0.65400000000000003</v>
      </c>
    </row>
    <row r="334" spans="1:15" x14ac:dyDescent="0.3">
      <c r="A334">
        <v>0.39142730549999999</v>
      </c>
      <c r="B334">
        <v>0.32700000000000001</v>
      </c>
      <c r="C334">
        <v>0.65600000000000003</v>
      </c>
      <c r="E334">
        <v>0.22134282159999999</v>
      </c>
      <c r="F334">
        <v>0.32700000000000001</v>
      </c>
      <c r="G334">
        <v>0.65600000000000003</v>
      </c>
      <c r="I334">
        <v>0.34249889230000002</v>
      </c>
      <c r="J334">
        <v>0.32700000000000001</v>
      </c>
      <c r="K334">
        <v>0.65600000000000003</v>
      </c>
      <c r="M334">
        <v>9.5526901930000005E-2</v>
      </c>
      <c r="N334">
        <v>0.32700000000000001</v>
      </c>
      <c r="O334">
        <v>0.65600000000000003</v>
      </c>
    </row>
    <row r="335" spans="1:15" x14ac:dyDescent="0.3">
      <c r="A335">
        <v>0.40773677650000001</v>
      </c>
      <c r="B335">
        <v>0.32800000000000001</v>
      </c>
      <c r="C335">
        <v>0.65800000000000003</v>
      </c>
      <c r="E335">
        <v>0.21435304820000001</v>
      </c>
      <c r="F335">
        <v>0.32800000000000001</v>
      </c>
      <c r="G335">
        <v>0.65800000000000003</v>
      </c>
      <c r="I335">
        <v>0.3657981367</v>
      </c>
      <c r="J335">
        <v>0.32800000000000001</v>
      </c>
      <c r="K335">
        <v>0.65800000000000003</v>
      </c>
      <c r="M335">
        <v>0.1025166752</v>
      </c>
      <c r="N335">
        <v>0.32800000000000001</v>
      </c>
      <c r="O335">
        <v>0.65800000000000003</v>
      </c>
    </row>
    <row r="336" spans="1:15" x14ac:dyDescent="0.3">
      <c r="A336">
        <v>0.42870609650000002</v>
      </c>
      <c r="B336">
        <v>0.32900000000000001</v>
      </c>
      <c r="C336">
        <v>0.66</v>
      </c>
      <c r="E336">
        <v>0.23066251930000001</v>
      </c>
      <c r="F336">
        <v>0.32900000000000001</v>
      </c>
      <c r="G336">
        <v>0.66</v>
      </c>
      <c r="I336">
        <v>0.34482881669999998</v>
      </c>
      <c r="J336">
        <v>0.32900000000000001</v>
      </c>
      <c r="K336">
        <v>0.66</v>
      </c>
      <c r="M336">
        <v>0.1001867508</v>
      </c>
      <c r="N336">
        <v>0.32900000000000001</v>
      </c>
      <c r="O336">
        <v>0.66</v>
      </c>
    </row>
    <row r="337" spans="1:15" x14ac:dyDescent="0.3">
      <c r="A337">
        <v>0.40773677650000001</v>
      </c>
      <c r="B337">
        <v>0.33</v>
      </c>
      <c r="C337">
        <v>0.66200000000000003</v>
      </c>
      <c r="E337">
        <v>0.21901289709999999</v>
      </c>
      <c r="F337">
        <v>0.33</v>
      </c>
      <c r="G337">
        <v>0.66200000000000003</v>
      </c>
      <c r="I337">
        <v>0.34016896790000001</v>
      </c>
      <c r="J337">
        <v>0.33</v>
      </c>
      <c r="K337">
        <v>0.66200000000000003</v>
      </c>
      <c r="M337">
        <v>0.12581591959999999</v>
      </c>
      <c r="N337">
        <v>0.33</v>
      </c>
      <c r="O337">
        <v>0.66200000000000003</v>
      </c>
    </row>
    <row r="338" spans="1:15" x14ac:dyDescent="0.3">
      <c r="A338">
        <v>0.39608715439999997</v>
      </c>
      <c r="B338">
        <v>0.33100000000000002</v>
      </c>
      <c r="C338">
        <v>0.66400000000000003</v>
      </c>
      <c r="E338">
        <v>0.18173410609999999</v>
      </c>
      <c r="F338">
        <v>0.33100000000000002</v>
      </c>
      <c r="G338">
        <v>0.66400000000000003</v>
      </c>
      <c r="I338">
        <v>0.3657981367</v>
      </c>
      <c r="J338">
        <v>0.33100000000000002</v>
      </c>
      <c r="K338">
        <v>0.66400000000000003</v>
      </c>
      <c r="M338">
        <v>0.15843486170000001</v>
      </c>
      <c r="N338">
        <v>0.33100000000000002</v>
      </c>
      <c r="O338">
        <v>0.66400000000000003</v>
      </c>
    </row>
    <row r="339" spans="1:15" x14ac:dyDescent="0.3">
      <c r="A339">
        <v>0.37045798559999998</v>
      </c>
      <c r="B339">
        <v>0.33200000000000002</v>
      </c>
      <c r="C339">
        <v>0.66600000000000004</v>
      </c>
      <c r="E339">
        <v>0.18872387939999999</v>
      </c>
      <c r="F339">
        <v>0.33200000000000002</v>
      </c>
      <c r="G339">
        <v>0.66600000000000004</v>
      </c>
      <c r="I339">
        <v>0.33317919460000001</v>
      </c>
      <c r="J339">
        <v>0.33200000000000002</v>
      </c>
      <c r="K339">
        <v>0.66600000000000004</v>
      </c>
      <c r="M339">
        <v>0.14212539069999999</v>
      </c>
      <c r="N339">
        <v>0.33200000000000002</v>
      </c>
      <c r="O339">
        <v>0.66600000000000004</v>
      </c>
    </row>
    <row r="340" spans="1:15" x14ac:dyDescent="0.3">
      <c r="A340">
        <v>0.37278791</v>
      </c>
      <c r="B340">
        <v>0.33300000000000002</v>
      </c>
      <c r="C340">
        <v>0.66800000000000004</v>
      </c>
      <c r="E340">
        <v>0.18173410609999999</v>
      </c>
      <c r="F340">
        <v>0.33300000000000002</v>
      </c>
      <c r="G340">
        <v>0.66800000000000004</v>
      </c>
      <c r="I340">
        <v>0.34482881669999998</v>
      </c>
      <c r="J340">
        <v>0.33300000000000002</v>
      </c>
      <c r="K340">
        <v>0.66800000000000004</v>
      </c>
      <c r="M340">
        <v>0.14445531510000001</v>
      </c>
      <c r="N340">
        <v>0.33300000000000002</v>
      </c>
      <c r="O340">
        <v>0.66800000000000004</v>
      </c>
    </row>
    <row r="341" spans="1:15" x14ac:dyDescent="0.3">
      <c r="A341">
        <v>0.38210760770000002</v>
      </c>
      <c r="B341">
        <v>0.33400000000000002</v>
      </c>
      <c r="C341">
        <v>0.67</v>
      </c>
      <c r="E341">
        <v>0.21202312379999999</v>
      </c>
      <c r="F341">
        <v>0.33400000000000002</v>
      </c>
      <c r="G341">
        <v>0.67</v>
      </c>
      <c r="I341">
        <v>0.31453979910000002</v>
      </c>
      <c r="J341">
        <v>0.33400000000000002</v>
      </c>
      <c r="K341">
        <v>0.67</v>
      </c>
      <c r="M341">
        <v>0.12814584409999999</v>
      </c>
      <c r="N341">
        <v>0.33400000000000002</v>
      </c>
      <c r="O341">
        <v>0.67</v>
      </c>
    </row>
    <row r="342" spans="1:15" x14ac:dyDescent="0.3">
      <c r="A342">
        <v>0.3797776833</v>
      </c>
      <c r="B342">
        <v>0.33500000000000002</v>
      </c>
      <c r="C342">
        <v>0.67200000000000004</v>
      </c>
      <c r="E342">
        <v>0.21901289709999999</v>
      </c>
      <c r="F342">
        <v>0.33500000000000002</v>
      </c>
      <c r="G342">
        <v>0.67200000000000004</v>
      </c>
      <c r="I342">
        <v>0.32385949679999998</v>
      </c>
      <c r="J342">
        <v>0.33500000000000002</v>
      </c>
      <c r="K342">
        <v>0.67200000000000004</v>
      </c>
      <c r="M342">
        <v>0.111836373</v>
      </c>
      <c r="N342">
        <v>0.33500000000000002</v>
      </c>
      <c r="O342">
        <v>0.67200000000000004</v>
      </c>
    </row>
    <row r="343" spans="1:15" x14ac:dyDescent="0.3">
      <c r="A343">
        <v>0.40540685209999999</v>
      </c>
      <c r="B343">
        <v>0.33600000000000002</v>
      </c>
      <c r="C343">
        <v>0.67400000000000004</v>
      </c>
      <c r="E343">
        <v>0.2493019148</v>
      </c>
      <c r="F343">
        <v>0.33600000000000002</v>
      </c>
      <c r="G343">
        <v>0.67400000000000004</v>
      </c>
      <c r="I343">
        <v>0.34715874120000001</v>
      </c>
      <c r="J343">
        <v>0.33600000000000002</v>
      </c>
      <c r="K343">
        <v>0.67400000000000004</v>
      </c>
      <c r="M343">
        <v>9.5526901930000005E-2</v>
      </c>
      <c r="N343">
        <v>0.33600000000000002</v>
      </c>
      <c r="O343">
        <v>0.67400000000000004</v>
      </c>
    </row>
    <row r="344" spans="1:15" x14ac:dyDescent="0.3">
      <c r="A344">
        <v>0.40307692769999998</v>
      </c>
      <c r="B344">
        <v>0.33700000000000002</v>
      </c>
      <c r="C344">
        <v>0.67600000000000005</v>
      </c>
      <c r="E344">
        <v>0.23066251930000001</v>
      </c>
      <c r="F344">
        <v>0.33700000000000002</v>
      </c>
      <c r="G344">
        <v>0.67600000000000005</v>
      </c>
      <c r="I344">
        <v>0.33550911900000002</v>
      </c>
      <c r="J344">
        <v>0.33700000000000002</v>
      </c>
      <c r="K344">
        <v>0.67600000000000005</v>
      </c>
      <c r="M344">
        <v>9.7856826369999997E-2</v>
      </c>
      <c r="N344">
        <v>0.33700000000000002</v>
      </c>
      <c r="O344">
        <v>0.67600000000000005</v>
      </c>
    </row>
    <row r="345" spans="1:15" x14ac:dyDescent="0.3">
      <c r="A345">
        <v>0.39142730549999999</v>
      </c>
      <c r="B345">
        <v>0.33800000000000002</v>
      </c>
      <c r="C345">
        <v>0.67800000000000005</v>
      </c>
      <c r="E345">
        <v>0.20503335049999999</v>
      </c>
      <c r="F345">
        <v>0.33800000000000002</v>
      </c>
      <c r="G345">
        <v>0.67800000000000005</v>
      </c>
      <c r="I345">
        <v>0.33783904339999998</v>
      </c>
      <c r="J345">
        <v>0.33800000000000002</v>
      </c>
      <c r="K345">
        <v>0.67800000000000005</v>
      </c>
      <c r="M345">
        <v>0.1048465997</v>
      </c>
      <c r="N345">
        <v>0.33800000000000002</v>
      </c>
      <c r="O345">
        <v>0.67800000000000005</v>
      </c>
    </row>
    <row r="346" spans="1:15" x14ac:dyDescent="0.3">
      <c r="A346">
        <v>0.37744775889999999</v>
      </c>
      <c r="B346">
        <v>0.33900000000000002</v>
      </c>
      <c r="C346">
        <v>0.68</v>
      </c>
      <c r="E346">
        <v>0.2329924437</v>
      </c>
      <c r="F346">
        <v>0.33900000000000002</v>
      </c>
      <c r="G346">
        <v>0.68</v>
      </c>
      <c r="I346">
        <v>0.3588083634</v>
      </c>
      <c r="J346">
        <v>0.33900000000000002</v>
      </c>
      <c r="K346">
        <v>0.68</v>
      </c>
      <c r="M346">
        <v>0.1164962219</v>
      </c>
      <c r="N346">
        <v>0.33900000000000002</v>
      </c>
      <c r="O346">
        <v>0.68</v>
      </c>
    </row>
    <row r="347" spans="1:15" x14ac:dyDescent="0.3">
      <c r="A347">
        <v>0.3797776833</v>
      </c>
      <c r="B347">
        <v>0.34</v>
      </c>
      <c r="C347">
        <v>0.68200000000000005</v>
      </c>
      <c r="E347">
        <v>0.25862161259999999</v>
      </c>
      <c r="F347">
        <v>0.34</v>
      </c>
      <c r="G347">
        <v>0.68200000000000005</v>
      </c>
      <c r="I347">
        <v>0.36346821219999997</v>
      </c>
      <c r="J347">
        <v>0.34</v>
      </c>
      <c r="K347">
        <v>0.68200000000000005</v>
      </c>
      <c r="M347">
        <v>0.1561049373</v>
      </c>
      <c r="N347">
        <v>0.34</v>
      </c>
      <c r="O347">
        <v>0.68200000000000005</v>
      </c>
    </row>
    <row r="348" spans="1:15" x14ac:dyDescent="0.3">
      <c r="A348">
        <v>0.37511783440000002</v>
      </c>
      <c r="B348">
        <v>0.34100000000000003</v>
      </c>
      <c r="C348">
        <v>0.68400000000000005</v>
      </c>
      <c r="E348">
        <v>0.24697199040000001</v>
      </c>
      <c r="F348">
        <v>0.34100000000000003</v>
      </c>
      <c r="G348">
        <v>0.68400000000000005</v>
      </c>
      <c r="I348">
        <v>0.37744775889999999</v>
      </c>
      <c r="J348">
        <v>0.34100000000000003</v>
      </c>
      <c r="K348">
        <v>0.68400000000000005</v>
      </c>
      <c r="M348">
        <v>0.16775455950000001</v>
      </c>
      <c r="N348">
        <v>0.34100000000000003</v>
      </c>
      <c r="O348">
        <v>0.68400000000000005</v>
      </c>
    </row>
    <row r="349" spans="1:15" x14ac:dyDescent="0.3">
      <c r="A349">
        <v>0.38909738109999997</v>
      </c>
      <c r="B349">
        <v>0.34200000000000003</v>
      </c>
      <c r="C349">
        <v>0.68600000000000005</v>
      </c>
      <c r="E349">
        <v>0.2493019148</v>
      </c>
      <c r="F349">
        <v>0.34200000000000003</v>
      </c>
      <c r="G349">
        <v>0.68600000000000005</v>
      </c>
      <c r="I349">
        <v>0.36346821219999997</v>
      </c>
      <c r="J349">
        <v>0.34200000000000003</v>
      </c>
      <c r="K349">
        <v>0.68600000000000005</v>
      </c>
      <c r="M349">
        <v>0.13746554180000001</v>
      </c>
      <c r="N349">
        <v>0.34200000000000003</v>
      </c>
      <c r="O349">
        <v>0.68600000000000005</v>
      </c>
    </row>
    <row r="350" spans="1:15" x14ac:dyDescent="0.3">
      <c r="A350">
        <v>0.3867674566</v>
      </c>
      <c r="B350">
        <v>0.34300000000000003</v>
      </c>
      <c r="C350">
        <v>0.68799999999999994</v>
      </c>
      <c r="E350">
        <v>0.22833259489999999</v>
      </c>
      <c r="F350">
        <v>0.34300000000000003</v>
      </c>
      <c r="G350">
        <v>0.68799999999999994</v>
      </c>
      <c r="I350">
        <v>0.36346821219999997</v>
      </c>
      <c r="J350">
        <v>0.34300000000000003</v>
      </c>
      <c r="K350">
        <v>0.68799999999999994</v>
      </c>
      <c r="M350">
        <v>0.1164962219</v>
      </c>
      <c r="N350">
        <v>0.34300000000000003</v>
      </c>
      <c r="O350">
        <v>0.68799999999999994</v>
      </c>
    </row>
    <row r="351" spans="1:15" x14ac:dyDescent="0.3">
      <c r="A351">
        <v>0.37744775889999999</v>
      </c>
      <c r="B351">
        <v>0.34399999999999997</v>
      </c>
      <c r="C351">
        <v>0.69</v>
      </c>
      <c r="E351">
        <v>0.2027034261</v>
      </c>
      <c r="F351">
        <v>0.34399999999999997</v>
      </c>
      <c r="G351">
        <v>0.69</v>
      </c>
      <c r="I351">
        <v>0.3657981367</v>
      </c>
      <c r="J351">
        <v>0.34399999999999997</v>
      </c>
      <c r="K351">
        <v>0.69</v>
      </c>
      <c r="M351">
        <v>0.111836373</v>
      </c>
      <c r="N351">
        <v>0.34399999999999997</v>
      </c>
      <c r="O351">
        <v>0.69</v>
      </c>
    </row>
    <row r="352" spans="1:15" x14ac:dyDescent="0.3">
      <c r="A352">
        <v>0.36346821219999997</v>
      </c>
      <c r="B352">
        <v>0.34499999999999997</v>
      </c>
      <c r="C352">
        <v>0.69199999999999995</v>
      </c>
      <c r="E352">
        <v>0.19571365269999999</v>
      </c>
      <c r="F352">
        <v>0.34499999999999997</v>
      </c>
      <c r="G352">
        <v>0.69199999999999995</v>
      </c>
      <c r="I352">
        <v>0.37045798559999998</v>
      </c>
      <c r="J352">
        <v>0.34499999999999997</v>
      </c>
      <c r="K352">
        <v>0.69199999999999995</v>
      </c>
      <c r="M352">
        <v>9.7856826369999997E-2</v>
      </c>
      <c r="N352">
        <v>0.34499999999999997</v>
      </c>
      <c r="O352">
        <v>0.69199999999999995</v>
      </c>
    </row>
    <row r="353" spans="1:15" x14ac:dyDescent="0.3">
      <c r="A353">
        <v>0.35647843890000003</v>
      </c>
      <c r="B353">
        <v>0.34599999999999997</v>
      </c>
      <c r="C353">
        <v>0.69399999999999995</v>
      </c>
      <c r="E353">
        <v>0.18173410609999999</v>
      </c>
      <c r="F353">
        <v>0.34599999999999997</v>
      </c>
      <c r="G353">
        <v>0.69399999999999995</v>
      </c>
      <c r="I353">
        <v>0.35647843890000003</v>
      </c>
      <c r="J353">
        <v>0.34599999999999997</v>
      </c>
      <c r="K353">
        <v>0.69399999999999995</v>
      </c>
      <c r="M353">
        <v>0.13746554180000001</v>
      </c>
      <c r="N353">
        <v>0.34599999999999997</v>
      </c>
      <c r="O353">
        <v>0.69399999999999995</v>
      </c>
    </row>
    <row r="354" spans="1:15" x14ac:dyDescent="0.3">
      <c r="A354">
        <v>0.3867674566</v>
      </c>
      <c r="B354">
        <v>0.34699999999999998</v>
      </c>
      <c r="C354">
        <v>0.69599999999999995</v>
      </c>
      <c r="E354">
        <v>0.2027034261</v>
      </c>
      <c r="F354">
        <v>0.34699999999999998</v>
      </c>
      <c r="G354">
        <v>0.69599999999999995</v>
      </c>
      <c r="I354">
        <v>0.37278791</v>
      </c>
      <c r="J354">
        <v>0.34699999999999998</v>
      </c>
      <c r="K354">
        <v>0.69599999999999995</v>
      </c>
      <c r="M354">
        <v>0.12115607069999999</v>
      </c>
      <c r="N354">
        <v>0.34699999999999998</v>
      </c>
      <c r="O354">
        <v>0.69599999999999995</v>
      </c>
    </row>
    <row r="355" spans="1:15" x14ac:dyDescent="0.3">
      <c r="A355">
        <v>0.36113828780000001</v>
      </c>
      <c r="B355">
        <v>0.34799999999999998</v>
      </c>
      <c r="C355">
        <v>0.69799999999999995</v>
      </c>
      <c r="E355">
        <v>0.21435304820000001</v>
      </c>
      <c r="F355">
        <v>0.34799999999999998</v>
      </c>
      <c r="G355">
        <v>0.69799999999999995</v>
      </c>
      <c r="I355">
        <v>0.35647843890000003</v>
      </c>
      <c r="J355">
        <v>0.34799999999999998</v>
      </c>
      <c r="K355">
        <v>0.69799999999999995</v>
      </c>
      <c r="M355">
        <v>0.11416629740000001</v>
      </c>
      <c r="N355">
        <v>0.34799999999999998</v>
      </c>
      <c r="O355">
        <v>0.69799999999999995</v>
      </c>
    </row>
    <row r="356" spans="1:15" x14ac:dyDescent="0.3">
      <c r="A356">
        <v>0.35647843890000003</v>
      </c>
      <c r="B356">
        <v>0.34899999999999998</v>
      </c>
      <c r="C356">
        <v>0.7</v>
      </c>
      <c r="E356">
        <v>0.2003735016</v>
      </c>
      <c r="F356">
        <v>0.34899999999999998</v>
      </c>
      <c r="G356">
        <v>0.7</v>
      </c>
      <c r="I356">
        <v>0.35647843890000003</v>
      </c>
      <c r="J356">
        <v>0.34899999999999998</v>
      </c>
      <c r="K356">
        <v>0.7</v>
      </c>
      <c r="M356">
        <v>0.12115607069999999</v>
      </c>
      <c r="N356">
        <v>0.34899999999999998</v>
      </c>
      <c r="O356">
        <v>0.7</v>
      </c>
    </row>
    <row r="357" spans="1:15" x14ac:dyDescent="0.3">
      <c r="A357">
        <v>0.33783904339999998</v>
      </c>
      <c r="B357">
        <v>0.35</v>
      </c>
      <c r="C357">
        <v>0.70199999999999996</v>
      </c>
      <c r="E357">
        <v>0.21901289709999999</v>
      </c>
      <c r="F357">
        <v>0.35</v>
      </c>
      <c r="G357">
        <v>0.70199999999999996</v>
      </c>
      <c r="I357">
        <v>0.37511783440000002</v>
      </c>
      <c r="J357">
        <v>0.35</v>
      </c>
      <c r="K357">
        <v>0.70199999999999996</v>
      </c>
      <c r="M357">
        <v>0.13513561739999999</v>
      </c>
      <c r="N357">
        <v>0.35</v>
      </c>
      <c r="O357">
        <v>0.70199999999999996</v>
      </c>
    </row>
    <row r="358" spans="1:15" x14ac:dyDescent="0.3">
      <c r="A358">
        <v>0.36113828780000001</v>
      </c>
      <c r="B358">
        <v>0.35099999999999998</v>
      </c>
      <c r="C358">
        <v>0.70399999999999996</v>
      </c>
      <c r="E358">
        <v>0.22367274600000001</v>
      </c>
      <c r="F358">
        <v>0.35099999999999998</v>
      </c>
      <c r="G358">
        <v>0.70399999999999996</v>
      </c>
      <c r="I358">
        <v>0.38210760770000002</v>
      </c>
      <c r="J358">
        <v>0.35099999999999998</v>
      </c>
      <c r="K358">
        <v>0.70399999999999996</v>
      </c>
      <c r="M358">
        <v>0.15843486170000001</v>
      </c>
      <c r="N358">
        <v>0.35099999999999998</v>
      </c>
      <c r="O358">
        <v>0.70399999999999996</v>
      </c>
    </row>
    <row r="359" spans="1:15" x14ac:dyDescent="0.3">
      <c r="A359">
        <v>0.37278791</v>
      </c>
      <c r="B359">
        <v>0.35199999999999998</v>
      </c>
      <c r="C359">
        <v>0.70599999999999996</v>
      </c>
      <c r="E359">
        <v>0.21901289709999999</v>
      </c>
      <c r="F359">
        <v>0.35199999999999998</v>
      </c>
      <c r="G359">
        <v>0.70599999999999996</v>
      </c>
      <c r="I359">
        <v>0.38443753219999999</v>
      </c>
      <c r="J359">
        <v>0.35199999999999998</v>
      </c>
      <c r="K359">
        <v>0.70599999999999996</v>
      </c>
      <c r="M359">
        <v>0.15377501290000001</v>
      </c>
      <c r="N359">
        <v>0.35199999999999998</v>
      </c>
      <c r="O359">
        <v>0.70599999999999996</v>
      </c>
    </row>
    <row r="360" spans="1:15" x14ac:dyDescent="0.3">
      <c r="A360">
        <v>0.41006670099999998</v>
      </c>
      <c r="B360">
        <v>0.35299999999999998</v>
      </c>
      <c r="C360">
        <v>0.70799999999999996</v>
      </c>
      <c r="E360">
        <v>0.23066251930000001</v>
      </c>
      <c r="F360">
        <v>0.35299999999999998</v>
      </c>
      <c r="G360">
        <v>0.70799999999999996</v>
      </c>
      <c r="I360">
        <v>0.38909738109999997</v>
      </c>
      <c r="J360">
        <v>0.35299999999999998</v>
      </c>
      <c r="K360">
        <v>0.70799999999999996</v>
      </c>
      <c r="M360">
        <v>0.15377501290000001</v>
      </c>
      <c r="N360">
        <v>0.35299999999999998</v>
      </c>
      <c r="O360">
        <v>0.70799999999999996</v>
      </c>
    </row>
    <row r="361" spans="1:15" x14ac:dyDescent="0.3">
      <c r="A361">
        <v>0.40540685209999999</v>
      </c>
      <c r="B361">
        <v>0.35399999999999998</v>
      </c>
      <c r="C361">
        <v>0.71</v>
      </c>
      <c r="E361">
        <v>0.22367274600000001</v>
      </c>
      <c r="F361">
        <v>0.35399999999999998</v>
      </c>
      <c r="G361">
        <v>0.71</v>
      </c>
      <c r="I361">
        <v>0.38909738109999997</v>
      </c>
      <c r="J361">
        <v>0.35399999999999998</v>
      </c>
      <c r="K361">
        <v>0.71</v>
      </c>
      <c r="M361">
        <v>0.12581591959999999</v>
      </c>
      <c r="N361">
        <v>0.35399999999999998</v>
      </c>
      <c r="O361">
        <v>0.71</v>
      </c>
    </row>
    <row r="362" spans="1:15" x14ac:dyDescent="0.3">
      <c r="A362">
        <v>0.41239662539999999</v>
      </c>
      <c r="B362">
        <v>0.35499999999999998</v>
      </c>
      <c r="C362">
        <v>0.71199999999999997</v>
      </c>
      <c r="E362">
        <v>0.22600267039999999</v>
      </c>
      <c r="F362">
        <v>0.35499999999999998</v>
      </c>
      <c r="G362">
        <v>0.71199999999999997</v>
      </c>
      <c r="I362">
        <v>0.38909738109999997</v>
      </c>
      <c r="J362">
        <v>0.35499999999999998</v>
      </c>
      <c r="K362">
        <v>0.71199999999999997</v>
      </c>
      <c r="M362">
        <v>0.13513561739999999</v>
      </c>
      <c r="N362">
        <v>0.35499999999999998</v>
      </c>
      <c r="O362">
        <v>0.71199999999999997</v>
      </c>
    </row>
    <row r="363" spans="1:15" x14ac:dyDescent="0.3">
      <c r="A363">
        <v>0.39841707879999999</v>
      </c>
      <c r="B363">
        <v>0.35599999999999998</v>
      </c>
      <c r="C363">
        <v>0.71399999999999997</v>
      </c>
      <c r="E363">
        <v>0.22600267039999999</v>
      </c>
      <c r="F363">
        <v>0.35599999999999998</v>
      </c>
      <c r="G363">
        <v>0.71399999999999997</v>
      </c>
      <c r="I363">
        <v>0.37278791</v>
      </c>
      <c r="J363">
        <v>0.35599999999999998</v>
      </c>
      <c r="K363">
        <v>0.71399999999999997</v>
      </c>
      <c r="M363">
        <v>0.11416629740000001</v>
      </c>
      <c r="N363">
        <v>0.35599999999999998</v>
      </c>
      <c r="O363">
        <v>0.71399999999999997</v>
      </c>
    </row>
    <row r="364" spans="1:15" x14ac:dyDescent="0.3">
      <c r="A364">
        <v>0.38909738109999997</v>
      </c>
      <c r="B364">
        <v>0.35699999999999998</v>
      </c>
      <c r="C364">
        <v>0.71599999999999997</v>
      </c>
      <c r="E364">
        <v>0.24464206590000001</v>
      </c>
      <c r="F364">
        <v>0.35699999999999998</v>
      </c>
      <c r="G364">
        <v>0.71599999999999997</v>
      </c>
      <c r="I364">
        <v>0.33317919460000001</v>
      </c>
      <c r="J364">
        <v>0.35699999999999998</v>
      </c>
      <c r="K364">
        <v>0.71599999999999997</v>
      </c>
      <c r="M364">
        <v>8.8537128620000002E-2</v>
      </c>
      <c r="N364">
        <v>0.35699999999999998</v>
      </c>
      <c r="O364">
        <v>0.71599999999999997</v>
      </c>
    </row>
    <row r="365" spans="1:15" x14ac:dyDescent="0.3">
      <c r="A365">
        <v>0.38443753219999999</v>
      </c>
      <c r="B365">
        <v>0.35799999999999998</v>
      </c>
      <c r="C365">
        <v>0.71799999999999997</v>
      </c>
      <c r="E365">
        <v>0.25163183919999998</v>
      </c>
      <c r="F365">
        <v>0.35799999999999998</v>
      </c>
      <c r="G365">
        <v>0.71799999999999997</v>
      </c>
      <c r="I365">
        <v>0.36346821219999997</v>
      </c>
      <c r="J365">
        <v>0.35799999999999998</v>
      </c>
      <c r="K365">
        <v>0.71799999999999997</v>
      </c>
      <c r="M365">
        <v>0.1025166752</v>
      </c>
      <c r="N365">
        <v>0.35799999999999998</v>
      </c>
      <c r="O365">
        <v>0.71799999999999997</v>
      </c>
    </row>
    <row r="366" spans="1:15" x14ac:dyDescent="0.3">
      <c r="A366">
        <v>0.4193863987</v>
      </c>
      <c r="B366">
        <v>0.35899999999999999</v>
      </c>
      <c r="C366">
        <v>0.72</v>
      </c>
      <c r="E366">
        <v>0.26328146140000003</v>
      </c>
      <c r="F366">
        <v>0.35899999999999999</v>
      </c>
      <c r="G366">
        <v>0.72</v>
      </c>
      <c r="I366">
        <v>0.3657981367</v>
      </c>
      <c r="J366">
        <v>0.35899999999999999</v>
      </c>
      <c r="K366">
        <v>0.72</v>
      </c>
      <c r="M366">
        <v>0.12814584409999999</v>
      </c>
      <c r="N366">
        <v>0.35899999999999999</v>
      </c>
      <c r="O366">
        <v>0.72</v>
      </c>
    </row>
    <row r="367" spans="1:15" x14ac:dyDescent="0.3">
      <c r="A367">
        <v>0.41705647429999998</v>
      </c>
      <c r="B367">
        <v>0.36</v>
      </c>
      <c r="C367">
        <v>0.72199999999999998</v>
      </c>
      <c r="E367">
        <v>0.25862161259999999</v>
      </c>
      <c r="F367">
        <v>0.36</v>
      </c>
      <c r="G367">
        <v>0.72199999999999998</v>
      </c>
      <c r="I367">
        <v>0.37744775889999999</v>
      </c>
      <c r="J367">
        <v>0.36</v>
      </c>
      <c r="K367">
        <v>0.72199999999999998</v>
      </c>
      <c r="M367">
        <v>0.1397954662</v>
      </c>
      <c r="N367">
        <v>0.36</v>
      </c>
      <c r="O367">
        <v>0.72199999999999998</v>
      </c>
    </row>
    <row r="368" spans="1:15" x14ac:dyDescent="0.3">
      <c r="A368">
        <v>0.40074700320000001</v>
      </c>
      <c r="B368">
        <v>0.36099999999999999</v>
      </c>
      <c r="C368">
        <v>0.72399999999999998</v>
      </c>
      <c r="E368">
        <v>0.30289017689999997</v>
      </c>
      <c r="F368">
        <v>0.36099999999999999</v>
      </c>
      <c r="G368">
        <v>0.72399999999999998</v>
      </c>
      <c r="I368">
        <v>0.37511783440000002</v>
      </c>
      <c r="J368">
        <v>0.36099999999999999</v>
      </c>
      <c r="K368">
        <v>0.72399999999999998</v>
      </c>
      <c r="M368">
        <v>0.13047576850000001</v>
      </c>
      <c r="N368">
        <v>0.36099999999999999</v>
      </c>
      <c r="O368">
        <v>0.72399999999999998</v>
      </c>
    </row>
    <row r="369" spans="1:15" x14ac:dyDescent="0.3">
      <c r="A369">
        <v>0.38909738109999997</v>
      </c>
      <c r="B369">
        <v>0.36199999999999999</v>
      </c>
      <c r="C369">
        <v>0.72599999999999998</v>
      </c>
      <c r="E369">
        <v>0.29124055469999999</v>
      </c>
      <c r="F369">
        <v>0.36199999999999999</v>
      </c>
      <c r="G369">
        <v>0.72599999999999998</v>
      </c>
      <c r="I369">
        <v>0.37045798559999998</v>
      </c>
      <c r="J369">
        <v>0.36199999999999999</v>
      </c>
      <c r="K369">
        <v>0.72599999999999998</v>
      </c>
      <c r="M369">
        <v>0.1001867508</v>
      </c>
      <c r="N369">
        <v>0.36199999999999999</v>
      </c>
      <c r="O369">
        <v>0.72599999999999998</v>
      </c>
    </row>
    <row r="370" spans="1:15" x14ac:dyDescent="0.3">
      <c r="A370">
        <v>0.39375722990000001</v>
      </c>
      <c r="B370">
        <v>0.36299999999999999</v>
      </c>
      <c r="C370">
        <v>0.72799999999999998</v>
      </c>
      <c r="E370">
        <v>0.2865807058</v>
      </c>
      <c r="F370">
        <v>0.36299999999999999</v>
      </c>
      <c r="G370">
        <v>0.72799999999999998</v>
      </c>
      <c r="I370">
        <v>0.3867674566</v>
      </c>
      <c r="J370">
        <v>0.36299999999999999</v>
      </c>
      <c r="K370">
        <v>0.72799999999999998</v>
      </c>
      <c r="M370">
        <v>0.1071765241</v>
      </c>
      <c r="N370">
        <v>0.36299999999999999</v>
      </c>
      <c r="O370">
        <v>0.72799999999999998</v>
      </c>
    </row>
    <row r="371" spans="1:15" x14ac:dyDescent="0.3">
      <c r="A371">
        <v>0.40540685209999999</v>
      </c>
      <c r="B371">
        <v>0.36399999999999999</v>
      </c>
      <c r="C371">
        <v>0.73</v>
      </c>
      <c r="E371">
        <v>0.27027123469999997</v>
      </c>
      <c r="F371">
        <v>0.36399999999999999</v>
      </c>
      <c r="G371">
        <v>0.73</v>
      </c>
      <c r="I371">
        <v>0.39142730549999999</v>
      </c>
      <c r="J371">
        <v>0.36399999999999999</v>
      </c>
      <c r="K371">
        <v>0.73</v>
      </c>
      <c r="M371">
        <v>0.11416629740000001</v>
      </c>
      <c r="N371">
        <v>0.36399999999999999</v>
      </c>
      <c r="O371">
        <v>0.73</v>
      </c>
    </row>
    <row r="372" spans="1:15" x14ac:dyDescent="0.3">
      <c r="A372">
        <v>0.41239662539999999</v>
      </c>
      <c r="B372">
        <v>0.36499999999999999</v>
      </c>
      <c r="C372">
        <v>0.73199999999999998</v>
      </c>
      <c r="E372">
        <v>0.2329924437</v>
      </c>
      <c r="F372">
        <v>0.36499999999999999</v>
      </c>
      <c r="G372">
        <v>0.73199999999999998</v>
      </c>
      <c r="I372">
        <v>0.3588083634</v>
      </c>
      <c r="J372">
        <v>0.36499999999999999</v>
      </c>
      <c r="K372">
        <v>0.73199999999999998</v>
      </c>
      <c r="M372">
        <v>0.12581591959999999</v>
      </c>
      <c r="N372">
        <v>0.36499999999999999</v>
      </c>
      <c r="O372">
        <v>0.73199999999999998</v>
      </c>
    </row>
    <row r="373" spans="1:15" x14ac:dyDescent="0.3">
      <c r="A373">
        <v>0.41239662539999999</v>
      </c>
      <c r="B373">
        <v>0.36599999999999999</v>
      </c>
      <c r="C373">
        <v>0.73399999999999999</v>
      </c>
      <c r="E373">
        <v>0.22134282159999999</v>
      </c>
      <c r="F373">
        <v>0.36599999999999999</v>
      </c>
      <c r="G373">
        <v>0.73399999999999999</v>
      </c>
      <c r="I373">
        <v>0.36346821219999997</v>
      </c>
      <c r="J373">
        <v>0.36599999999999999</v>
      </c>
      <c r="K373">
        <v>0.73399999999999999</v>
      </c>
      <c r="M373">
        <v>0.13280569289999999</v>
      </c>
      <c r="N373">
        <v>0.36599999999999999</v>
      </c>
      <c r="O373">
        <v>0.73399999999999999</v>
      </c>
    </row>
    <row r="374" spans="1:15" x14ac:dyDescent="0.3">
      <c r="A374">
        <v>0.426376172</v>
      </c>
      <c r="B374">
        <v>0.36699999999999999</v>
      </c>
      <c r="C374">
        <v>0.73599999999999999</v>
      </c>
      <c r="E374">
        <v>0.22600267039999999</v>
      </c>
      <c r="F374">
        <v>0.36699999999999999</v>
      </c>
      <c r="G374">
        <v>0.73599999999999999</v>
      </c>
      <c r="I374">
        <v>0.37511783440000002</v>
      </c>
      <c r="J374">
        <v>0.36699999999999999</v>
      </c>
      <c r="K374">
        <v>0.73599999999999999</v>
      </c>
      <c r="M374">
        <v>0.14678523960000001</v>
      </c>
      <c r="N374">
        <v>0.36699999999999999</v>
      </c>
      <c r="O374">
        <v>0.73599999999999999</v>
      </c>
    </row>
    <row r="375" spans="1:15" x14ac:dyDescent="0.3">
      <c r="A375">
        <v>0.44501556749999999</v>
      </c>
      <c r="B375">
        <v>0.36799999999999999</v>
      </c>
      <c r="C375">
        <v>0.73799999999999999</v>
      </c>
      <c r="E375">
        <v>0.23998221710000001</v>
      </c>
      <c r="F375">
        <v>0.36799999999999999</v>
      </c>
      <c r="G375">
        <v>0.73799999999999999</v>
      </c>
      <c r="I375">
        <v>0.40540685209999999</v>
      </c>
      <c r="J375">
        <v>0.36799999999999999</v>
      </c>
      <c r="K375">
        <v>0.73799999999999999</v>
      </c>
      <c r="M375">
        <v>0.15377501290000001</v>
      </c>
      <c r="N375">
        <v>0.36799999999999999</v>
      </c>
      <c r="O375">
        <v>0.73799999999999999</v>
      </c>
    </row>
    <row r="376" spans="1:15" x14ac:dyDescent="0.3">
      <c r="A376">
        <v>0.43336594540000001</v>
      </c>
      <c r="B376">
        <v>0.36899999999999999</v>
      </c>
      <c r="C376">
        <v>0.74</v>
      </c>
      <c r="E376">
        <v>0.25862161259999999</v>
      </c>
      <c r="F376">
        <v>0.36899999999999999</v>
      </c>
      <c r="G376">
        <v>0.74</v>
      </c>
      <c r="I376">
        <v>0.39841707879999999</v>
      </c>
      <c r="J376">
        <v>0.36899999999999999</v>
      </c>
      <c r="K376">
        <v>0.74</v>
      </c>
      <c r="M376">
        <v>0.14678523960000001</v>
      </c>
      <c r="N376">
        <v>0.36899999999999999</v>
      </c>
      <c r="O376">
        <v>0.74</v>
      </c>
    </row>
    <row r="377" spans="1:15" x14ac:dyDescent="0.3">
      <c r="A377">
        <v>0.44268564310000003</v>
      </c>
      <c r="B377">
        <v>0.37</v>
      </c>
      <c r="C377">
        <v>0.74199999999999999</v>
      </c>
      <c r="E377">
        <v>0.23765229260000001</v>
      </c>
      <c r="F377">
        <v>0.37</v>
      </c>
      <c r="G377">
        <v>0.74199999999999999</v>
      </c>
      <c r="I377">
        <v>0.41006670099999998</v>
      </c>
      <c r="J377">
        <v>0.37</v>
      </c>
      <c r="K377">
        <v>0.74199999999999999</v>
      </c>
      <c r="M377">
        <v>0.14678523960000001</v>
      </c>
      <c r="N377">
        <v>0.37</v>
      </c>
      <c r="O377">
        <v>0.74199999999999999</v>
      </c>
    </row>
    <row r="378" spans="1:15" x14ac:dyDescent="0.3">
      <c r="A378">
        <v>0.43103602089999998</v>
      </c>
      <c r="B378">
        <v>0.371</v>
      </c>
      <c r="C378">
        <v>0.74399999999999999</v>
      </c>
      <c r="E378">
        <v>0.26794131030000001</v>
      </c>
      <c r="F378">
        <v>0.371</v>
      </c>
      <c r="G378">
        <v>0.74399999999999999</v>
      </c>
      <c r="I378">
        <v>0.39841707879999999</v>
      </c>
      <c r="J378">
        <v>0.371</v>
      </c>
      <c r="K378">
        <v>0.74399999999999999</v>
      </c>
      <c r="M378">
        <v>0.13047576850000001</v>
      </c>
      <c r="N378">
        <v>0.371</v>
      </c>
      <c r="O378">
        <v>0.74399999999999999</v>
      </c>
    </row>
    <row r="379" spans="1:15" x14ac:dyDescent="0.3">
      <c r="A379">
        <v>0.41006670099999998</v>
      </c>
      <c r="B379">
        <v>0.372</v>
      </c>
      <c r="C379">
        <v>0.746</v>
      </c>
      <c r="E379">
        <v>0.24231214149999999</v>
      </c>
      <c r="F379">
        <v>0.372</v>
      </c>
      <c r="G379">
        <v>0.746</v>
      </c>
      <c r="I379">
        <v>0.40307692769999998</v>
      </c>
      <c r="J379">
        <v>0.372</v>
      </c>
      <c r="K379">
        <v>0.746</v>
      </c>
      <c r="M379">
        <v>0.13746554180000001</v>
      </c>
      <c r="N379">
        <v>0.372</v>
      </c>
      <c r="O379">
        <v>0.746</v>
      </c>
    </row>
    <row r="380" spans="1:15" x14ac:dyDescent="0.3">
      <c r="A380">
        <v>0.42870609650000002</v>
      </c>
      <c r="B380">
        <v>0.373</v>
      </c>
      <c r="C380">
        <v>0.748</v>
      </c>
      <c r="E380">
        <v>0.27493108360000001</v>
      </c>
      <c r="F380">
        <v>0.373</v>
      </c>
      <c r="G380">
        <v>0.748</v>
      </c>
      <c r="I380">
        <v>0.37511783440000002</v>
      </c>
      <c r="J380">
        <v>0.373</v>
      </c>
      <c r="K380">
        <v>0.748</v>
      </c>
      <c r="M380">
        <v>0.12115607069999999</v>
      </c>
      <c r="N380">
        <v>0.373</v>
      </c>
      <c r="O380">
        <v>0.748</v>
      </c>
    </row>
    <row r="381" spans="1:15" x14ac:dyDescent="0.3">
      <c r="A381">
        <v>0.4193863987</v>
      </c>
      <c r="B381">
        <v>0.374</v>
      </c>
      <c r="C381">
        <v>0.75</v>
      </c>
      <c r="E381">
        <v>0.28192085690000002</v>
      </c>
      <c r="F381">
        <v>0.374</v>
      </c>
      <c r="G381">
        <v>0.75</v>
      </c>
      <c r="I381">
        <v>0.34715874120000001</v>
      </c>
      <c r="J381">
        <v>0.374</v>
      </c>
      <c r="K381">
        <v>0.75</v>
      </c>
      <c r="M381">
        <v>0.1048465997</v>
      </c>
      <c r="N381">
        <v>0.374</v>
      </c>
      <c r="O381">
        <v>0.75</v>
      </c>
    </row>
    <row r="382" spans="1:15" x14ac:dyDescent="0.3">
      <c r="A382">
        <v>0.4193863987</v>
      </c>
      <c r="B382">
        <v>0.375</v>
      </c>
      <c r="C382">
        <v>0.752</v>
      </c>
      <c r="E382">
        <v>0.27493108360000001</v>
      </c>
      <c r="F382">
        <v>0.375</v>
      </c>
      <c r="G382">
        <v>0.752</v>
      </c>
      <c r="I382">
        <v>0.3657981367</v>
      </c>
      <c r="J382">
        <v>0.375</v>
      </c>
      <c r="K382">
        <v>0.752</v>
      </c>
      <c r="M382">
        <v>0.1188261463</v>
      </c>
      <c r="N382">
        <v>0.375</v>
      </c>
      <c r="O382">
        <v>0.752</v>
      </c>
    </row>
    <row r="383" spans="1:15" x14ac:dyDescent="0.3">
      <c r="A383">
        <v>0.42404624759999998</v>
      </c>
      <c r="B383">
        <v>0.376</v>
      </c>
      <c r="C383">
        <v>0.754</v>
      </c>
      <c r="E383">
        <v>0.25862161259999999</v>
      </c>
      <c r="F383">
        <v>0.376</v>
      </c>
      <c r="G383">
        <v>0.754</v>
      </c>
      <c r="I383">
        <v>0.38909738109999997</v>
      </c>
      <c r="J383">
        <v>0.376</v>
      </c>
      <c r="K383">
        <v>0.754</v>
      </c>
      <c r="M383">
        <v>0.12115607069999999</v>
      </c>
      <c r="N383">
        <v>0.376</v>
      </c>
      <c r="O383">
        <v>0.754</v>
      </c>
    </row>
    <row r="384" spans="1:15" x14ac:dyDescent="0.3">
      <c r="A384">
        <v>0.41472654990000002</v>
      </c>
      <c r="B384">
        <v>0.377</v>
      </c>
      <c r="C384">
        <v>0.75600000000000001</v>
      </c>
      <c r="E384">
        <v>0.24697199040000001</v>
      </c>
      <c r="F384">
        <v>0.377</v>
      </c>
      <c r="G384">
        <v>0.75600000000000001</v>
      </c>
      <c r="I384">
        <v>0.3588083634</v>
      </c>
      <c r="J384">
        <v>0.377</v>
      </c>
      <c r="K384">
        <v>0.75600000000000001</v>
      </c>
      <c r="M384">
        <v>0.14212539069999999</v>
      </c>
      <c r="N384">
        <v>0.377</v>
      </c>
      <c r="O384">
        <v>0.75600000000000001</v>
      </c>
    </row>
    <row r="385" spans="1:15" x14ac:dyDescent="0.3">
      <c r="A385">
        <v>0.39608715439999997</v>
      </c>
      <c r="B385">
        <v>0.378</v>
      </c>
      <c r="C385">
        <v>0.75800000000000001</v>
      </c>
      <c r="E385">
        <v>0.23998221710000001</v>
      </c>
      <c r="F385">
        <v>0.378</v>
      </c>
      <c r="G385">
        <v>0.75800000000000001</v>
      </c>
      <c r="I385">
        <v>0.36113828780000001</v>
      </c>
      <c r="J385">
        <v>0.378</v>
      </c>
      <c r="K385">
        <v>0.75800000000000001</v>
      </c>
      <c r="M385">
        <v>0.15144508840000001</v>
      </c>
      <c r="N385">
        <v>0.378</v>
      </c>
      <c r="O385">
        <v>0.75800000000000001</v>
      </c>
    </row>
    <row r="386" spans="1:15" x14ac:dyDescent="0.3">
      <c r="A386">
        <v>0.38210760770000002</v>
      </c>
      <c r="B386">
        <v>0.379</v>
      </c>
      <c r="C386">
        <v>0.76</v>
      </c>
      <c r="E386">
        <v>0.22367274600000001</v>
      </c>
      <c r="F386">
        <v>0.379</v>
      </c>
      <c r="G386">
        <v>0.76</v>
      </c>
      <c r="I386">
        <v>0.34948866560000003</v>
      </c>
      <c r="J386">
        <v>0.379</v>
      </c>
      <c r="K386">
        <v>0.76</v>
      </c>
      <c r="M386">
        <v>0.1561049373</v>
      </c>
      <c r="N386">
        <v>0.379</v>
      </c>
      <c r="O386">
        <v>0.76</v>
      </c>
    </row>
    <row r="387" spans="1:15" x14ac:dyDescent="0.3">
      <c r="A387">
        <v>0.39608715439999997</v>
      </c>
      <c r="B387">
        <v>0.38</v>
      </c>
      <c r="C387">
        <v>0.76200000000000001</v>
      </c>
      <c r="E387">
        <v>0.24464206590000001</v>
      </c>
      <c r="F387">
        <v>0.38</v>
      </c>
      <c r="G387">
        <v>0.76200000000000001</v>
      </c>
      <c r="I387">
        <v>0.34948866560000003</v>
      </c>
      <c r="J387">
        <v>0.38</v>
      </c>
      <c r="K387">
        <v>0.76200000000000001</v>
      </c>
      <c r="M387">
        <v>0.15144508840000001</v>
      </c>
      <c r="N387">
        <v>0.38</v>
      </c>
      <c r="O387">
        <v>0.76200000000000001</v>
      </c>
    </row>
    <row r="388" spans="1:15" x14ac:dyDescent="0.3">
      <c r="A388">
        <v>0.3797776833</v>
      </c>
      <c r="B388">
        <v>0.38100000000000001</v>
      </c>
      <c r="C388">
        <v>0.76400000000000001</v>
      </c>
      <c r="E388">
        <v>0.24464206590000001</v>
      </c>
      <c r="F388">
        <v>0.38100000000000001</v>
      </c>
      <c r="G388">
        <v>0.76400000000000001</v>
      </c>
      <c r="I388">
        <v>0.37278791</v>
      </c>
      <c r="J388">
        <v>0.38100000000000001</v>
      </c>
      <c r="K388">
        <v>0.76400000000000001</v>
      </c>
      <c r="M388">
        <v>0.13513561739999999</v>
      </c>
      <c r="N388">
        <v>0.38100000000000001</v>
      </c>
      <c r="O388">
        <v>0.76400000000000001</v>
      </c>
    </row>
    <row r="389" spans="1:15" x14ac:dyDescent="0.3">
      <c r="A389">
        <v>0.41006670099999998</v>
      </c>
      <c r="B389">
        <v>0.38200000000000001</v>
      </c>
      <c r="C389">
        <v>0.76600000000000001</v>
      </c>
      <c r="E389">
        <v>0.2656113859</v>
      </c>
      <c r="F389">
        <v>0.38200000000000001</v>
      </c>
      <c r="G389">
        <v>0.76600000000000001</v>
      </c>
      <c r="I389">
        <v>0.38210760770000002</v>
      </c>
      <c r="J389">
        <v>0.38200000000000001</v>
      </c>
      <c r="K389">
        <v>0.76600000000000001</v>
      </c>
      <c r="M389">
        <v>0.14911516399999999</v>
      </c>
      <c r="N389">
        <v>0.38200000000000001</v>
      </c>
      <c r="O389">
        <v>0.76600000000000001</v>
      </c>
    </row>
    <row r="390" spans="1:15" x14ac:dyDescent="0.3">
      <c r="A390">
        <v>0.40773677650000001</v>
      </c>
      <c r="B390">
        <v>0.38300000000000001</v>
      </c>
      <c r="C390">
        <v>0.76800000000000002</v>
      </c>
      <c r="E390">
        <v>0.25862161259999999</v>
      </c>
      <c r="F390">
        <v>0.38300000000000001</v>
      </c>
      <c r="G390">
        <v>0.76800000000000002</v>
      </c>
      <c r="I390">
        <v>0.39608715439999997</v>
      </c>
      <c r="J390">
        <v>0.38300000000000001</v>
      </c>
      <c r="K390">
        <v>0.76800000000000002</v>
      </c>
      <c r="M390">
        <v>0.1234859952</v>
      </c>
      <c r="N390">
        <v>0.38300000000000001</v>
      </c>
      <c r="O390">
        <v>0.76800000000000002</v>
      </c>
    </row>
    <row r="391" spans="1:15" x14ac:dyDescent="0.3">
      <c r="A391">
        <v>0.43103602089999998</v>
      </c>
      <c r="B391">
        <v>0.38400000000000001</v>
      </c>
      <c r="C391">
        <v>0.77</v>
      </c>
      <c r="E391">
        <v>0.24464206590000001</v>
      </c>
      <c r="F391">
        <v>0.38400000000000001</v>
      </c>
      <c r="G391">
        <v>0.77</v>
      </c>
      <c r="I391">
        <v>0.41239662539999999</v>
      </c>
      <c r="J391">
        <v>0.38400000000000001</v>
      </c>
      <c r="K391">
        <v>0.77</v>
      </c>
      <c r="M391">
        <v>0.12581591959999999</v>
      </c>
      <c r="N391">
        <v>0.38400000000000001</v>
      </c>
      <c r="O391">
        <v>0.77</v>
      </c>
    </row>
    <row r="392" spans="1:15" x14ac:dyDescent="0.3">
      <c r="A392">
        <v>0.44035571870000001</v>
      </c>
      <c r="B392">
        <v>0.38500000000000001</v>
      </c>
      <c r="C392">
        <v>0.77200000000000002</v>
      </c>
      <c r="E392">
        <v>0.24697199040000001</v>
      </c>
      <c r="F392">
        <v>0.38500000000000001</v>
      </c>
      <c r="G392">
        <v>0.77200000000000002</v>
      </c>
      <c r="I392">
        <v>0.42171632320000002</v>
      </c>
      <c r="J392">
        <v>0.38500000000000001</v>
      </c>
      <c r="K392">
        <v>0.77200000000000002</v>
      </c>
      <c r="M392">
        <v>0.1071765241</v>
      </c>
      <c r="N392">
        <v>0.38500000000000001</v>
      </c>
      <c r="O392">
        <v>0.77200000000000002</v>
      </c>
    </row>
    <row r="393" spans="1:15" x14ac:dyDescent="0.3">
      <c r="A393">
        <v>0.46132503860000001</v>
      </c>
      <c r="B393">
        <v>0.38600000000000001</v>
      </c>
      <c r="C393">
        <v>0.77400000000000002</v>
      </c>
      <c r="E393">
        <v>0.26328146140000003</v>
      </c>
      <c r="F393">
        <v>0.38600000000000001</v>
      </c>
      <c r="G393">
        <v>0.77400000000000002</v>
      </c>
      <c r="I393">
        <v>0.42870609650000002</v>
      </c>
      <c r="J393">
        <v>0.38600000000000001</v>
      </c>
      <c r="K393">
        <v>0.77400000000000002</v>
      </c>
      <c r="M393">
        <v>0.13047576850000001</v>
      </c>
      <c r="N393">
        <v>0.38600000000000001</v>
      </c>
      <c r="O393">
        <v>0.77400000000000002</v>
      </c>
    </row>
    <row r="394" spans="1:15" x14ac:dyDescent="0.3">
      <c r="A394">
        <v>0.47064473639999999</v>
      </c>
      <c r="B394">
        <v>0.38700000000000001</v>
      </c>
      <c r="C394">
        <v>0.77600000000000002</v>
      </c>
      <c r="E394">
        <v>0.27493108360000001</v>
      </c>
      <c r="F394">
        <v>0.38700000000000001</v>
      </c>
      <c r="G394">
        <v>0.77600000000000002</v>
      </c>
      <c r="I394">
        <v>0.39841707879999999</v>
      </c>
      <c r="J394">
        <v>0.38700000000000001</v>
      </c>
      <c r="K394">
        <v>0.77600000000000002</v>
      </c>
      <c r="M394">
        <v>0.1397954662</v>
      </c>
      <c r="N394">
        <v>0.38700000000000001</v>
      </c>
      <c r="O394">
        <v>0.77600000000000002</v>
      </c>
    </row>
    <row r="395" spans="1:15" x14ac:dyDescent="0.3">
      <c r="A395">
        <v>0.4589951142</v>
      </c>
      <c r="B395">
        <v>0.38800000000000001</v>
      </c>
      <c r="C395">
        <v>0.77800000000000002</v>
      </c>
      <c r="E395">
        <v>0.25629168810000003</v>
      </c>
      <c r="F395">
        <v>0.38800000000000001</v>
      </c>
      <c r="G395">
        <v>0.77800000000000002</v>
      </c>
      <c r="I395">
        <v>0.40540685209999999</v>
      </c>
      <c r="J395">
        <v>0.38800000000000001</v>
      </c>
      <c r="K395">
        <v>0.77800000000000002</v>
      </c>
      <c r="M395">
        <v>0.14678523960000001</v>
      </c>
      <c r="N395">
        <v>0.38800000000000001</v>
      </c>
      <c r="O395">
        <v>0.77800000000000002</v>
      </c>
    </row>
    <row r="396" spans="1:15" x14ac:dyDescent="0.3">
      <c r="A396">
        <v>0.4659848875</v>
      </c>
      <c r="B396">
        <v>0.38900000000000001</v>
      </c>
      <c r="C396">
        <v>0.78</v>
      </c>
      <c r="E396">
        <v>0.25629168810000003</v>
      </c>
      <c r="F396">
        <v>0.38900000000000001</v>
      </c>
      <c r="G396">
        <v>0.78</v>
      </c>
      <c r="I396">
        <v>0.40540685209999999</v>
      </c>
      <c r="J396">
        <v>0.38900000000000001</v>
      </c>
      <c r="K396">
        <v>0.78</v>
      </c>
      <c r="M396">
        <v>0.16076478620000001</v>
      </c>
      <c r="N396">
        <v>0.38900000000000001</v>
      </c>
      <c r="O396">
        <v>0.78</v>
      </c>
    </row>
    <row r="397" spans="1:15" x14ac:dyDescent="0.3">
      <c r="A397">
        <v>0.43569586980000002</v>
      </c>
      <c r="B397">
        <v>0.39</v>
      </c>
      <c r="C397">
        <v>0.78200000000000003</v>
      </c>
      <c r="E397">
        <v>0.26095153700000001</v>
      </c>
      <c r="F397">
        <v>0.39</v>
      </c>
      <c r="G397">
        <v>0.78200000000000003</v>
      </c>
      <c r="I397">
        <v>0.3797776833</v>
      </c>
      <c r="J397">
        <v>0.39</v>
      </c>
      <c r="K397">
        <v>0.78200000000000003</v>
      </c>
      <c r="M397">
        <v>0.14445531510000001</v>
      </c>
      <c r="N397">
        <v>0.39</v>
      </c>
      <c r="O397">
        <v>0.78200000000000003</v>
      </c>
    </row>
    <row r="398" spans="1:15" x14ac:dyDescent="0.3">
      <c r="A398">
        <v>0.44501556749999999</v>
      </c>
      <c r="B398">
        <v>0.39100000000000001</v>
      </c>
      <c r="C398">
        <v>0.78400000000000003</v>
      </c>
      <c r="E398">
        <v>0.25862161259999999</v>
      </c>
      <c r="F398">
        <v>0.39100000000000001</v>
      </c>
      <c r="G398">
        <v>0.78400000000000003</v>
      </c>
      <c r="I398">
        <v>0.37744775889999999</v>
      </c>
      <c r="J398">
        <v>0.39100000000000001</v>
      </c>
      <c r="K398">
        <v>0.78400000000000003</v>
      </c>
      <c r="M398">
        <v>0.12814584409999999</v>
      </c>
      <c r="N398">
        <v>0.39100000000000001</v>
      </c>
      <c r="O398">
        <v>0.78400000000000003</v>
      </c>
    </row>
    <row r="399" spans="1:15" x14ac:dyDescent="0.3">
      <c r="A399">
        <v>0.41006670099999998</v>
      </c>
      <c r="B399">
        <v>0.39200000000000002</v>
      </c>
      <c r="C399">
        <v>0.78600000000000003</v>
      </c>
      <c r="E399">
        <v>0.2493019148</v>
      </c>
      <c r="F399">
        <v>0.39200000000000002</v>
      </c>
      <c r="G399">
        <v>0.78600000000000003</v>
      </c>
      <c r="I399">
        <v>0.35181859009999999</v>
      </c>
      <c r="J399">
        <v>0.39200000000000002</v>
      </c>
      <c r="K399">
        <v>0.78600000000000003</v>
      </c>
      <c r="M399">
        <v>0.13513561739999999</v>
      </c>
      <c r="N399">
        <v>0.39200000000000002</v>
      </c>
      <c r="O399">
        <v>0.78600000000000003</v>
      </c>
    </row>
    <row r="400" spans="1:15" x14ac:dyDescent="0.3">
      <c r="A400">
        <v>0.44268564310000003</v>
      </c>
      <c r="B400">
        <v>0.39300000000000002</v>
      </c>
      <c r="C400">
        <v>0.78800000000000003</v>
      </c>
      <c r="E400">
        <v>0.23532236819999999</v>
      </c>
      <c r="F400">
        <v>0.39300000000000002</v>
      </c>
      <c r="G400">
        <v>0.78800000000000003</v>
      </c>
      <c r="I400">
        <v>0.3797776833</v>
      </c>
      <c r="J400">
        <v>0.39300000000000002</v>
      </c>
      <c r="K400">
        <v>0.78800000000000003</v>
      </c>
      <c r="M400">
        <v>0.15377501290000001</v>
      </c>
      <c r="N400">
        <v>0.39300000000000002</v>
      </c>
      <c r="O400">
        <v>0.78800000000000003</v>
      </c>
    </row>
    <row r="401" spans="1:15" x14ac:dyDescent="0.3">
      <c r="A401">
        <v>0.4589951142</v>
      </c>
      <c r="B401">
        <v>0.39400000000000002</v>
      </c>
      <c r="C401">
        <v>0.79</v>
      </c>
      <c r="E401">
        <v>0.25629168810000003</v>
      </c>
      <c r="F401">
        <v>0.39400000000000002</v>
      </c>
      <c r="G401">
        <v>0.79</v>
      </c>
      <c r="I401">
        <v>0.39608715439999997</v>
      </c>
      <c r="J401">
        <v>0.39400000000000002</v>
      </c>
      <c r="K401">
        <v>0.79</v>
      </c>
      <c r="M401">
        <v>0.16775455950000001</v>
      </c>
      <c r="N401">
        <v>0.39400000000000002</v>
      </c>
      <c r="O401">
        <v>0.79</v>
      </c>
    </row>
    <row r="402" spans="1:15" x14ac:dyDescent="0.3">
      <c r="A402">
        <v>0.46831481190000002</v>
      </c>
      <c r="B402">
        <v>0.39500000000000002</v>
      </c>
      <c r="C402">
        <v>0.79200000000000004</v>
      </c>
      <c r="E402">
        <v>0.24697199040000001</v>
      </c>
      <c r="F402">
        <v>0.39500000000000002</v>
      </c>
      <c r="G402">
        <v>0.79200000000000004</v>
      </c>
      <c r="I402">
        <v>0.42171632320000002</v>
      </c>
      <c r="J402">
        <v>0.39500000000000002</v>
      </c>
      <c r="K402">
        <v>0.79200000000000004</v>
      </c>
      <c r="M402">
        <v>0.1933837283</v>
      </c>
      <c r="N402">
        <v>0.39500000000000002</v>
      </c>
      <c r="O402">
        <v>0.79200000000000004</v>
      </c>
    </row>
    <row r="403" spans="1:15" x14ac:dyDescent="0.3">
      <c r="A403">
        <v>0.47064473639999999</v>
      </c>
      <c r="B403">
        <v>0.39600000000000002</v>
      </c>
      <c r="C403">
        <v>0.79400000000000004</v>
      </c>
      <c r="E403">
        <v>0.25629168810000003</v>
      </c>
      <c r="F403">
        <v>0.39600000000000002</v>
      </c>
      <c r="G403">
        <v>0.79400000000000004</v>
      </c>
      <c r="I403">
        <v>0.42870609650000002</v>
      </c>
      <c r="J403">
        <v>0.39600000000000002</v>
      </c>
      <c r="K403">
        <v>0.79400000000000004</v>
      </c>
      <c r="M403">
        <v>0.1794041817</v>
      </c>
      <c r="N403">
        <v>0.39600000000000002</v>
      </c>
      <c r="O403">
        <v>0.79400000000000004</v>
      </c>
    </row>
    <row r="404" spans="1:15" x14ac:dyDescent="0.3">
      <c r="A404">
        <v>0.44501556749999999</v>
      </c>
      <c r="B404">
        <v>0.39700000000000002</v>
      </c>
      <c r="C404">
        <v>0.79600000000000004</v>
      </c>
      <c r="E404">
        <v>0.25396176370000001</v>
      </c>
      <c r="F404">
        <v>0.39700000000000002</v>
      </c>
      <c r="G404">
        <v>0.79600000000000004</v>
      </c>
      <c r="I404">
        <v>0.42404624759999998</v>
      </c>
      <c r="J404">
        <v>0.39700000000000002</v>
      </c>
      <c r="K404">
        <v>0.79600000000000004</v>
      </c>
      <c r="M404">
        <v>0.16076478620000001</v>
      </c>
      <c r="N404">
        <v>0.39700000000000002</v>
      </c>
      <c r="O404">
        <v>0.79600000000000004</v>
      </c>
    </row>
    <row r="405" spans="1:15" x14ac:dyDescent="0.3">
      <c r="A405">
        <v>0.41006670099999998</v>
      </c>
      <c r="B405">
        <v>0.39800000000000002</v>
      </c>
      <c r="C405">
        <v>0.79800000000000004</v>
      </c>
      <c r="E405">
        <v>0.2329924437</v>
      </c>
      <c r="F405">
        <v>0.39800000000000002</v>
      </c>
      <c r="G405">
        <v>0.79800000000000004</v>
      </c>
      <c r="I405">
        <v>0.41472654990000002</v>
      </c>
      <c r="J405">
        <v>0.39800000000000002</v>
      </c>
      <c r="K405">
        <v>0.79800000000000004</v>
      </c>
      <c r="M405">
        <v>0.15377501290000001</v>
      </c>
      <c r="N405">
        <v>0.39800000000000002</v>
      </c>
      <c r="O405">
        <v>0.79800000000000004</v>
      </c>
    </row>
    <row r="406" spans="1:15" x14ac:dyDescent="0.3">
      <c r="A406">
        <v>0.42870609650000002</v>
      </c>
      <c r="B406">
        <v>0.39900000000000002</v>
      </c>
      <c r="C406">
        <v>0.8</v>
      </c>
      <c r="E406">
        <v>0.26328146140000003</v>
      </c>
      <c r="F406">
        <v>0.39900000000000002</v>
      </c>
      <c r="G406">
        <v>0.8</v>
      </c>
      <c r="I406">
        <v>0.43569586980000002</v>
      </c>
      <c r="J406">
        <v>0.39900000000000002</v>
      </c>
      <c r="K406">
        <v>0.8</v>
      </c>
      <c r="M406">
        <v>0.14445531510000001</v>
      </c>
      <c r="N406">
        <v>0.39900000000000002</v>
      </c>
      <c r="O406">
        <v>0.8</v>
      </c>
    </row>
    <row r="407" spans="1:15" x14ac:dyDescent="0.3">
      <c r="A407">
        <v>0.4193863987</v>
      </c>
      <c r="B407">
        <v>0.4</v>
      </c>
      <c r="C407">
        <v>0.80200000000000005</v>
      </c>
      <c r="E407">
        <v>0.29590040359999997</v>
      </c>
      <c r="F407">
        <v>0.4</v>
      </c>
      <c r="G407">
        <v>0.80200000000000005</v>
      </c>
      <c r="I407">
        <v>0.41239662539999999</v>
      </c>
      <c r="J407">
        <v>0.4</v>
      </c>
      <c r="K407">
        <v>0.80200000000000005</v>
      </c>
      <c r="M407">
        <v>0.14445531510000001</v>
      </c>
      <c r="N407">
        <v>0.4</v>
      </c>
      <c r="O407">
        <v>0.80200000000000005</v>
      </c>
    </row>
    <row r="408" spans="1:15" x14ac:dyDescent="0.3">
      <c r="A408">
        <v>0.46365496299999998</v>
      </c>
      <c r="B408">
        <v>0.40100000000000002</v>
      </c>
      <c r="C408">
        <v>0.80400000000000005</v>
      </c>
      <c r="E408">
        <v>0.2865807058</v>
      </c>
      <c r="F408">
        <v>0.40100000000000002</v>
      </c>
      <c r="G408">
        <v>0.80400000000000005</v>
      </c>
      <c r="I408">
        <v>0.40773677650000001</v>
      </c>
      <c r="J408">
        <v>0.40100000000000002</v>
      </c>
      <c r="K408">
        <v>0.80400000000000005</v>
      </c>
      <c r="M408">
        <v>0.13746554180000001</v>
      </c>
      <c r="N408">
        <v>0.40100000000000002</v>
      </c>
      <c r="O408">
        <v>0.80400000000000005</v>
      </c>
    </row>
    <row r="409" spans="1:15" x14ac:dyDescent="0.3">
      <c r="A409">
        <v>0.46831481190000002</v>
      </c>
      <c r="B409">
        <v>0.40200000000000002</v>
      </c>
      <c r="C409">
        <v>0.80600000000000005</v>
      </c>
      <c r="E409">
        <v>0.2935704791</v>
      </c>
      <c r="F409">
        <v>0.40200000000000002</v>
      </c>
      <c r="G409">
        <v>0.80600000000000005</v>
      </c>
      <c r="I409">
        <v>0.38443753219999999</v>
      </c>
      <c r="J409">
        <v>0.40200000000000002</v>
      </c>
      <c r="K409">
        <v>0.80600000000000005</v>
      </c>
      <c r="M409">
        <v>0.14911516399999999</v>
      </c>
      <c r="N409">
        <v>0.40200000000000002</v>
      </c>
      <c r="O409">
        <v>0.80600000000000005</v>
      </c>
    </row>
    <row r="410" spans="1:15" x14ac:dyDescent="0.3">
      <c r="A410">
        <v>0.4729746608</v>
      </c>
      <c r="B410">
        <v>0.40300000000000002</v>
      </c>
      <c r="C410">
        <v>0.80800000000000005</v>
      </c>
      <c r="E410">
        <v>0.28891063020000002</v>
      </c>
      <c r="F410">
        <v>0.40300000000000002</v>
      </c>
      <c r="G410">
        <v>0.80800000000000005</v>
      </c>
      <c r="I410">
        <v>0.3867674566</v>
      </c>
      <c r="J410">
        <v>0.40300000000000002</v>
      </c>
      <c r="K410">
        <v>0.80800000000000005</v>
      </c>
      <c r="M410">
        <v>0.13513561739999999</v>
      </c>
      <c r="N410">
        <v>0.40300000000000002</v>
      </c>
      <c r="O410">
        <v>0.80800000000000005</v>
      </c>
    </row>
    <row r="411" spans="1:15" x14ac:dyDescent="0.3">
      <c r="A411">
        <v>0.4729746608</v>
      </c>
      <c r="B411">
        <v>0.40400000000000003</v>
      </c>
      <c r="C411">
        <v>0.81</v>
      </c>
      <c r="E411">
        <v>0.2865807058</v>
      </c>
      <c r="F411">
        <v>0.40400000000000003</v>
      </c>
      <c r="G411">
        <v>0.81</v>
      </c>
      <c r="I411">
        <v>0.39608715439999997</v>
      </c>
      <c r="J411">
        <v>0.40400000000000003</v>
      </c>
      <c r="K411">
        <v>0.81</v>
      </c>
      <c r="M411">
        <v>0.1234859952</v>
      </c>
      <c r="N411">
        <v>0.40400000000000003</v>
      </c>
      <c r="O411">
        <v>0.81</v>
      </c>
    </row>
    <row r="412" spans="1:15" x14ac:dyDescent="0.3">
      <c r="A412">
        <v>0.51491330069999997</v>
      </c>
      <c r="B412">
        <v>0.40500000000000003</v>
      </c>
      <c r="C412">
        <v>0.81200000000000006</v>
      </c>
      <c r="E412">
        <v>0.27726100809999998</v>
      </c>
      <c r="F412">
        <v>0.40500000000000003</v>
      </c>
      <c r="G412">
        <v>0.81200000000000006</v>
      </c>
      <c r="I412">
        <v>0.39375722990000001</v>
      </c>
      <c r="J412">
        <v>0.40500000000000003</v>
      </c>
      <c r="K412">
        <v>0.81200000000000006</v>
      </c>
      <c r="M412">
        <v>0.1048465997</v>
      </c>
      <c r="N412">
        <v>0.40500000000000003</v>
      </c>
      <c r="O412">
        <v>0.81200000000000006</v>
      </c>
    </row>
    <row r="413" spans="1:15" x14ac:dyDescent="0.3">
      <c r="A413">
        <v>0.51491330069999997</v>
      </c>
      <c r="B413">
        <v>0.40600000000000003</v>
      </c>
      <c r="C413">
        <v>0.81399999999999995</v>
      </c>
      <c r="E413">
        <v>0.2865807058</v>
      </c>
      <c r="F413">
        <v>0.40600000000000003</v>
      </c>
      <c r="G413">
        <v>0.81399999999999995</v>
      </c>
      <c r="I413">
        <v>0.40074700320000001</v>
      </c>
      <c r="J413">
        <v>0.40600000000000003</v>
      </c>
      <c r="K413">
        <v>0.81399999999999995</v>
      </c>
      <c r="M413">
        <v>0.1164962219</v>
      </c>
      <c r="N413">
        <v>0.40600000000000003</v>
      </c>
      <c r="O413">
        <v>0.81399999999999995</v>
      </c>
    </row>
    <row r="414" spans="1:15" x14ac:dyDescent="0.3">
      <c r="A414">
        <v>0.51025345180000004</v>
      </c>
      <c r="B414">
        <v>0.40699999999999997</v>
      </c>
      <c r="C414">
        <v>0.81599999999999995</v>
      </c>
      <c r="E414">
        <v>0.2795909325</v>
      </c>
      <c r="F414">
        <v>0.40699999999999997</v>
      </c>
      <c r="G414">
        <v>0.81599999999999995</v>
      </c>
      <c r="I414">
        <v>0.39142730549999999</v>
      </c>
      <c r="J414">
        <v>0.40699999999999997</v>
      </c>
      <c r="K414">
        <v>0.81599999999999995</v>
      </c>
      <c r="M414">
        <v>0.1164962219</v>
      </c>
      <c r="N414">
        <v>0.40699999999999997</v>
      </c>
      <c r="O414">
        <v>0.81599999999999995</v>
      </c>
    </row>
    <row r="415" spans="1:15" x14ac:dyDescent="0.3">
      <c r="A415">
        <v>0.50559360289999999</v>
      </c>
      <c r="B415">
        <v>0.40799999999999997</v>
      </c>
      <c r="C415">
        <v>0.81799999999999995</v>
      </c>
      <c r="E415">
        <v>0.2726011592</v>
      </c>
      <c r="F415">
        <v>0.40799999999999997</v>
      </c>
      <c r="G415">
        <v>0.81799999999999995</v>
      </c>
      <c r="I415">
        <v>0.43569586980000002</v>
      </c>
      <c r="J415">
        <v>0.40799999999999997</v>
      </c>
      <c r="K415">
        <v>0.81799999999999995</v>
      </c>
      <c r="M415">
        <v>0.12814584409999999</v>
      </c>
      <c r="N415">
        <v>0.40799999999999997</v>
      </c>
      <c r="O415">
        <v>0.81799999999999995</v>
      </c>
    </row>
    <row r="416" spans="1:15" x14ac:dyDescent="0.3">
      <c r="A416">
        <v>0.48928413189999997</v>
      </c>
      <c r="B416">
        <v>0.40899999999999997</v>
      </c>
      <c r="C416">
        <v>0.82</v>
      </c>
      <c r="E416">
        <v>0.2493019148</v>
      </c>
      <c r="F416">
        <v>0.40899999999999997</v>
      </c>
      <c r="G416">
        <v>0.82</v>
      </c>
      <c r="I416">
        <v>0.43802579419999998</v>
      </c>
      <c r="J416">
        <v>0.40899999999999997</v>
      </c>
      <c r="K416">
        <v>0.82</v>
      </c>
      <c r="M416">
        <v>0.14911516399999999</v>
      </c>
      <c r="N416">
        <v>0.40899999999999997</v>
      </c>
      <c r="O416">
        <v>0.82</v>
      </c>
    </row>
    <row r="417" spans="1:15" x14ac:dyDescent="0.3">
      <c r="A417">
        <v>0.4659848875</v>
      </c>
      <c r="B417">
        <v>0.41</v>
      </c>
      <c r="C417">
        <v>0.82199999999999995</v>
      </c>
      <c r="E417">
        <v>0.23532236819999999</v>
      </c>
      <c r="F417">
        <v>0.41</v>
      </c>
      <c r="G417">
        <v>0.82199999999999995</v>
      </c>
      <c r="I417">
        <v>0.43336594540000001</v>
      </c>
      <c r="J417">
        <v>0.41</v>
      </c>
      <c r="K417">
        <v>0.82199999999999995</v>
      </c>
      <c r="M417">
        <v>0.16076478620000001</v>
      </c>
      <c r="N417">
        <v>0.41</v>
      </c>
      <c r="O417">
        <v>0.82199999999999995</v>
      </c>
    </row>
    <row r="418" spans="1:15" x14ac:dyDescent="0.3">
      <c r="A418">
        <v>0.44967541640000003</v>
      </c>
      <c r="B418">
        <v>0.41099999999999998</v>
      </c>
      <c r="C418">
        <v>0.82399999999999995</v>
      </c>
      <c r="E418">
        <v>0.24231214149999999</v>
      </c>
      <c r="F418">
        <v>0.41099999999999998</v>
      </c>
      <c r="G418">
        <v>0.82399999999999995</v>
      </c>
      <c r="I418">
        <v>0.45433526530000001</v>
      </c>
      <c r="J418">
        <v>0.41099999999999998</v>
      </c>
      <c r="K418">
        <v>0.82399999999999995</v>
      </c>
      <c r="M418">
        <v>0.16542463509999999</v>
      </c>
      <c r="N418">
        <v>0.41099999999999998</v>
      </c>
      <c r="O418">
        <v>0.82399999999999995</v>
      </c>
    </row>
    <row r="419" spans="1:15" x14ac:dyDescent="0.3">
      <c r="A419">
        <v>0.44967541640000003</v>
      </c>
      <c r="B419">
        <v>0.41199999999999998</v>
      </c>
      <c r="C419">
        <v>0.82599999999999996</v>
      </c>
      <c r="E419">
        <v>0.2166829727</v>
      </c>
      <c r="F419">
        <v>0.41199999999999998</v>
      </c>
      <c r="G419">
        <v>0.82599999999999996</v>
      </c>
      <c r="I419">
        <v>0.44035571870000001</v>
      </c>
      <c r="J419">
        <v>0.41199999999999998</v>
      </c>
      <c r="K419">
        <v>0.82599999999999996</v>
      </c>
      <c r="M419">
        <v>0.14911516399999999</v>
      </c>
      <c r="N419">
        <v>0.41199999999999998</v>
      </c>
      <c r="O419">
        <v>0.82599999999999996</v>
      </c>
    </row>
    <row r="420" spans="1:15" x14ac:dyDescent="0.3">
      <c r="A420">
        <v>0.45433526530000001</v>
      </c>
      <c r="B420">
        <v>0.41299999999999998</v>
      </c>
      <c r="C420">
        <v>0.82799999999999996</v>
      </c>
      <c r="E420">
        <v>0.2726011592</v>
      </c>
      <c r="F420">
        <v>0.41299999999999998</v>
      </c>
      <c r="G420">
        <v>0.82799999999999996</v>
      </c>
      <c r="I420">
        <v>0.43569586980000002</v>
      </c>
      <c r="J420">
        <v>0.41299999999999998</v>
      </c>
      <c r="K420">
        <v>0.82799999999999996</v>
      </c>
      <c r="M420">
        <v>0.13280569289999999</v>
      </c>
      <c r="N420">
        <v>0.41299999999999998</v>
      </c>
      <c r="O420">
        <v>0.82799999999999996</v>
      </c>
    </row>
    <row r="421" spans="1:15" x14ac:dyDescent="0.3">
      <c r="A421">
        <v>0.44734549200000001</v>
      </c>
      <c r="B421">
        <v>0.41399999999999998</v>
      </c>
      <c r="C421">
        <v>0.83</v>
      </c>
      <c r="E421">
        <v>0.28192085690000002</v>
      </c>
      <c r="F421">
        <v>0.41399999999999998</v>
      </c>
      <c r="G421">
        <v>0.83</v>
      </c>
      <c r="I421">
        <v>0.44035571870000001</v>
      </c>
      <c r="J421">
        <v>0.41399999999999998</v>
      </c>
      <c r="K421">
        <v>0.83</v>
      </c>
      <c r="M421">
        <v>0.13513561739999999</v>
      </c>
      <c r="N421">
        <v>0.41399999999999998</v>
      </c>
      <c r="O421">
        <v>0.83</v>
      </c>
    </row>
    <row r="422" spans="1:15" x14ac:dyDescent="0.3">
      <c r="A422">
        <v>0.45433526530000001</v>
      </c>
      <c r="B422">
        <v>0.41499999999999998</v>
      </c>
      <c r="C422">
        <v>0.83199999999999996</v>
      </c>
      <c r="E422">
        <v>0.29590040359999997</v>
      </c>
      <c r="F422">
        <v>0.41499999999999998</v>
      </c>
      <c r="G422">
        <v>0.83199999999999996</v>
      </c>
      <c r="I422">
        <v>0.44967541640000003</v>
      </c>
      <c r="J422">
        <v>0.41499999999999998</v>
      </c>
      <c r="K422">
        <v>0.83199999999999996</v>
      </c>
      <c r="M422">
        <v>0.12581591959999999</v>
      </c>
      <c r="N422">
        <v>0.41499999999999998</v>
      </c>
      <c r="O422">
        <v>0.83199999999999996</v>
      </c>
    </row>
    <row r="423" spans="1:15" x14ac:dyDescent="0.3">
      <c r="A423">
        <v>0.47763450969999999</v>
      </c>
      <c r="B423">
        <v>0.41599999999999998</v>
      </c>
      <c r="C423">
        <v>0.83399999999999996</v>
      </c>
      <c r="E423">
        <v>0.2865807058</v>
      </c>
      <c r="F423">
        <v>0.41599999999999998</v>
      </c>
      <c r="G423">
        <v>0.83399999999999996</v>
      </c>
      <c r="I423">
        <v>0.4520053409</v>
      </c>
      <c r="J423">
        <v>0.41599999999999998</v>
      </c>
      <c r="K423">
        <v>0.83399999999999996</v>
      </c>
      <c r="M423">
        <v>0.13280569289999999</v>
      </c>
      <c r="N423">
        <v>0.41599999999999998</v>
      </c>
      <c r="O423">
        <v>0.83399999999999996</v>
      </c>
    </row>
    <row r="424" spans="1:15" x14ac:dyDescent="0.3">
      <c r="A424">
        <v>0.50093375399999995</v>
      </c>
      <c r="B424">
        <v>0.41699999999999998</v>
      </c>
      <c r="C424">
        <v>0.83599999999999997</v>
      </c>
      <c r="E424">
        <v>0.27027123469999997</v>
      </c>
      <c r="F424">
        <v>0.41699999999999998</v>
      </c>
      <c r="G424">
        <v>0.83599999999999997</v>
      </c>
      <c r="I424">
        <v>0.4589951142</v>
      </c>
      <c r="J424">
        <v>0.41699999999999998</v>
      </c>
      <c r="K424">
        <v>0.83599999999999997</v>
      </c>
      <c r="M424">
        <v>0.13047576850000001</v>
      </c>
      <c r="N424">
        <v>0.41699999999999998</v>
      </c>
      <c r="O424">
        <v>0.83599999999999997</v>
      </c>
    </row>
    <row r="425" spans="1:15" x14ac:dyDescent="0.3">
      <c r="A425">
        <v>0.50093375399999995</v>
      </c>
      <c r="B425">
        <v>0.41799999999999998</v>
      </c>
      <c r="C425">
        <v>0.83799999999999997</v>
      </c>
      <c r="E425">
        <v>0.27726100809999998</v>
      </c>
      <c r="F425">
        <v>0.41799999999999998</v>
      </c>
      <c r="G425">
        <v>0.83799999999999997</v>
      </c>
      <c r="I425">
        <v>0.4520053409</v>
      </c>
      <c r="J425">
        <v>0.41799999999999998</v>
      </c>
      <c r="K425">
        <v>0.83799999999999997</v>
      </c>
      <c r="M425">
        <v>0.13746554180000001</v>
      </c>
      <c r="N425">
        <v>0.41799999999999998</v>
      </c>
      <c r="O425">
        <v>0.83799999999999997</v>
      </c>
    </row>
    <row r="426" spans="1:15" x14ac:dyDescent="0.3">
      <c r="A426">
        <v>0.49161405629999999</v>
      </c>
      <c r="B426">
        <v>0.41899999999999998</v>
      </c>
      <c r="C426">
        <v>0.84</v>
      </c>
      <c r="E426">
        <v>0.2795909325</v>
      </c>
      <c r="F426">
        <v>0.41899999999999998</v>
      </c>
      <c r="G426">
        <v>0.84</v>
      </c>
      <c r="I426">
        <v>0.42404624759999998</v>
      </c>
      <c r="J426">
        <v>0.41899999999999998</v>
      </c>
      <c r="K426">
        <v>0.84</v>
      </c>
      <c r="M426">
        <v>0.13746554180000001</v>
      </c>
      <c r="N426">
        <v>0.41899999999999998</v>
      </c>
      <c r="O426">
        <v>0.84</v>
      </c>
    </row>
    <row r="427" spans="1:15" x14ac:dyDescent="0.3">
      <c r="A427">
        <v>0.51258337620000005</v>
      </c>
      <c r="B427">
        <v>0.42</v>
      </c>
      <c r="C427">
        <v>0.84199999999999997</v>
      </c>
      <c r="E427">
        <v>0.29124055469999999</v>
      </c>
      <c r="F427">
        <v>0.42</v>
      </c>
      <c r="G427">
        <v>0.84199999999999997</v>
      </c>
      <c r="I427">
        <v>0.40074700320000001</v>
      </c>
      <c r="J427">
        <v>0.42</v>
      </c>
      <c r="K427">
        <v>0.84199999999999997</v>
      </c>
      <c r="M427">
        <v>9.5526901930000005E-2</v>
      </c>
      <c r="N427">
        <v>0.42</v>
      </c>
      <c r="O427">
        <v>0.84199999999999997</v>
      </c>
    </row>
    <row r="428" spans="1:15" x14ac:dyDescent="0.3">
      <c r="A428">
        <v>0.50559360289999999</v>
      </c>
      <c r="B428">
        <v>0.42099999999999999</v>
      </c>
      <c r="C428">
        <v>0.84399999999999997</v>
      </c>
      <c r="E428">
        <v>0.29823032799999999</v>
      </c>
      <c r="F428">
        <v>0.42099999999999999</v>
      </c>
      <c r="G428">
        <v>0.84399999999999997</v>
      </c>
      <c r="I428">
        <v>0.41006670099999998</v>
      </c>
      <c r="J428">
        <v>0.42099999999999999</v>
      </c>
      <c r="K428">
        <v>0.84399999999999997</v>
      </c>
      <c r="M428">
        <v>0.1164962219</v>
      </c>
      <c r="N428">
        <v>0.42099999999999999</v>
      </c>
      <c r="O428">
        <v>0.84399999999999997</v>
      </c>
    </row>
    <row r="429" spans="1:15" x14ac:dyDescent="0.3">
      <c r="A429">
        <v>0.49394398070000001</v>
      </c>
      <c r="B429">
        <v>0.42199999999999999</v>
      </c>
      <c r="C429">
        <v>0.84599999999999997</v>
      </c>
      <c r="E429">
        <v>0.2795909325</v>
      </c>
      <c r="F429">
        <v>0.42199999999999999</v>
      </c>
      <c r="G429">
        <v>0.84599999999999997</v>
      </c>
      <c r="I429">
        <v>0.42171632320000002</v>
      </c>
      <c r="J429">
        <v>0.42199999999999999</v>
      </c>
      <c r="K429">
        <v>0.84599999999999997</v>
      </c>
      <c r="M429">
        <v>0.13280569289999999</v>
      </c>
      <c r="N429">
        <v>0.42199999999999999</v>
      </c>
      <c r="O429">
        <v>0.84599999999999997</v>
      </c>
    </row>
    <row r="430" spans="1:15" x14ac:dyDescent="0.3">
      <c r="A430">
        <v>0.48928413189999997</v>
      </c>
      <c r="B430">
        <v>0.42299999999999999</v>
      </c>
      <c r="C430">
        <v>0.84799999999999998</v>
      </c>
      <c r="E430">
        <v>0.30289017689999997</v>
      </c>
      <c r="F430">
        <v>0.42299999999999999</v>
      </c>
      <c r="G430">
        <v>0.84799999999999998</v>
      </c>
      <c r="I430">
        <v>0.42870609650000002</v>
      </c>
      <c r="J430">
        <v>0.42299999999999999</v>
      </c>
      <c r="K430">
        <v>0.84799999999999998</v>
      </c>
      <c r="M430">
        <v>0.1561049373</v>
      </c>
      <c r="N430">
        <v>0.42299999999999999</v>
      </c>
      <c r="O430">
        <v>0.84799999999999998</v>
      </c>
    </row>
    <row r="431" spans="1:15" x14ac:dyDescent="0.3">
      <c r="A431">
        <v>0.47763450969999999</v>
      </c>
      <c r="B431">
        <v>0.42399999999999999</v>
      </c>
      <c r="C431">
        <v>0.85</v>
      </c>
      <c r="E431">
        <v>0.2935704791</v>
      </c>
      <c r="F431">
        <v>0.42399999999999999</v>
      </c>
      <c r="G431">
        <v>0.85</v>
      </c>
      <c r="I431">
        <v>0.41472654990000002</v>
      </c>
      <c r="J431">
        <v>0.42399999999999999</v>
      </c>
      <c r="K431">
        <v>0.85</v>
      </c>
      <c r="M431">
        <v>0.18173410609999999</v>
      </c>
      <c r="N431">
        <v>0.42399999999999999</v>
      </c>
      <c r="O431">
        <v>0.85</v>
      </c>
    </row>
    <row r="432" spans="1:15" x14ac:dyDescent="0.3">
      <c r="A432">
        <v>0.49394398070000001</v>
      </c>
      <c r="B432">
        <v>0.42499999999999999</v>
      </c>
      <c r="C432">
        <v>0.85199999999999998</v>
      </c>
      <c r="E432">
        <v>0.29590040359999997</v>
      </c>
      <c r="F432">
        <v>0.42499999999999999</v>
      </c>
      <c r="G432">
        <v>0.85199999999999998</v>
      </c>
      <c r="I432">
        <v>0.40773677650000001</v>
      </c>
      <c r="J432">
        <v>0.42499999999999999</v>
      </c>
      <c r="K432">
        <v>0.85199999999999998</v>
      </c>
      <c r="M432">
        <v>0.17474433280000001</v>
      </c>
      <c r="N432">
        <v>0.42499999999999999</v>
      </c>
      <c r="O432">
        <v>0.85199999999999998</v>
      </c>
    </row>
    <row r="433" spans="1:15" x14ac:dyDescent="0.3">
      <c r="A433">
        <v>0.50792352740000002</v>
      </c>
      <c r="B433">
        <v>0.42599999999999999</v>
      </c>
      <c r="C433">
        <v>0.85399999999999998</v>
      </c>
      <c r="E433">
        <v>0.28425078139999999</v>
      </c>
      <c r="F433">
        <v>0.42599999999999999</v>
      </c>
      <c r="G433">
        <v>0.85399999999999998</v>
      </c>
      <c r="I433">
        <v>0.40307692769999998</v>
      </c>
      <c r="J433">
        <v>0.42599999999999999</v>
      </c>
      <c r="K433">
        <v>0.85399999999999998</v>
      </c>
      <c r="M433">
        <v>0.18872387939999999</v>
      </c>
      <c r="N433">
        <v>0.42599999999999999</v>
      </c>
      <c r="O433">
        <v>0.85399999999999998</v>
      </c>
    </row>
    <row r="434" spans="1:15" x14ac:dyDescent="0.3">
      <c r="A434">
        <v>0.52423299840000004</v>
      </c>
      <c r="B434">
        <v>0.42699999999999999</v>
      </c>
      <c r="C434">
        <v>0.85599999999999998</v>
      </c>
      <c r="E434">
        <v>0.2865807058</v>
      </c>
      <c r="F434">
        <v>0.42699999999999999</v>
      </c>
      <c r="G434">
        <v>0.85599999999999998</v>
      </c>
      <c r="I434">
        <v>0.38909738109999997</v>
      </c>
      <c r="J434">
        <v>0.42699999999999999</v>
      </c>
      <c r="K434">
        <v>0.85599999999999998</v>
      </c>
      <c r="M434">
        <v>0.13746554180000001</v>
      </c>
      <c r="N434">
        <v>0.42699999999999999</v>
      </c>
      <c r="O434">
        <v>0.85599999999999998</v>
      </c>
    </row>
    <row r="435" spans="1:15" x14ac:dyDescent="0.3">
      <c r="A435">
        <v>0.50093375399999995</v>
      </c>
      <c r="B435">
        <v>0.42799999999999999</v>
      </c>
      <c r="C435">
        <v>0.85799999999999998</v>
      </c>
      <c r="E435">
        <v>0.29590040359999997</v>
      </c>
      <c r="F435">
        <v>0.42799999999999999</v>
      </c>
      <c r="G435">
        <v>0.85799999999999998</v>
      </c>
      <c r="I435">
        <v>0.41472654990000002</v>
      </c>
      <c r="J435">
        <v>0.42799999999999999</v>
      </c>
      <c r="K435">
        <v>0.85799999999999998</v>
      </c>
      <c r="M435">
        <v>0.111836373</v>
      </c>
      <c r="N435">
        <v>0.42799999999999999</v>
      </c>
      <c r="O435">
        <v>0.85799999999999998</v>
      </c>
    </row>
    <row r="436" spans="1:15" x14ac:dyDescent="0.3">
      <c r="A436">
        <v>0.48695420740000001</v>
      </c>
      <c r="B436">
        <v>0.42899999999999999</v>
      </c>
      <c r="C436">
        <v>0.86</v>
      </c>
      <c r="E436">
        <v>0.2656113859</v>
      </c>
      <c r="F436">
        <v>0.42899999999999999</v>
      </c>
      <c r="G436">
        <v>0.86</v>
      </c>
      <c r="I436">
        <v>0.43103602089999998</v>
      </c>
      <c r="J436">
        <v>0.42899999999999999</v>
      </c>
      <c r="K436">
        <v>0.86</v>
      </c>
      <c r="M436">
        <v>0.1095064486</v>
      </c>
      <c r="N436">
        <v>0.42899999999999999</v>
      </c>
      <c r="O436">
        <v>0.86</v>
      </c>
    </row>
    <row r="437" spans="1:15" x14ac:dyDescent="0.3">
      <c r="A437">
        <v>0.49627390519999998</v>
      </c>
      <c r="B437">
        <v>0.43</v>
      </c>
      <c r="C437">
        <v>0.86199999999999999</v>
      </c>
      <c r="E437">
        <v>0.26328146140000003</v>
      </c>
      <c r="F437">
        <v>0.43</v>
      </c>
      <c r="G437">
        <v>0.86199999999999999</v>
      </c>
      <c r="I437">
        <v>0.43802579419999998</v>
      </c>
      <c r="J437">
        <v>0.43</v>
      </c>
      <c r="K437">
        <v>0.86199999999999999</v>
      </c>
      <c r="M437">
        <v>0.13047576850000001</v>
      </c>
      <c r="N437">
        <v>0.43</v>
      </c>
      <c r="O437">
        <v>0.86199999999999999</v>
      </c>
    </row>
    <row r="438" spans="1:15" x14ac:dyDescent="0.3">
      <c r="A438">
        <v>0.48695420740000001</v>
      </c>
      <c r="B438">
        <v>0.43099999999999999</v>
      </c>
      <c r="C438">
        <v>0.86399999999999999</v>
      </c>
      <c r="E438">
        <v>0.24697199040000001</v>
      </c>
      <c r="F438">
        <v>0.43099999999999999</v>
      </c>
      <c r="G438">
        <v>0.86399999999999999</v>
      </c>
      <c r="I438">
        <v>0.44035571870000001</v>
      </c>
      <c r="J438">
        <v>0.43099999999999999</v>
      </c>
      <c r="K438">
        <v>0.86399999999999999</v>
      </c>
      <c r="M438">
        <v>0.1397954662</v>
      </c>
      <c r="N438">
        <v>0.43099999999999999</v>
      </c>
      <c r="O438">
        <v>0.86399999999999999</v>
      </c>
    </row>
    <row r="439" spans="1:15" x14ac:dyDescent="0.3">
      <c r="A439">
        <v>0.4729746608</v>
      </c>
      <c r="B439">
        <v>0.432</v>
      </c>
      <c r="C439">
        <v>0.86599999999999999</v>
      </c>
      <c r="E439">
        <v>0.25163183919999998</v>
      </c>
      <c r="F439">
        <v>0.432</v>
      </c>
      <c r="G439">
        <v>0.86599999999999999</v>
      </c>
      <c r="I439">
        <v>0.4193863987</v>
      </c>
      <c r="J439">
        <v>0.432</v>
      </c>
      <c r="K439">
        <v>0.86599999999999999</v>
      </c>
      <c r="M439">
        <v>0.12814584409999999</v>
      </c>
      <c r="N439">
        <v>0.432</v>
      </c>
      <c r="O439">
        <v>0.86599999999999999</v>
      </c>
    </row>
    <row r="440" spans="1:15" x14ac:dyDescent="0.3">
      <c r="A440">
        <v>0.47763450969999999</v>
      </c>
      <c r="B440">
        <v>0.433</v>
      </c>
      <c r="C440">
        <v>0.86799999999999999</v>
      </c>
      <c r="E440">
        <v>0.24464206590000001</v>
      </c>
      <c r="F440">
        <v>0.433</v>
      </c>
      <c r="G440">
        <v>0.86799999999999999</v>
      </c>
      <c r="I440">
        <v>0.42171632320000002</v>
      </c>
      <c r="J440">
        <v>0.433</v>
      </c>
      <c r="K440">
        <v>0.86799999999999999</v>
      </c>
      <c r="M440">
        <v>0.13280569289999999</v>
      </c>
      <c r="N440">
        <v>0.433</v>
      </c>
      <c r="O440">
        <v>0.86799999999999999</v>
      </c>
    </row>
    <row r="441" spans="1:15" x14ac:dyDescent="0.3">
      <c r="A441">
        <v>0.49860382959999999</v>
      </c>
      <c r="B441">
        <v>0.434</v>
      </c>
      <c r="C441">
        <v>0.87</v>
      </c>
      <c r="E441">
        <v>0.26095153700000001</v>
      </c>
      <c r="F441">
        <v>0.434</v>
      </c>
      <c r="G441">
        <v>0.87</v>
      </c>
      <c r="I441">
        <v>0.43103602089999998</v>
      </c>
      <c r="J441">
        <v>0.434</v>
      </c>
      <c r="K441">
        <v>0.87</v>
      </c>
      <c r="M441">
        <v>0.1095064486</v>
      </c>
      <c r="N441">
        <v>0.434</v>
      </c>
      <c r="O441">
        <v>0.87</v>
      </c>
    </row>
    <row r="442" spans="1:15" x14ac:dyDescent="0.3">
      <c r="A442">
        <v>0.49627390519999998</v>
      </c>
      <c r="B442">
        <v>0.435</v>
      </c>
      <c r="C442">
        <v>0.872</v>
      </c>
      <c r="E442">
        <v>0.27726100809999998</v>
      </c>
      <c r="F442">
        <v>0.435</v>
      </c>
      <c r="G442">
        <v>0.872</v>
      </c>
      <c r="I442">
        <v>0.44734549200000001</v>
      </c>
      <c r="J442">
        <v>0.435</v>
      </c>
      <c r="K442">
        <v>0.872</v>
      </c>
      <c r="M442">
        <v>0.1188261463</v>
      </c>
      <c r="N442">
        <v>0.435</v>
      </c>
      <c r="O442">
        <v>0.872</v>
      </c>
    </row>
    <row r="443" spans="1:15" x14ac:dyDescent="0.3">
      <c r="A443">
        <v>0.50559360289999999</v>
      </c>
      <c r="B443">
        <v>0.436</v>
      </c>
      <c r="C443">
        <v>0.874</v>
      </c>
      <c r="E443">
        <v>0.2795909325</v>
      </c>
      <c r="F443">
        <v>0.436</v>
      </c>
      <c r="G443">
        <v>0.874</v>
      </c>
      <c r="I443">
        <v>0.4193863987</v>
      </c>
      <c r="J443">
        <v>0.436</v>
      </c>
      <c r="K443">
        <v>0.874</v>
      </c>
      <c r="M443">
        <v>0.11416629740000001</v>
      </c>
      <c r="N443">
        <v>0.436</v>
      </c>
      <c r="O443">
        <v>0.874</v>
      </c>
    </row>
    <row r="444" spans="1:15" x14ac:dyDescent="0.3">
      <c r="A444">
        <v>0.4799644341</v>
      </c>
      <c r="B444">
        <v>0.437</v>
      </c>
      <c r="C444">
        <v>0.876</v>
      </c>
      <c r="E444">
        <v>0.26794131030000001</v>
      </c>
      <c r="F444">
        <v>0.437</v>
      </c>
      <c r="G444">
        <v>0.876</v>
      </c>
      <c r="I444">
        <v>0.42870609650000002</v>
      </c>
      <c r="J444">
        <v>0.437</v>
      </c>
      <c r="K444">
        <v>0.876</v>
      </c>
      <c r="M444">
        <v>0.1561049373</v>
      </c>
      <c r="N444">
        <v>0.437</v>
      </c>
      <c r="O444">
        <v>0.876</v>
      </c>
    </row>
    <row r="445" spans="1:15" x14ac:dyDescent="0.3">
      <c r="A445">
        <v>0.46365496299999998</v>
      </c>
      <c r="B445">
        <v>0.438</v>
      </c>
      <c r="C445">
        <v>0.878</v>
      </c>
      <c r="E445">
        <v>0.2795909325</v>
      </c>
      <c r="F445">
        <v>0.438</v>
      </c>
      <c r="G445">
        <v>0.878</v>
      </c>
      <c r="I445">
        <v>0.41006670099999998</v>
      </c>
      <c r="J445">
        <v>0.438</v>
      </c>
      <c r="K445">
        <v>0.878</v>
      </c>
      <c r="M445">
        <v>0.14678523960000001</v>
      </c>
      <c r="N445">
        <v>0.438</v>
      </c>
      <c r="O445">
        <v>0.878</v>
      </c>
    </row>
    <row r="446" spans="1:15" x14ac:dyDescent="0.3">
      <c r="A446">
        <v>0.4729746608</v>
      </c>
      <c r="B446">
        <v>0.439</v>
      </c>
      <c r="C446">
        <v>0.88</v>
      </c>
      <c r="E446">
        <v>0.2865807058</v>
      </c>
      <c r="F446">
        <v>0.439</v>
      </c>
      <c r="G446">
        <v>0.88</v>
      </c>
      <c r="I446">
        <v>0.41472654990000002</v>
      </c>
      <c r="J446">
        <v>0.439</v>
      </c>
      <c r="K446">
        <v>0.88</v>
      </c>
      <c r="M446">
        <v>0.13513561739999999</v>
      </c>
      <c r="N446">
        <v>0.439</v>
      </c>
      <c r="O446">
        <v>0.88</v>
      </c>
    </row>
    <row r="447" spans="1:15" x14ac:dyDescent="0.3">
      <c r="A447">
        <v>0.47763450969999999</v>
      </c>
      <c r="B447">
        <v>0.44</v>
      </c>
      <c r="C447">
        <v>0.88200000000000001</v>
      </c>
      <c r="E447">
        <v>0.2935704791</v>
      </c>
      <c r="F447">
        <v>0.44</v>
      </c>
      <c r="G447">
        <v>0.88200000000000001</v>
      </c>
      <c r="I447">
        <v>0.4193863987</v>
      </c>
      <c r="J447">
        <v>0.44</v>
      </c>
      <c r="K447">
        <v>0.88200000000000001</v>
      </c>
      <c r="M447">
        <v>0.13280569289999999</v>
      </c>
      <c r="N447">
        <v>0.44</v>
      </c>
      <c r="O447">
        <v>0.88200000000000001</v>
      </c>
    </row>
    <row r="448" spans="1:15" x14ac:dyDescent="0.3">
      <c r="A448">
        <v>0.47064473639999999</v>
      </c>
      <c r="B448">
        <v>0.441</v>
      </c>
      <c r="C448">
        <v>0.88400000000000001</v>
      </c>
      <c r="E448">
        <v>0.30056025240000001</v>
      </c>
      <c r="F448">
        <v>0.441</v>
      </c>
      <c r="G448">
        <v>0.88400000000000001</v>
      </c>
      <c r="I448">
        <v>0.42404624759999998</v>
      </c>
      <c r="J448">
        <v>0.441</v>
      </c>
      <c r="K448">
        <v>0.88400000000000001</v>
      </c>
      <c r="M448">
        <v>0.15843486170000001</v>
      </c>
      <c r="N448">
        <v>0.441</v>
      </c>
      <c r="O448">
        <v>0.88400000000000001</v>
      </c>
    </row>
    <row r="449" spans="1:15" x14ac:dyDescent="0.3">
      <c r="A449">
        <v>0.4729746608</v>
      </c>
      <c r="B449">
        <v>0.442</v>
      </c>
      <c r="C449">
        <v>0.88600000000000001</v>
      </c>
      <c r="E449">
        <v>0.32152957240000002</v>
      </c>
      <c r="F449">
        <v>0.442</v>
      </c>
      <c r="G449">
        <v>0.88600000000000001</v>
      </c>
      <c r="I449">
        <v>0.44268564310000003</v>
      </c>
      <c r="J449">
        <v>0.442</v>
      </c>
      <c r="K449">
        <v>0.88600000000000001</v>
      </c>
      <c r="M449">
        <v>0.1724144084</v>
      </c>
      <c r="N449">
        <v>0.442</v>
      </c>
      <c r="O449">
        <v>0.88600000000000001</v>
      </c>
    </row>
    <row r="450" spans="1:15" x14ac:dyDescent="0.3">
      <c r="A450">
        <v>0.47064473639999999</v>
      </c>
      <c r="B450">
        <v>0.443</v>
      </c>
      <c r="C450">
        <v>0.88800000000000001</v>
      </c>
      <c r="E450">
        <v>0.30289017689999997</v>
      </c>
      <c r="F450">
        <v>0.443</v>
      </c>
      <c r="G450">
        <v>0.88800000000000001</v>
      </c>
      <c r="I450">
        <v>0.42870609650000002</v>
      </c>
      <c r="J450">
        <v>0.443</v>
      </c>
      <c r="K450">
        <v>0.88800000000000001</v>
      </c>
      <c r="M450">
        <v>0.16542463509999999</v>
      </c>
      <c r="N450">
        <v>0.443</v>
      </c>
      <c r="O450">
        <v>0.88800000000000001</v>
      </c>
    </row>
    <row r="451" spans="1:15" x14ac:dyDescent="0.3">
      <c r="A451">
        <v>0.49394398070000001</v>
      </c>
      <c r="B451">
        <v>0.44400000000000001</v>
      </c>
      <c r="C451">
        <v>0.89</v>
      </c>
      <c r="E451">
        <v>0.2656113859</v>
      </c>
      <c r="F451">
        <v>0.44400000000000001</v>
      </c>
      <c r="G451">
        <v>0.89</v>
      </c>
      <c r="I451">
        <v>0.44268564310000003</v>
      </c>
      <c r="J451">
        <v>0.44400000000000001</v>
      </c>
      <c r="K451">
        <v>0.89</v>
      </c>
      <c r="M451">
        <v>0.14911516399999999</v>
      </c>
      <c r="N451">
        <v>0.44400000000000001</v>
      </c>
      <c r="O451">
        <v>0.89</v>
      </c>
    </row>
    <row r="452" spans="1:15" x14ac:dyDescent="0.3">
      <c r="A452">
        <v>0.47763450969999999</v>
      </c>
      <c r="B452">
        <v>0.44500000000000001</v>
      </c>
      <c r="C452">
        <v>0.89200000000000002</v>
      </c>
      <c r="E452">
        <v>0.2795909325</v>
      </c>
      <c r="F452">
        <v>0.44500000000000001</v>
      </c>
      <c r="G452">
        <v>0.89200000000000002</v>
      </c>
      <c r="I452">
        <v>0.40773677650000001</v>
      </c>
      <c r="J452">
        <v>0.44500000000000001</v>
      </c>
      <c r="K452">
        <v>0.89200000000000002</v>
      </c>
      <c r="M452">
        <v>0.14445531510000001</v>
      </c>
      <c r="N452">
        <v>0.44500000000000001</v>
      </c>
      <c r="O452">
        <v>0.89200000000000002</v>
      </c>
    </row>
    <row r="453" spans="1:15" x14ac:dyDescent="0.3">
      <c r="A453">
        <v>0.47763450969999999</v>
      </c>
      <c r="B453">
        <v>0.44600000000000001</v>
      </c>
      <c r="C453">
        <v>0.89400000000000002</v>
      </c>
      <c r="E453">
        <v>0.28425078139999999</v>
      </c>
      <c r="F453">
        <v>0.44600000000000001</v>
      </c>
      <c r="G453">
        <v>0.89400000000000002</v>
      </c>
      <c r="I453">
        <v>0.41239662539999999</v>
      </c>
      <c r="J453">
        <v>0.44600000000000001</v>
      </c>
      <c r="K453">
        <v>0.89400000000000002</v>
      </c>
      <c r="M453">
        <v>9.5526901930000005E-2</v>
      </c>
      <c r="N453">
        <v>0.44600000000000001</v>
      </c>
      <c r="O453">
        <v>0.89400000000000002</v>
      </c>
    </row>
    <row r="454" spans="1:15" x14ac:dyDescent="0.3">
      <c r="A454">
        <v>0.4799644341</v>
      </c>
      <c r="B454">
        <v>0.44700000000000001</v>
      </c>
      <c r="C454">
        <v>0.89600000000000002</v>
      </c>
      <c r="E454">
        <v>0.2726011592</v>
      </c>
      <c r="F454">
        <v>0.44700000000000001</v>
      </c>
      <c r="G454">
        <v>0.89600000000000002</v>
      </c>
      <c r="I454">
        <v>0.41472654990000002</v>
      </c>
      <c r="J454">
        <v>0.44700000000000001</v>
      </c>
      <c r="K454">
        <v>0.89600000000000002</v>
      </c>
      <c r="M454">
        <v>0.12115607069999999</v>
      </c>
      <c r="N454">
        <v>0.44700000000000001</v>
      </c>
      <c r="O454">
        <v>0.89600000000000002</v>
      </c>
    </row>
    <row r="455" spans="1:15" x14ac:dyDescent="0.3">
      <c r="A455">
        <v>0.48695420740000001</v>
      </c>
      <c r="B455">
        <v>0.44800000000000001</v>
      </c>
      <c r="C455">
        <v>0.89800000000000002</v>
      </c>
      <c r="E455">
        <v>0.29124055469999999</v>
      </c>
      <c r="F455">
        <v>0.44800000000000001</v>
      </c>
      <c r="G455">
        <v>0.89800000000000002</v>
      </c>
      <c r="I455">
        <v>0.4589951142</v>
      </c>
      <c r="J455">
        <v>0.44800000000000001</v>
      </c>
      <c r="K455">
        <v>0.89800000000000002</v>
      </c>
      <c r="M455">
        <v>0.13513561739999999</v>
      </c>
      <c r="N455">
        <v>0.44800000000000001</v>
      </c>
      <c r="O455">
        <v>0.89800000000000002</v>
      </c>
    </row>
    <row r="456" spans="1:15" x14ac:dyDescent="0.3">
      <c r="A456">
        <v>0.50326367849999998</v>
      </c>
      <c r="B456">
        <v>0.44900000000000001</v>
      </c>
      <c r="C456">
        <v>0.9</v>
      </c>
      <c r="E456">
        <v>0.30056025240000001</v>
      </c>
      <c r="F456">
        <v>0.44900000000000001</v>
      </c>
      <c r="G456">
        <v>0.9</v>
      </c>
      <c r="I456">
        <v>0.46365496299999998</v>
      </c>
      <c r="J456">
        <v>0.44900000000000001</v>
      </c>
      <c r="K456">
        <v>0.9</v>
      </c>
      <c r="M456">
        <v>0.14445531510000001</v>
      </c>
      <c r="N456">
        <v>0.44900000000000001</v>
      </c>
      <c r="O456">
        <v>0.9</v>
      </c>
    </row>
    <row r="457" spans="1:15" x14ac:dyDescent="0.3">
      <c r="A457">
        <v>0.52423299840000004</v>
      </c>
      <c r="B457">
        <v>0.45</v>
      </c>
      <c r="C457">
        <v>0.90200000000000002</v>
      </c>
      <c r="E457">
        <v>0.28891063020000002</v>
      </c>
      <c r="F457">
        <v>0.45</v>
      </c>
      <c r="G457">
        <v>0.90200000000000002</v>
      </c>
      <c r="I457">
        <v>0.4589951142</v>
      </c>
      <c r="J457">
        <v>0.45</v>
      </c>
      <c r="K457">
        <v>0.90200000000000002</v>
      </c>
      <c r="M457">
        <v>0.16775455950000001</v>
      </c>
      <c r="N457">
        <v>0.45</v>
      </c>
      <c r="O457">
        <v>0.90200000000000002</v>
      </c>
    </row>
    <row r="458" spans="1:15" x14ac:dyDescent="0.3">
      <c r="A458">
        <v>0.51724322509999998</v>
      </c>
      <c r="B458">
        <v>0.45100000000000001</v>
      </c>
      <c r="C458">
        <v>0.90400000000000003</v>
      </c>
      <c r="E458">
        <v>0.29124055469999999</v>
      </c>
      <c r="F458">
        <v>0.45100000000000001</v>
      </c>
      <c r="G458">
        <v>0.90400000000000003</v>
      </c>
      <c r="I458">
        <v>0.44501556749999999</v>
      </c>
      <c r="J458">
        <v>0.45100000000000001</v>
      </c>
      <c r="K458">
        <v>0.90400000000000003</v>
      </c>
      <c r="M458">
        <v>0.1700844839</v>
      </c>
      <c r="N458">
        <v>0.45100000000000001</v>
      </c>
      <c r="O458">
        <v>0.90400000000000003</v>
      </c>
    </row>
    <row r="459" spans="1:15" x14ac:dyDescent="0.3">
      <c r="A459">
        <v>0.49161405629999999</v>
      </c>
      <c r="B459">
        <v>0.45200000000000001</v>
      </c>
      <c r="C459">
        <v>0.90600000000000003</v>
      </c>
      <c r="E459">
        <v>0.2795909325</v>
      </c>
      <c r="F459">
        <v>0.45200000000000001</v>
      </c>
      <c r="G459">
        <v>0.90600000000000003</v>
      </c>
      <c r="I459">
        <v>0.4520053409</v>
      </c>
      <c r="J459">
        <v>0.45200000000000001</v>
      </c>
      <c r="K459">
        <v>0.90600000000000003</v>
      </c>
      <c r="M459">
        <v>0.1724144084</v>
      </c>
      <c r="N459">
        <v>0.45200000000000001</v>
      </c>
      <c r="O459">
        <v>0.90600000000000003</v>
      </c>
    </row>
    <row r="460" spans="1:15" x14ac:dyDescent="0.3">
      <c r="A460">
        <v>0.49394398070000001</v>
      </c>
      <c r="B460">
        <v>0.45300000000000001</v>
      </c>
      <c r="C460">
        <v>0.90800000000000003</v>
      </c>
      <c r="E460">
        <v>0.29124055469999999</v>
      </c>
      <c r="F460">
        <v>0.45300000000000001</v>
      </c>
      <c r="G460">
        <v>0.90800000000000003</v>
      </c>
      <c r="I460">
        <v>0.44268564310000003</v>
      </c>
      <c r="J460">
        <v>0.45300000000000001</v>
      </c>
      <c r="K460">
        <v>0.90800000000000003</v>
      </c>
      <c r="M460">
        <v>0.18872387939999999</v>
      </c>
      <c r="N460">
        <v>0.45300000000000001</v>
      </c>
      <c r="O460">
        <v>0.90800000000000003</v>
      </c>
    </row>
    <row r="461" spans="1:15" x14ac:dyDescent="0.3">
      <c r="A461">
        <v>0.51491330069999997</v>
      </c>
      <c r="B461">
        <v>0.45400000000000001</v>
      </c>
      <c r="C461">
        <v>0.91</v>
      </c>
      <c r="E461">
        <v>0.32851934570000002</v>
      </c>
      <c r="F461">
        <v>0.45400000000000001</v>
      </c>
      <c r="G461">
        <v>0.91</v>
      </c>
      <c r="I461">
        <v>0.46132503860000001</v>
      </c>
      <c r="J461">
        <v>0.45400000000000001</v>
      </c>
      <c r="K461">
        <v>0.91</v>
      </c>
      <c r="M461">
        <v>0.15377501290000001</v>
      </c>
      <c r="N461">
        <v>0.45400000000000001</v>
      </c>
      <c r="O461">
        <v>0.91</v>
      </c>
    </row>
    <row r="462" spans="1:15" x14ac:dyDescent="0.3">
      <c r="A462">
        <v>0.52190307400000002</v>
      </c>
      <c r="B462">
        <v>0.45500000000000002</v>
      </c>
      <c r="C462">
        <v>0.91200000000000003</v>
      </c>
      <c r="E462">
        <v>0.33084927009999998</v>
      </c>
      <c r="F462">
        <v>0.45500000000000002</v>
      </c>
      <c r="G462">
        <v>0.91200000000000003</v>
      </c>
      <c r="I462">
        <v>0.46831481190000002</v>
      </c>
      <c r="J462">
        <v>0.45500000000000002</v>
      </c>
      <c r="K462">
        <v>0.91200000000000003</v>
      </c>
      <c r="M462">
        <v>0.1724144084</v>
      </c>
      <c r="N462">
        <v>0.45500000000000002</v>
      </c>
      <c r="O462">
        <v>0.91200000000000003</v>
      </c>
    </row>
    <row r="463" spans="1:15" x14ac:dyDescent="0.3">
      <c r="A463">
        <v>0.53122277169999998</v>
      </c>
      <c r="B463">
        <v>0.45600000000000002</v>
      </c>
      <c r="C463">
        <v>0.91400000000000003</v>
      </c>
      <c r="E463">
        <v>0.31453979910000002</v>
      </c>
      <c r="F463">
        <v>0.45600000000000002</v>
      </c>
      <c r="G463">
        <v>0.91400000000000003</v>
      </c>
      <c r="I463">
        <v>0.46365496299999998</v>
      </c>
      <c r="J463">
        <v>0.45600000000000002</v>
      </c>
      <c r="K463">
        <v>0.91400000000000003</v>
      </c>
      <c r="M463">
        <v>0.18173410609999999</v>
      </c>
      <c r="N463">
        <v>0.45600000000000002</v>
      </c>
      <c r="O463">
        <v>0.91400000000000003</v>
      </c>
    </row>
    <row r="464" spans="1:15" x14ac:dyDescent="0.3">
      <c r="A464">
        <v>0.53122277169999998</v>
      </c>
      <c r="B464">
        <v>0.45700000000000002</v>
      </c>
      <c r="C464">
        <v>0.91600000000000004</v>
      </c>
      <c r="E464">
        <v>0.30522010129999999</v>
      </c>
      <c r="F464">
        <v>0.45700000000000002</v>
      </c>
      <c r="G464">
        <v>0.91600000000000004</v>
      </c>
      <c r="I464">
        <v>0.47064473639999999</v>
      </c>
      <c r="J464">
        <v>0.45700000000000002</v>
      </c>
      <c r="K464">
        <v>0.91600000000000004</v>
      </c>
      <c r="M464">
        <v>0.2003735016</v>
      </c>
      <c r="N464">
        <v>0.45700000000000002</v>
      </c>
      <c r="O464">
        <v>0.91600000000000004</v>
      </c>
    </row>
    <row r="465" spans="1:15" x14ac:dyDescent="0.3">
      <c r="A465">
        <v>0.49161405629999999</v>
      </c>
      <c r="B465">
        <v>0.45800000000000002</v>
      </c>
      <c r="C465">
        <v>0.91800000000000004</v>
      </c>
      <c r="E465">
        <v>0.28891063020000002</v>
      </c>
      <c r="F465">
        <v>0.45800000000000002</v>
      </c>
      <c r="G465">
        <v>0.91800000000000004</v>
      </c>
      <c r="I465">
        <v>0.46132503860000001</v>
      </c>
      <c r="J465">
        <v>0.45800000000000002</v>
      </c>
      <c r="K465">
        <v>0.91800000000000004</v>
      </c>
      <c r="M465">
        <v>0.1770742572</v>
      </c>
      <c r="N465">
        <v>0.45800000000000002</v>
      </c>
      <c r="O465">
        <v>0.91800000000000004</v>
      </c>
    </row>
    <row r="466" spans="1:15" x14ac:dyDescent="0.3">
      <c r="A466">
        <v>0.49860382959999999</v>
      </c>
      <c r="B466">
        <v>0.45900000000000002</v>
      </c>
      <c r="C466">
        <v>0.92</v>
      </c>
      <c r="E466">
        <v>0.28425078139999999</v>
      </c>
      <c r="F466">
        <v>0.45900000000000002</v>
      </c>
      <c r="G466">
        <v>0.92</v>
      </c>
      <c r="I466">
        <v>0.44967541640000003</v>
      </c>
      <c r="J466">
        <v>0.45900000000000002</v>
      </c>
      <c r="K466">
        <v>0.92</v>
      </c>
      <c r="M466">
        <v>0.18406403060000001</v>
      </c>
      <c r="N466">
        <v>0.45900000000000002</v>
      </c>
      <c r="O466">
        <v>0.92</v>
      </c>
    </row>
    <row r="467" spans="1:15" x14ac:dyDescent="0.3">
      <c r="A467">
        <v>0.50792352740000002</v>
      </c>
      <c r="B467">
        <v>0.46</v>
      </c>
      <c r="C467">
        <v>0.92200000000000004</v>
      </c>
      <c r="E467">
        <v>0.29124055469999999</v>
      </c>
      <c r="F467">
        <v>0.46</v>
      </c>
      <c r="G467">
        <v>0.92200000000000004</v>
      </c>
      <c r="I467">
        <v>0.43103602089999998</v>
      </c>
      <c r="J467">
        <v>0.46</v>
      </c>
      <c r="K467">
        <v>0.92200000000000004</v>
      </c>
      <c r="M467">
        <v>0.16076478620000001</v>
      </c>
      <c r="N467">
        <v>0.46</v>
      </c>
      <c r="O467">
        <v>0.92200000000000004</v>
      </c>
    </row>
    <row r="468" spans="1:15" x14ac:dyDescent="0.3">
      <c r="A468">
        <v>0.51258337620000005</v>
      </c>
      <c r="B468">
        <v>0.46100000000000002</v>
      </c>
      <c r="C468">
        <v>0.92400000000000004</v>
      </c>
      <c r="E468">
        <v>0.27493108360000001</v>
      </c>
      <c r="F468">
        <v>0.46100000000000002</v>
      </c>
      <c r="G468">
        <v>0.92400000000000004</v>
      </c>
      <c r="I468">
        <v>0.39142730549999999</v>
      </c>
      <c r="J468">
        <v>0.46100000000000002</v>
      </c>
      <c r="K468">
        <v>0.92400000000000004</v>
      </c>
      <c r="M468">
        <v>0.15843486170000001</v>
      </c>
      <c r="N468">
        <v>0.46100000000000002</v>
      </c>
      <c r="O468">
        <v>0.92400000000000004</v>
      </c>
    </row>
    <row r="469" spans="1:15" x14ac:dyDescent="0.3">
      <c r="A469">
        <v>0.54986216720000003</v>
      </c>
      <c r="B469">
        <v>0.46200000000000002</v>
      </c>
      <c r="C469">
        <v>0.92600000000000005</v>
      </c>
      <c r="E469">
        <v>0.2865807058</v>
      </c>
      <c r="F469">
        <v>0.46200000000000002</v>
      </c>
      <c r="G469">
        <v>0.92600000000000005</v>
      </c>
      <c r="I469">
        <v>0.426376172</v>
      </c>
      <c r="J469">
        <v>0.46200000000000002</v>
      </c>
      <c r="K469">
        <v>0.92600000000000005</v>
      </c>
      <c r="M469">
        <v>0.1770742572</v>
      </c>
      <c r="N469">
        <v>0.46200000000000002</v>
      </c>
      <c r="O469">
        <v>0.92600000000000005</v>
      </c>
    </row>
    <row r="470" spans="1:15" x14ac:dyDescent="0.3">
      <c r="A470">
        <v>0.54986216720000003</v>
      </c>
      <c r="B470">
        <v>0.46300000000000002</v>
      </c>
      <c r="C470">
        <v>0.92800000000000005</v>
      </c>
      <c r="E470">
        <v>0.30522010129999999</v>
      </c>
      <c r="F470">
        <v>0.46300000000000002</v>
      </c>
      <c r="G470">
        <v>0.92800000000000005</v>
      </c>
      <c r="I470">
        <v>0.44501556749999999</v>
      </c>
      <c r="J470">
        <v>0.46300000000000002</v>
      </c>
      <c r="K470">
        <v>0.92800000000000005</v>
      </c>
      <c r="M470">
        <v>0.1630947106</v>
      </c>
      <c r="N470">
        <v>0.46300000000000002</v>
      </c>
      <c r="O470">
        <v>0.92800000000000005</v>
      </c>
    </row>
    <row r="471" spans="1:15" x14ac:dyDescent="0.3">
      <c r="A471">
        <v>0.51724322509999998</v>
      </c>
      <c r="B471">
        <v>0.46400000000000002</v>
      </c>
      <c r="C471">
        <v>0.93</v>
      </c>
      <c r="E471">
        <v>0.30289017689999997</v>
      </c>
      <c r="F471">
        <v>0.46400000000000002</v>
      </c>
      <c r="G471">
        <v>0.93</v>
      </c>
      <c r="I471">
        <v>0.4520053409</v>
      </c>
      <c r="J471">
        <v>0.46400000000000002</v>
      </c>
      <c r="K471">
        <v>0.93</v>
      </c>
      <c r="M471">
        <v>0.15144508840000001</v>
      </c>
      <c r="N471">
        <v>0.46400000000000002</v>
      </c>
      <c r="O471">
        <v>0.93</v>
      </c>
    </row>
    <row r="472" spans="1:15" x14ac:dyDescent="0.3">
      <c r="A472">
        <v>0.5195731495</v>
      </c>
      <c r="B472">
        <v>0.46500000000000002</v>
      </c>
      <c r="C472">
        <v>0.93200000000000005</v>
      </c>
      <c r="E472">
        <v>0.2935704791</v>
      </c>
      <c r="F472">
        <v>0.46500000000000002</v>
      </c>
      <c r="G472">
        <v>0.93200000000000005</v>
      </c>
      <c r="I472">
        <v>0.47064473639999999</v>
      </c>
      <c r="J472">
        <v>0.46500000000000002</v>
      </c>
      <c r="K472">
        <v>0.93200000000000005</v>
      </c>
      <c r="M472">
        <v>0.14678523960000001</v>
      </c>
      <c r="N472">
        <v>0.46500000000000002</v>
      </c>
      <c r="O472">
        <v>0.93200000000000005</v>
      </c>
    </row>
    <row r="473" spans="1:15" x14ac:dyDescent="0.3">
      <c r="A473">
        <v>0.52423299840000004</v>
      </c>
      <c r="B473">
        <v>0.46600000000000003</v>
      </c>
      <c r="C473">
        <v>0.93400000000000005</v>
      </c>
      <c r="E473">
        <v>0.30755002570000001</v>
      </c>
      <c r="F473">
        <v>0.46600000000000003</v>
      </c>
      <c r="G473">
        <v>0.93400000000000005</v>
      </c>
      <c r="I473">
        <v>0.44967541640000003</v>
      </c>
      <c r="J473">
        <v>0.46600000000000003</v>
      </c>
      <c r="K473">
        <v>0.93400000000000005</v>
      </c>
      <c r="M473">
        <v>0.15377501290000001</v>
      </c>
      <c r="N473">
        <v>0.46600000000000003</v>
      </c>
      <c r="O473">
        <v>0.93400000000000005</v>
      </c>
    </row>
    <row r="474" spans="1:15" x14ac:dyDescent="0.3">
      <c r="A474">
        <v>0.52190307400000002</v>
      </c>
      <c r="B474">
        <v>0.46700000000000003</v>
      </c>
      <c r="C474">
        <v>0.93600000000000005</v>
      </c>
      <c r="E474">
        <v>0.29823032799999999</v>
      </c>
      <c r="F474">
        <v>0.46700000000000003</v>
      </c>
      <c r="G474">
        <v>0.93600000000000005</v>
      </c>
      <c r="I474">
        <v>0.44734549200000001</v>
      </c>
      <c r="J474">
        <v>0.46700000000000003</v>
      </c>
      <c r="K474">
        <v>0.93600000000000005</v>
      </c>
      <c r="M474">
        <v>0.14212539069999999</v>
      </c>
      <c r="N474">
        <v>0.46700000000000003</v>
      </c>
      <c r="O474">
        <v>0.93600000000000005</v>
      </c>
    </row>
    <row r="475" spans="1:15" x14ac:dyDescent="0.3">
      <c r="A475">
        <v>0.50326367849999998</v>
      </c>
      <c r="B475">
        <v>0.46800000000000003</v>
      </c>
      <c r="C475">
        <v>0.93799999999999994</v>
      </c>
      <c r="E475">
        <v>0.33084927009999998</v>
      </c>
      <c r="F475">
        <v>0.46800000000000003</v>
      </c>
      <c r="G475">
        <v>0.93799999999999994</v>
      </c>
      <c r="I475">
        <v>0.47064473639999999</v>
      </c>
      <c r="J475">
        <v>0.46800000000000003</v>
      </c>
      <c r="K475">
        <v>0.93799999999999994</v>
      </c>
      <c r="M475">
        <v>0.1561049373</v>
      </c>
      <c r="N475">
        <v>0.46800000000000003</v>
      </c>
      <c r="O475">
        <v>0.93799999999999994</v>
      </c>
    </row>
    <row r="476" spans="1:15" x14ac:dyDescent="0.3">
      <c r="A476">
        <v>0.51491330069999997</v>
      </c>
      <c r="B476">
        <v>0.46899999999999997</v>
      </c>
      <c r="C476">
        <v>0.94</v>
      </c>
      <c r="E476">
        <v>0.30987995019999998</v>
      </c>
      <c r="F476">
        <v>0.46899999999999997</v>
      </c>
      <c r="G476">
        <v>0.94</v>
      </c>
      <c r="I476">
        <v>0.46831481190000002</v>
      </c>
      <c r="J476">
        <v>0.46899999999999997</v>
      </c>
      <c r="K476">
        <v>0.94</v>
      </c>
      <c r="M476">
        <v>0.13513561739999999</v>
      </c>
      <c r="N476">
        <v>0.46899999999999997</v>
      </c>
      <c r="O476">
        <v>0.94</v>
      </c>
    </row>
    <row r="477" spans="1:15" x14ac:dyDescent="0.3">
      <c r="A477">
        <v>0.52889284729999997</v>
      </c>
      <c r="B477">
        <v>0.47</v>
      </c>
      <c r="C477">
        <v>0.94199999999999995</v>
      </c>
      <c r="E477">
        <v>0.30056025240000001</v>
      </c>
      <c r="F477">
        <v>0.47</v>
      </c>
      <c r="G477">
        <v>0.94199999999999995</v>
      </c>
      <c r="I477">
        <v>0.48462428299999999</v>
      </c>
      <c r="J477">
        <v>0.47</v>
      </c>
      <c r="K477">
        <v>0.94199999999999995</v>
      </c>
      <c r="M477">
        <v>0.1561049373</v>
      </c>
      <c r="N477">
        <v>0.47</v>
      </c>
      <c r="O477">
        <v>0.94199999999999995</v>
      </c>
    </row>
    <row r="478" spans="1:15" x14ac:dyDescent="0.3">
      <c r="A478">
        <v>0.53588262060000003</v>
      </c>
      <c r="B478">
        <v>0.47099999999999997</v>
      </c>
      <c r="C478">
        <v>0.94399999999999995</v>
      </c>
      <c r="E478">
        <v>0.29823032799999999</v>
      </c>
      <c r="F478">
        <v>0.47099999999999997</v>
      </c>
      <c r="G478">
        <v>0.94399999999999995</v>
      </c>
      <c r="I478">
        <v>0.47763450969999999</v>
      </c>
      <c r="J478">
        <v>0.47099999999999997</v>
      </c>
      <c r="K478">
        <v>0.94399999999999995</v>
      </c>
      <c r="M478">
        <v>0.19105380390000001</v>
      </c>
      <c r="N478">
        <v>0.47099999999999997</v>
      </c>
      <c r="O478">
        <v>0.94399999999999995</v>
      </c>
    </row>
    <row r="479" spans="1:15" x14ac:dyDescent="0.3">
      <c r="A479">
        <v>0.54287239389999997</v>
      </c>
      <c r="B479">
        <v>0.47199999999999998</v>
      </c>
      <c r="C479">
        <v>0.94599999999999995</v>
      </c>
      <c r="E479">
        <v>0.30755002570000001</v>
      </c>
      <c r="F479">
        <v>0.47199999999999998</v>
      </c>
      <c r="G479">
        <v>0.94599999999999995</v>
      </c>
      <c r="I479">
        <v>0.46831481190000002</v>
      </c>
      <c r="J479">
        <v>0.47199999999999998</v>
      </c>
      <c r="K479">
        <v>0.94599999999999995</v>
      </c>
      <c r="M479">
        <v>0.18872387939999999</v>
      </c>
      <c r="N479">
        <v>0.47199999999999998</v>
      </c>
      <c r="O479">
        <v>0.94599999999999995</v>
      </c>
    </row>
    <row r="480" spans="1:15" x14ac:dyDescent="0.3">
      <c r="A480">
        <v>0.56384171390000004</v>
      </c>
      <c r="B480">
        <v>0.47299999999999998</v>
      </c>
      <c r="C480">
        <v>0.94799999999999995</v>
      </c>
      <c r="E480">
        <v>0.29590040359999997</v>
      </c>
      <c r="F480">
        <v>0.47299999999999998</v>
      </c>
      <c r="G480">
        <v>0.94799999999999995</v>
      </c>
      <c r="I480">
        <v>0.45433526530000001</v>
      </c>
      <c r="J480">
        <v>0.47299999999999998</v>
      </c>
      <c r="K480">
        <v>0.94799999999999995</v>
      </c>
      <c r="M480">
        <v>0.2003735016</v>
      </c>
      <c r="N480">
        <v>0.47299999999999998</v>
      </c>
      <c r="O480">
        <v>0.94799999999999995</v>
      </c>
    </row>
    <row r="481" spans="1:15" x14ac:dyDescent="0.3">
      <c r="A481">
        <v>0.57549133600000002</v>
      </c>
      <c r="B481">
        <v>0.47399999999999998</v>
      </c>
      <c r="C481">
        <v>0.95</v>
      </c>
      <c r="E481">
        <v>0.29590040359999997</v>
      </c>
      <c r="F481">
        <v>0.47399999999999998</v>
      </c>
      <c r="G481">
        <v>0.95</v>
      </c>
      <c r="I481">
        <v>0.47763450969999999</v>
      </c>
      <c r="J481">
        <v>0.47399999999999998</v>
      </c>
      <c r="K481">
        <v>0.95</v>
      </c>
      <c r="M481">
        <v>0.21202312379999999</v>
      </c>
      <c r="N481">
        <v>0.47399999999999998</v>
      </c>
      <c r="O481">
        <v>0.95</v>
      </c>
    </row>
    <row r="482" spans="1:15" x14ac:dyDescent="0.3">
      <c r="A482">
        <v>0.55685194049999998</v>
      </c>
      <c r="B482">
        <v>0.47499999999999998</v>
      </c>
      <c r="C482">
        <v>0.95199999999999996</v>
      </c>
      <c r="E482">
        <v>0.32851934570000002</v>
      </c>
      <c r="F482">
        <v>0.47499999999999998</v>
      </c>
      <c r="G482">
        <v>0.95199999999999996</v>
      </c>
      <c r="I482">
        <v>0.49394398070000001</v>
      </c>
      <c r="J482">
        <v>0.47499999999999998</v>
      </c>
      <c r="K482">
        <v>0.95199999999999996</v>
      </c>
      <c r="M482">
        <v>0.22367274600000001</v>
      </c>
      <c r="N482">
        <v>0.47499999999999998</v>
      </c>
      <c r="O482">
        <v>0.95199999999999996</v>
      </c>
    </row>
    <row r="483" spans="1:15" x14ac:dyDescent="0.3">
      <c r="A483">
        <v>0.5452023184</v>
      </c>
      <c r="B483">
        <v>0.47599999999999998</v>
      </c>
      <c r="C483">
        <v>0.95399999999999996</v>
      </c>
      <c r="E483">
        <v>0.33550911900000002</v>
      </c>
      <c r="F483">
        <v>0.47599999999999998</v>
      </c>
      <c r="G483">
        <v>0.95399999999999996</v>
      </c>
      <c r="I483">
        <v>0.51724322509999998</v>
      </c>
      <c r="J483">
        <v>0.47599999999999998</v>
      </c>
      <c r="K483">
        <v>0.95399999999999996</v>
      </c>
      <c r="M483">
        <v>0.22367274600000001</v>
      </c>
      <c r="N483">
        <v>0.47599999999999998</v>
      </c>
      <c r="O483">
        <v>0.95399999999999996</v>
      </c>
    </row>
    <row r="484" spans="1:15" x14ac:dyDescent="0.3">
      <c r="A484">
        <v>0.53821254500000004</v>
      </c>
      <c r="B484">
        <v>0.47699999999999998</v>
      </c>
      <c r="C484">
        <v>0.95599999999999996</v>
      </c>
      <c r="E484">
        <v>0.33783904339999998</v>
      </c>
      <c r="F484">
        <v>0.47699999999999998</v>
      </c>
      <c r="G484">
        <v>0.95599999999999996</v>
      </c>
      <c r="I484">
        <v>0.51724322509999998</v>
      </c>
      <c r="J484">
        <v>0.47699999999999998</v>
      </c>
      <c r="K484">
        <v>0.95599999999999996</v>
      </c>
      <c r="M484">
        <v>0.21901289709999999</v>
      </c>
      <c r="N484">
        <v>0.47699999999999998</v>
      </c>
      <c r="O484">
        <v>0.95599999999999996</v>
      </c>
    </row>
    <row r="485" spans="1:15" x14ac:dyDescent="0.3">
      <c r="A485">
        <v>0.4729746608</v>
      </c>
      <c r="B485">
        <v>0.47799999999999998</v>
      </c>
      <c r="C485">
        <v>0.95799999999999996</v>
      </c>
      <c r="E485">
        <v>0.34482881669999998</v>
      </c>
      <c r="F485">
        <v>0.47799999999999998</v>
      </c>
      <c r="G485">
        <v>0.95799999999999996</v>
      </c>
      <c r="I485">
        <v>0.49860382959999999</v>
      </c>
      <c r="J485">
        <v>0.47799999999999998</v>
      </c>
      <c r="K485">
        <v>0.95799999999999996</v>
      </c>
      <c r="M485">
        <v>0.20503335049999999</v>
      </c>
      <c r="N485">
        <v>0.47799999999999998</v>
      </c>
      <c r="O485">
        <v>0.95799999999999996</v>
      </c>
    </row>
    <row r="486" spans="1:15" x14ac:dyDescent="0.3">
      <c r="A486">
        <v>0.49394398070000001</v>
      </c>
      <c r="B486">
        <v>0.47899999999999998</v>
      </c>
      <c r="C486">
        <v>0.96</v>
      </c>
      <c r="E486">
        <v>0.33550911900000002</v>
      </c>
      <c r="F486">
        <v>0.47899999999999998</v>
      </c>
      <c r="G486">
        <v>0.96</v>
      </c>
      <c r="I486">
        <v>0.48695420740000001</v>
      </c>
      <c r="J486">
        <v>0.47899999999999998</v>
      </c>
      <c r="K486">
        <v>0.96</v>
      </c>
      <c r="M486">
        <v>0.18173410609999999</v>
      </c>
      <c r="N486">
        <v>0.47899999999999998</v>
      </c>
      <c r="O486">
        <v>0.96</v>
      </c>
    </row>
    <row r="487" spans="1:15" x14ac:dyDescent="0.3">
      <c r="A487">
        <v>0.50559360289999999</v>
      </c>
      <c r="B487">
        <v>0.48</v>
      </c>
      <c r="C487">
        <v>0.96199999999999997</v>
      </c>
      <c r="E487">
        <v>0.34715874120000001</v>
      </c>
      <c r="F487">
        <v>0.48</v>
      </c>
      <c r="G487">
        <v>0.96199999999999997</v>
      </c>
      <c r="I487">
        <v>0.46132503860000001</v>
      </c>
      <c r="J487">
        <v>0.48</v>
      </c>
      <c r="K487">
        <v>0.96199999999999997</v>
      </c>
      <c r="M487">
        <v>0.1794041817</v>
      </c>
      <c r="N487">
        <v>0.48</v>
      </c>
      <c r="O487">
        <v>0.96199999999999997</v>
      </c>
    </row>
    <row r="488" spans="1:15" x14ac:dyDescent="0.3">
      <c r="A488">
        <v>0.50093375399999995</v>
      </c>
      <c r="B488">
        <v>0.48099999999999998</v>
      </c>
      <c r="C488">
        <v>0.96399999999999997</v>
      </c>
      <c r="E488">
        <v>0.34016896790000001</v>
      </c>
      <c r="F488">
        <v>0.48099999999999998</v>
      </c>
      <c r="G488">
        <v>0.96399999999999997</v>
      </c>
      <c r="I488">
        <v>0.46365496299999998</v>
      </c>
      <c r="J488">
        <v>0.48099999999999998</v>
      </c>
      <c r="K488">
        <v>0.96399999999999997</v>
      </c>
      <c r="M488">
        <v>0.1700844839</v>
      </c>
      <c r="N488">
        <v>0.48099999999999998</v>
      </c>
      <c r="O488">
        <v>0.96399999999999997</v>
      </c>
    </row>
    <row r="489" spans="1:15" x14ac:dyDescent="0.3">
      <c r="A489">
        <v>0.50792352740000002</v>
      </c>
      <c r="B489">
        <v>0.48199999999999998</v>
      </c>
      <c r="C489">
        <v>0.96599999999999997</v>
      </c>
      <c r="E489">
        <v>0.35414851450000001</v>
      </c>
      <c r="F489">
        <v>0.48199999999999998</v>
      </c>
      <c r="G489">
        <v>0.96599999999999997</v>
      </c>
      <c r="I489">
        <v>0.4589951142</v>
      </c>
      <c r="J489">
        <v>0.48199999999999998</v>
      </c>
      <c r="K489">
        <v>0.96599999999999997</v>
      </c>
      <c r="M489">
        <v>0.15843486170000001</v>
      </c>
      <c r="N489">
        <v>0.48199999999999998</v>
      </c>
      <c r="O489">
        <v>0.96599999999999997</v>
      </c>
    </row>
    <row r="490" spans="1:15" x14ac:dyDescent="0.3">
      <c r="A490">
        <v>0.51025345180000004</v>
      </c>
      <c r="B490">
        <v>0.48299999999999998</v>
      </c>
      <c r="C490">
        <v>0.96799999999999997</v>
      </c>
      <c r="E490">
        <v>0.35647843890000003</v>
      </c>
      <c r="F490">
        <v>0.48299999999999998</v>
      </c>
      <c r="G490">
        <v>0.96799999999999997</v>
      </c>
      <c r="I490">
        <v>0.46365496299999998</v>
      </c>
      <c r="J490">
        <v>0.48299999999999998</v>
      </c>
      <c r="K490">
        <v>0.96799999999999997</v>
      </c>
      <c r="M490">
        <v>0.15144508840000001</v>
      </c>
      <c r="N490">
        <v>0.48299999999999998</v>
      </c>
      <c r="O490">
        <v>0.96799999999999997</v>
      </c>
    </row>
    <row r="491" spans="1:15" x14ac:dyDescent="0.3">
      <c r="A491">
        <v>0.52423299840000004</v>
      </c>
      <c r="B491">
        <v>0.48399999999999999</v>
      </c>
      <c r="C491">
        <v>0.97</v>
      </c>
      <c r="E491">
        <v>0.35414851450000001</v>
      </c>
      <c r="F491">
        <v>0.48399999999999999</v>
      </c>
      <c r="G491">
        <v>0.97</v>
      </c>
      <c r="I491">
        <v>0.46831481190000002</v>
      </c>
      <c r="J491">
        <v>0.48399999999999999</v>
      </c>
      <c r="K491">
        <v>0.97</v>
      </c>
      <c r="M491">
        <v>0.14678523960000001</v>
      </c>
      <c r="N491">
        <v>0.48399999999999999</v>
      </c>
      <c r="O491">
        <v>0.97</v>
      </c>
    </row>
    <row r="492" spans="1:15" x14ac:dyDescent="0.3">
      <c r="A492">
        <v>0.53355269620000001</v>
      </c>
      <c r="B492">
        <v>0.48499999999999999</v>
      </c>
      <c r="C492">
        <v>0.97199999999999998</v>
      </c>
      <c r="E492">
        <v>0.34948866560000003</v>
      </c>
      <c r="F492">
        <v>0.48499999999999999</v>
      </c>
      <c r="G492">
        <v>0.97199999999999998</v>
      </c>
      <c r="I492">
        <v>0.44734549200000001</v>
      </c>
      <c r="J492">
        <v>0.48499999999999999</v>
      </c>
      <c r="K492">
        <v>0.97199999999999998</v>
      </c>
      <c r="M492">
        <v>0.14212539069999999</v>
      </c>
      <c r="N492">
        <v>0.48499999999999999</v>
      </c>
      <c r="O492">
        <v>0.97199999999999998</v>
      </c>
    </row>
    <row r="493" spans="1:15" x14ac:dyDescent="0.3">
      <c r="A493">
        <v>0.51491330069999997</v>
      </c>
      <c r="B493">
        <v>0.48599999999999999</v>
      </c>
      <c r="C493">
        <v>0.97399999999999998</v>
      </c>
      <c r="E493">
        <v>0.35647843890000003</v>
      </c>
      <c r="F493">
        <v>0.48599999999999999</v>
      </c>
      <c r="G493">
        <v>0.97399999999999998</v>
      </c>
      <c r="I493">
        <v>0.44268564310000003</v>
      </c>
      <c r="J493">
        <v>0.48599999999999999</v>
      </c>
      <c r="K493">
        <v>0.97399999999999998</v>
      </c>
      <c r="M493">
        <v>0.14445531510000001</v>
      </c>
      <c r="N493">
        <v>0.48599999999999999</v>
      </c>
      <c r="O493">
        <v>0.97399999999999998</v>
      </c>
    </row>
    <row r="494" spans="1:15" x14ac:dyDescent="0.3">
      <c r="A494">
        <v>0.52423299840000004</v>
      </c>
      <c r="B494">
        <v>0.48699999999999999</v>
      </c>
      <c r="C494">
        <v>0.97599999999999998</v>
      </c>
      <c r="E494">
        <v>0.34948866560000003</v>
      </c>
      <c r="F494">
        <v>0.48699999999999999</v>
      </c>
      <c r="G494">
        <v>0.97599999999999998</v>
      </c>
      <c r="I494">
        <v>0.44035571870000001</v>
      </c>
      <c r="J494">
        <v>0.48699999999999999</v>
      </c>
      <c r="K494">
        <v>0.97599999999999998</v>
      </c>
      <c r="M494">
        <v>0.14678523960000001</v>
      </c>
      <c r="N494">
        <v>0.48699999999999999</v>
      </c>
      <c r="O494">
        <v>0.97599999999999998</v>
      </c>
    </row>
    <row r="495" spans="1:15" x14ac:dyDescent="0.3">
      <c r="A495">
        <v>0.54054246949999996</v>
      </c>
      <c r="B495">
        <v>0.48799999999999999</v>
      </c>
      <c r="C495">
        <v>0.97799999999999998</v>
      </c>
      <c r="E495">
        <v>0.35647843890000003</v>
      </c>
      <c r="F495">
        <v>0.48799999999999999</v>
      </c>
      <c r="G495">
        <v>0.97799999999999998</v>
      </c>
      <c r="I495">
        <v>0.48928413189999997</v>
      </c>
      <c r="J495">
        <v>0.48799999999999999</v>
      </c>
      <c r="K495">
        <v>0.97799999999999998</v>
      </c>
      <c r="M495">
        <v>0.15843486170000001</v>
      </c>
      <c r="N495">
        <v>0.48799999999999999</v>
      </c>
      <c r="O495">
        <v>0.97799999999999998</v>
      </c>
    </row>
    <row r="496" spans="1:15" x14ac:dyDescent="0.3">
      <c r="A496">
        <v>0.54287239389999997</v>
      </c>
      <c r="B496">
        <v>0.48899999999999999</v>
      </c>
      <c r="C496">
        <v>0.98</v>
      </c>
      <c r="E496">
        <v>0.35181859009999999</v>
      </c>
      <c r="F496">
        <v>0.48899999999999999</v>
      </c>
      <c r="G496">
        <v>0.98</v>
      </c>
      <c r="I496">
        <v>0.48928413189999997</v>
      </c>
      <c r="J496">
        <v>0.48899999999999999</v>
      </c>
      <c r="K496">
        <v>0.98</v>
      </c>
      <c r="M496">
        <v>0.1770742572</v>
      </c>
      <c r="N496">
        <v>0.48899999999999999</v>
      </c>
      <c r="O496">
        <v>0.98</v>
      </c>
    </row>
    <row r="497" spans="1:15" x14ac:dyDescent="0.3">
      <c r="A497">
        <v>0.559181865</v>
      </c>
      <c r="B497">
        <v>0.49</v>
      </c>
      <c r="C497">
        <v>0.98199999999999998</v>
      </c>
      <c r="E497">
        <v>0.34482881669999998</v>
      </c>
      <c r="F497">
        <v>0.49</v>
      </c>
      <c r="G497">
        <v>0.98199999999999998</v>
      </c>
      <c r="I497">
        <v>0.50559360289999999</v>
      </c>
      <c r="J497">
        <v>0.49</v>
      </c>
      <c r="K497">
        <v>0.98199999999999998</v>
      </c>
      <c r="M497">
        <v>0.186393955</v>
      </c>
      <c r="N497">
        <v>0.49</v>
      </c>
      <c r="O497">
        <v>0.98199999999999998</v>
      </c>
    </row>
    <row r="498" spans="1:15" x14ac:dyDescent="0.3">
      <c r="A498">
        <v>0.57083148719999999</v>
      </c>
      <c r="B498">
        <v>0.49099999999999999</v>
      </c>
      <c r="C498">
        <v>0.98399999999999999</v>
      </c>
      <c r="E498">
        <v>0.33084927009999998</v>
      </c>
      <c r="F498">
        <v>0.49099999999999999</v>
      </c>
      <c r="G498">
        <v>0.98399999999999999</v>
      </c>
      <c r="I498">
        <v>0.50326367849999998</v>
      </c>
      <c r="J498">
        <v>0.49099999999999999</v>
      </c>
      <c r="K498">
        <v>0.98399999999999999</v>
      </c>
      <c r="M498">
        <v>0.20503335049999999</v>
      </c>
      <c r="N498">
        <v>0.49099999999999999</v>
      </c>
      <c r="O498">
        <v>0.98399999999999999</v>
      </c>
    </row>
    <row r="499" spans="1:15" x14ac:dyDescent="0.3">
      <c r="A499">
        <v>0.54054246949999996</v>
      </c>
      <c r="B499">
        <v>0.49199999999999999</v>
      </c>
      <c r="C499">
        <v>0.98599999999999999</v>
      </c>
      <c r="E499">
        <v>0.33550911900000002</v>
      </c>
      <c r="F499">
        <v>0.49199999999999999</v>
      </c>
      <c r="G499">
        <v>0.98599999999999999</v>
      </c>
      <c r="I499">
        <v>0.49161405629999999</v>
      </c>
      <c r="J499">
        <v>0.49199999999999999</v>
      </c>
      <c r="K499">
        <v>0.98599999999999999</v>
      </c>
      <c r="M499">
        <v>0.18173410609999999</v>
      </c>
      <c r="N499">
        <v>0.49199999999999999</v>
      </c>
      <c r="O499">
        <v>0.98599999999999999</v>
      </c>
    </row>
    <row r="500" spans="1:15" x14ac:dyDescent="0.3">
      <c r="A500">
        <v>0.53588262060000003</v>
      </c>
      <c r="B500">
        <v>0.49299999999999999</v>
      </c>
      <c r="C500">
        <v>0.98799999999999999</v>
      </c>
      <c r="E500">
        <v>0.33084927009999998</v>
      </c>
      <c r="F500">
        <v>0.49299999999999999</v>
      </c>
      <c r="G500">
        <v>0.98799999999999999</v>
      </c>
      <c r="I500">
        <v>0.4729746608</v>
      </c>
      <c r="J500">
        <v>0.49299999999999999</v>
      </c>
      <c r="K500">
        <v>0.98799999999999999</v>
      </c>
      <c r="M500">
        <v>0.1561049373</v>
      </c>
      <c r="N500">
        <v>0.49299999999999999</v>
      </c>
      <c r="O500">
        <v>0.98799999999999999</v>
      </c>
    </row>
    <row r="501" spans="1:15" x14ac:dyDescent="0.3">
      <c r="A501">
        <v>0.56151178940000002</v>
      </c>
      <c r="B501">
        <v>0.49399999999999999</v>
      </c>
      <c r="C501">
        <v>0.99</v>
      </c>
      <c r="E501">
        <v>0.3261894212</v>
      </c>
      <c r="F501">
        <v>0.49399999999999999</v>
      </c>
      <c r="G501">
        <v>0.99</v>
      </c>
      <c r="I501">
        <v>0.49161405629999999</v>
      </c>
      <c r="J501">
        <v>0.49399999999999999</v>
      </c>
      <c r="K501">
        <v>0.99</v>
      </c>
      <c r="M501">
        <v>0.1397954662</v>
      </c>
      <c r="N501">
        <v>0.49399999999999999</v>
      </c>
      <c r="O501">
        <v>0.99</v>
      </c>
    </row>
    <row r="502" spans="1:15" x14ac:dyDescent="0.3">
      <c r="A502">
        <v>0.56384171390000004</v>
      </c>
      <c r="B502">
        <v>0.495</v>
      </c>
      <c r="C502">
        <v>0.99199999999999999</v>
      </c>
      <c r="E502">
        <v>0.32152957240000002</v>
      </c>
      <c r="F502">
        <v>0.495</v>
      </c>
      <c r="G502">
        <v>0.99199999999999999</v>
      </c>
      <c r="I502">
        <v>0.50792352740000002</v>
      </c>
      <c r="J502">
        <v>0.495</v>
      </c>
      <c r="K502">
        <v>0.99199999999999999</v>
      </c>
      <c r="M502">
        <v>0.16076478620000001</v>
      </c>
      <c r="N502">
        <v>0.495</v>
      </c>
      <c r="O502">
        <v>0.99199999999999999</v>
      </c>
    </row>
    <row r="503" spans="1:15" x14ac:dyDescent="0.3">
      <c r="A503">
        <v>0.5731614116</v>
      </c>
      <c r="B503">
        <v>0.496</v>
      </c>
      <c r="C503">
        <v>0.99399999999999999</v>
      </c>
      <c r="E503">
        <v>0.3261894212</v>
      </c>
      <c r="F503">
        <v>0.496</v>
      </c>
      <c r="G503">
        <v>0.99399999999999999</v>
      </c>
      <c r="I503">
        <v>0.49627390519999998</v>
      </c>
      <c r="J503">
        <v>0.496</v>
      </c>
      <c r="K503">
        <v>0.99399999999999999</v>
      </c>
      <c r="M503">
        <v>0.16542463509999999</v>
      </c>
      <c r="N503">
        <v>0.496</v>
      </c>
      <c r="O503">
        <v>0.99399999999999999</v>
      </c>
    </row>
    <row r="504" spans="1:15" x14ac:dyDescent="0.3">
      <c r="A504">
        <v>0.56384171390000004</v>
      </c>
      <c r="B504">
        <v>0.497</v>
      </c>
      <c r="C504">
        <v>0.996</v>
      </c>
      <c r="E504">
        <v>0.34016896790000001</v>
      </c>
      <c r="F504">
        <v>0.497</v>
      </c>
      <c r="G504">
        <v>0.996</v>
      </c>
      <c r="I504">
        <v>0.4799644341</v>
      </c>
      <c r="J504">
        <v>0.497</v>
      </c>
      <c r="K504">
        <v>0.996</v>
      </c>
      <c r="M504">
        <v>0.18406403060000001</v>
      </c>
      <c r="N504">
        <v>0.497</v>
      </c>
      <c r="O504">
        <v>0.996</v>
      </c>
    </row>
    <row r="505" spans="1:15" x14ac:dyDescent="0.3">
      <c r="A505">
        <v>0.53122277169999998</v>
      </c>
      <c r="B505">
        <v>0.498</v>
      </c>
      <c r="C505">
        <v>0.998</v>
      </c>
      <c r="E505">
        <v>0.32385949679999998</v>
      </c>
      <c r="F505">
        <v>0.498</v>
      </c>
      <c r="G505">
        <v>0.998</v>
      </c>
      <c r="I505">
        <v>0.49627390519999998</v>
      </c>
      <c r="J505">
        <v>0.498</v>
      </c>
      <c r="K505">
        <v>0.998</v>
      </c>
      <c r="M505">
        <v>0.1770742572</v>
      </c>
      <c r="N505">
        <v>0.498</v>
      </c>
      <c r="O505">
        <v>0.998</v>
      </c>
    </row>
    <row r="506" spans="1:15" x14ac:dyDescent="0.3">
      <c r="A506">
        <v>0.53588262060000003</v>
      </c>
      <c r="B506">
        <v>0.499</v>
      </c>
      <c r="C506">
        <v>1</v>
      </c>
      <c r="E506">
        <v>0.30987995019999998</v>
      </c>
      <c r="F506">
        <v>0.499</v>
      </c>
      <c r="G506">
        <v>1</v>
      </c>
      <c r="I506">
        <v>0.48462428299999999</v>
      </c>
      <c r="J506">
        <v>0.499</v>
      </c>
      <c r="K506">
        <v>1</v>
      </c>
      <c r="M506">
        <v>0.18872387939999999</v>
      </c>
      <c r="N506">
        <v>0.499</v>
      </c>
      <c r="O506">
        <v>1</v>
      </c>
    </row>
    <row r="507" spans="1:15" x14ac:dyDescent="0.3">
      <c r="A507">
        <v>0.56617163829999995</v>
      </c>
      <c r="B507">
        <v>0.5</v>
      </c>
      <c r="C507">
        <v>1.002</v>
      </c>
      <c r="E507">
        <v>0.31220987459999999</v>
      </c>
      <c r="F507">
        <v>0.5</v>
      </c>
      <c r="G507">
        <v>1.002</v>
      </c>
      <c r="I507">
        <v>0.50093375399999995</v>
      </c>
      <c r="J507">
        <v>0.5</v>
      </c>
      <c r="K507">
        <v>1.002</v>
      </c>
      <c r="M507">
        <v>0.2027034261</v>
      </c>
      <c r="N507">
        <v>0.5</v>
      </c>
      <c r="O507">
        <v>1.002</v>
      </c>
    </row>
    <row r="508" spans="1:15" x14ac:dyDescent="0.3">
      <c r="A508">
        <v>0.56151178940000002</v>
      </c>
      <c r="B508">
        <v>0.501</v>
      </c>
      <c r="C508">
        <v>1.004</v>
      </c>
      <c r="E508">
        <v>0.33317919460000001</v>
      </c>
      <c r="F508">
        <v>0.501</v>
      </c>
      <c r="G508">
        <v>1.004</v>
      </c>
      <c r="I508">
        <v>0.49394398070000001</v>
      </c>
      <c r="J508">
        <v>0.501</v>
      </c>
      <c r="K508">
        <v>1.004</v>
      </c>
      <c r="M508">
        <v>0.2166829727</v>
      </c>
      <c r="N508">
        <v>0.501</v>
      </c>
      <c r="O508">
        <v>1.004</v>
      </c>
    </row>
    <row r="509" spans="1:15" x14ac:dyDescent="0.3">
      <c r="A509">
        <v>0.54287239389999997</v>
      </c>
      <c r="B509">
        <v>0.502</v>
      </c>
      <c r="C509">
        <v>1.006</v>
      </c>
      <c r="E509">
        <v>0.33550911900000002</v>
      </c>
      <c r="F509">
        <v>0.502</v>
      </c>
      <c r="G509">
        <v>1.006</v>
      </c>
      <c r="I509">
        <v>0.4659848875</v>
      </c>
      <c r="J509">
        <v>0.502</v>
      </c>
      <c r="K509">
        <v>1.006</v>
      </c>
      <c r="M509">
        <v>0.2166829727</v>
      </c>
      <c r="N509">
        <v>0.502</v>
      </c>
      <c r="O509">
        <v>1.006</v>
      </c>
    </row>
    <row r="510" spans="1:15" x14ac:dyDescent="0.3">
      <c r="A510">
        <v>0.55685194049999998</v>
      </c>
      <c r="B510">
        <v>0.503</v>
      </c>
      <c r="C510">
        <v>1.008</v>
      </c>
      <c r="E510">
        <v>0.34482881669999998</v>
      </c>
      <c r="F510">
        <v>0.503</v>
      </c>
      <c r="G510">
        <v>1.008</v>
      </c>
      <c r="I510">
        <v>0.48695420740000001</v>
      </c>
      <c r="J510">
        <v>0.503</v>
      </c>
      <c r="K510">
        <v>1.008</v>
      </c>
      <c r="M510">
        <v>0.22600267039999999</v>
      </c>
      <c r="N510">
        <v>0.503</v>
      </c>
      <c r="O510">
        <v>1.008</v>
      </c>
    </row>
    <row r="511" spans="1:15" x14ac:dyDescent="0.3">
      <c r="A511">
        <v>0.56384171390000004</v>
      </c>
      <c r="B511">
        <v>0.504</v>
      </c>
      <c r="C511">
        <v>1.01</v>
      </c>
      <c r="E511">
        <v>0.32152957240000002</v>
      </c>
      <c r="F511">
        <v>0.504</v>
      </c>
      <c r="G511">
        <v>1.01</v>
      </c>
      <c r="I511">
        <v>0.48695420740000001</v>
      </c>
      <c r="J511">
        <v>0.504</v>
      </c>
      <c r="K511">
        <v>1.01</v>
      </c>
      <c r="M511">
        <v>0.1933837283</v>
      </c>
      <c r="N511">
        <v>0.504</v>
      </c>
      <c r="O511">
        <v>1.01</v>
      </c>
    </row>
    <row r="512" spans="1:15" x14ac:dyDescent="0.3">
      <c r="A512">
        <v>0.55452201609999996</v>
      </c>
      <c r="B512">
        <v>0.505</v>
      </c>
      <c r="C512">
        <v>1.012</v>
      </c>
      <c r="E512">
        <v>0.31220987459999999</v>
      </c>
      <c r="F512">
        <v>0.505</v>
      </c>
      <c r="G512">
        <v>1.012</v>
      </c>
      <c r="I512">
        <v>0.48695420740000001</v>
      </c>
      <c r="J512">
        <v>0.505</v>
      </c>
      <c r="K512">
        <v>1.012</v>
      </c>
      <c r="M512">
        <v>0.2096931994</v>
      </c>
      <c r="N512">
        <v>0.505</v>
      </c>
      <c r="O512">
        <v>1.012</v>
      </c>
    </row>
    <row r="513" spans="1:15" x14ac:dyDescent="0.3">
      <c r="A513">
        <v>0.55219209170000005</v>
      </c>
      <c r="B513">
        <v>0.50600000000000001</v>
      </c>
      <c r="C513">
        <v>1.014</v>
      </c>
      <c r="E513">
        <v>0.3261894212</v>
      </c>
      <c r="F513">
        <v>0.50600000000000001</v>
      </c>
      <c r="G513">
        <v>1.014</v>
      </c>
      <c r="I513">
        <v>0.51724322509999998</v>
      </c>
      <c r="J513">
        <v>0.50600000000000001</v>
      </c>
      <c r="K513">
        <v>1.014</v>
      </c>
      <c r="M513">
        <v>0.22134282159999999</v>
      </c>
      <c r="N513">
        <v>0.50600000000000001</v>
      </c>
      <c r="O513">
        <v>1.014</v>
      </c>
    </row>
    <row r="514" spans="1:15" x14ac:dyDescent="0.3">
      <c r="A514">
        <v>0.56617163829999995</v>
      </c>
      <c r="B514">
        <v>0.50700000000000001</v>
      </c>
      <c r="C514">
        <v>1.016</v>
      </c>
      <c r="E514">
        <v>0.33084927009999998</v>
      </c>
      <c r="F514">
        <v>0.50700000000000001</v>
      </c>
      <c r="G514">
        <v>1.016</v>
      </c>
      <c r="I514">
        <v>0.51724322509999998</v>
      </c>
      <c r="J514">
        <v>0.50700000000000001</v>
      </c>
      <c r="K514">
        <v>1.016</v>
      </c>
      <c r="M514">
        <v>0.2096931994</v>
      </c>
      <c r="N514">
        <v>0.50700000000000001</v>
      </c>
      <c r="O514">
        <v>1.016</v>
      </c>
    </row>
    <row r="515" spans="1:15" x14ac:dyDescent="0.3">
      <c r="A515">
        <v>0.559181865</v>
      </c>
      <c r="B515">
        <v>0.50800000000000001</v>
      </c>
      <c r="C515">
        <v>1.018</v>
      </c>
      <c r="E515">
        <v>0.33783904339999998</v>
      </c>
      <c r="F515">
        <v>0.50800000000000001</v>
      </c>
      <c r="G515">
        <v>1.018</v>
      </c>
      <c r="I515">
        <v>0.53122277169999998</v>
      </c>
      <c r="J515">
        <v>0.50800000000000001</v>
      </c>
      <c r="K515">
        <v>1.018</v>
      </c>
      <c r="M515">
        <v>0.2096931994</v>
      </c>
      <c r="N515">
        <v>0.50800000000000001</v>
      </c>
      <c r="O515">
        <v>1.018</v>
      </c>
    </row>
    <row r="516" spans="1:15" x14ac:dyDescent="0.3">
      <c r="A516">
        <v>0.56151178940000002</v>
      </c>
      <c r="B516">
        <v>0.50900000000000001</v>
      </c>
      <c r="C516">
        <v>1.02</v>
      </c>
      <c r="E516">
        <v>0.3657981367</v>
      </c>
      <c r="F516">
        <v>0.50900000000000001</v>
      </c>
      <c r="G516">
        <v>1.02</v>
      </c>
      <c r="I516">
        <v>0.52190307400000002</v>
      </c>
      <c r="J516">
        <v>0.50900000000000001</v>
      </c>
      <c r="K516">
        <v>1.02</v>
      </c>
      <c r="M516">
        <v>0.19804357719999999</v>
      </c>
      <c r="N516">
        <v>0.50900000000000001</v>
      </c>
      <c r="O516">
        <v>1.02</v>
      </c>
    </row>
    <row r="517" spans="1:15" x14ac:dyDescent="0.3">
      <c r="A517">
        <v>0.61510005150000002</v>
      </c>
      <c r="B517">
        <v>0.51</v>
      </c>
      <c r="C517">
        <v>1.022</v>
      </c>
      <c r="E517">
        <v>0.33317919460000001</v>
      </c>
      <c r="F517">
        <v>0.51</v>
      </c>
      <c r="G517">
        <v>1.022</v>
      </c>
      <c r="I517">
        <v>0.51258337620000005</v>
      </c>
      <c r="J517">
        <v>0.51</v>
      </c>
      <c r="K517">
        <v>1.022</v>
      </c>
      <c r="M517">
        <v>0.20503335049999999</v>
      </c>
      <c r="N517">
        <v>0.51</v>
      </c>
      <c r="O517">
        <v>1.022</v>
      </c>
    </row>
    <row r="518" spans="1:15" x14ac:dyDescent="0.3">
      <c r="A518">
        <v>0.58248110939999997</v>
      </c>
      <c r="B518">
        <v>0.51100000000000001</v>
      </c>
      <c r="C518">
        <v>1.024</v>
      </c>
      <c r="E518">
        <v>0.35414851450000001</v>
      </c>
      <c r="F518">
        <v>0.51100000000000001</v>
      </c>
      <c r="G518">
        <v>1.024</v>
      </c>
      <c r="I518">
        <v>0.52423299840000004</v>
      </c>
      <c r="J518">
        <v>0.51100000000000001</v>
      </c>
      <c r="K518">
        <v>1.024</v>
      </c>
      <c r="M518">
        <v>0.18406403060000001</v>
      </c>
      <c r="N518">
        <v>0.51100000000000001</v>
      </c>
      <c r="O518">
        <v>1.024</v>
      </c>
    </row>
    <row r="519" spans="1:15" x14ac:dyDescent="0.3">
      <c r="A519">
        <v>0.56384171390000004</v>
      </c>
      <c r="B519">
        <v>0.51200000000000001</v>
      </c>
      <c r="C519">
        <v>1.026</v>
      </c>
      <c r="E519">
        <v>0.34715874120000001</v>
      </c>
      <c r="F519">
        <v>0.51200000000000001</v>
      </c>
      <c r="G519">
        <v>1.026</v>
      </c>
      <c r="I519">
        <v>0.53122277169999998</v>
      </c>
      <c r="J519">
        <v>0.51200000000000001</v>
      </c>
      <c r="K519">
        <v>1.026</v>
      </c>
      <c r="M519">
        <v>0.1630947106</v>
      </c>
      <c r="N519">
        <v>0.51200000000000001</v>
      </c>
      <c r="O519">
        <v>1.026</v>
      </c>
    </row>
    <row r="520" spans="1:15" x14ac:dyDescent="0.3">
      <c r="A520">
        <v>0.55452201609999996</v>
      </c>
      <c r="B520">
        <v>0.51300000000000001</v>
      </c>
      <c r="C520">
        <v>1.028</v>
      </c>
      <c r="E520">
        <v>0.34482881669999998</v>
      </c>
      <c r="F520">
        <v>0.51300000000000001</v>
      </c>
      <c r="G520">
        <v>1.028</v>
      </c>
      <c r="I520">
        <v>0.53588262060000003</v>
      </c>
      <c r="J520">
        <v>0.51300000000000001</v>
      </c>
      <c r="K520">
        <v>1.028</v>
      </c>
      <c r="M520">
        <v>0.15843486170000001</v>
      </c>
      <c r="N520">
        <v>0.51300000000000001</v>
      </c>
      <c r="O520">
        <v>1.028</v>
      </c>
    </row>
    <row r="521" spans="1:15" x14ac:dyDescent="0.3">
      <c r="A521">
        <v>0.54986216720000003</v>
      </c>
      <c r="B521">
        <v>0.51400000000000001</v>
      </c>
      <c r="C521">
        <v>1.03</v>
      </c>
      <c r="E521">
        <v>0.3797776833</v>
      </c>
      <c r="F521">
        <v>0.51400000000000001</v>
      </c>
      <c r="G521">
        <v>1.03</v>
      </c>
      <c r="I521">
        <v>0.55219209170000005</v>
      </c>
      <c r="J521">
        <v>0.51400000000000001</v>
      </c>
      <c r="K521">
        <v>1.03</v>
      </c>
      <c r="M521">
        <v>0.15377501290000001</v>
      </c>
      <c r="N521">
        <v>0.51400000000000001</v>
      </c>
      <c r="O521">
        <v>1.03</v>
      </c>
    </row>
    <row r="522" spans="1:15" x14ac:dyDescent="0.3">
      <c r="A522">
        <v>0.56151178940000002</v>
      </c>
      <c r="B522">
        <v>0.51500000000000001</v>
      </c>
      <c r="C522">
        <v>1.032</v>
      </c>
      <c r="E522">
        <v>0.36113828780000001</v>
      </c>
      <c r="F522">
        <v>0.51500000000000001</v>
      </c>
      <c r="G522">
        <v>1.032</v>
      </c>
      <c r="I522">
        <v>0.52423299840000004</v>
      </c>
      <c r="J522">
        <v>0.51500000000000001</v>
      </c>
      <c r="K522">
        <v>1.032</v>
      </c>
      <c r="M522">
        <v>0.1794041817</v>
      </c>
      <c r="N522">
        <v>0.51500000000000001</v>
      </c>
      <c r="O522">
        <v>1.032</v>
      </c>
    </row>
    <row r="523" spans="1:15" x14ac:dyDescent="0.3">
      <c r="A523">
        <v>0.54986216720000003</v>
      </c>
      <c r="B523">
        <v>0.51600000000000001</v>
      </c>
      <c r="C523">
        <v>1.034</v>
      </c>
      <c r="E523">
        <v>0.33084927009999998</v>
      </c>
      <c r="F523">
        <v>0.51600000000000001</v>
      </c>
      <c r="G523">
        <v>1.034</v>
      </c>
      <c r="I523">
        <v>0.52423299840000004</v>
      </c>
      <c r="J523">
        <v>0.51600000000000001</v>
      </c>
      <c r="K523">
        <v>1.034</v>
      </c>
      <c r="M523">
        <v>0.2003735016</v>
      </c>
      <c r="N523">
        <v>0.51600000000000001</v>
      </c>
      <c r="O523">
        <v>1.034</v>
      </c>
    </row>
    <row r="524" spans="1:15" x14ac:dyDescent="0.3">
      <c r="A524">
        <v>0.52656292289999995</v>
      </c>
      <c r="B524">
        <v>0.51700000000000002</v>
      </c>
      <c r="C524">
        <v>1.036</v>
      </c>
      <c r="E524">
        <v>0.33783904339999998</v>
      </c>
      <c r="F524">
        <v>0.51700000000000002</v>
      </c>
      <c r="G524">
        <v>1.036</v>
      </c>
      <c r="I524">
        <v>0.53821254500000004</v>
      </c>
      <c r="J524">
        <v>0.51700000000000002</v>
      </c>
      <c r="K524">
        <v>1.036</v>
      </c>
      <c r="M524">
        <v>0.2027034261</v>
      </c>
      <c r="N524">
        <v>0.51700000000000002</v>
      </c>
      <c r="O524">
        <v>1.036</v>
      </c>
    </row>
    <row r="525" spans="1:15" x14ac:dyDescent="0.3">
      <c r="A525">
        <v>0.51491330069999997</v>
      </c>
      <c r="B525">
        <v>0.51800000000000002</v>
      </c>
      <c r="C525">
        <v>1.038</v>
      </c>
      <c r="E525">
        <v>0.33783904339999998</v>
      </c>
      <c r="F525">
        <v>0.51800000000000002</v>
      </c>
      <c r="G525">
        <v>1.038</v>
      </c>
      <c r="I525">
        <v>0.51025345180000004</v>
      </c>
      <c r="J525">
        <v>0.51800000000000002</v>
      </c>
      <c r="K525">
        <v>1.038</v>
      </c>
      <c r="M525">
        <v>0.20503335049999999</v>
      </c>
      <c r="N525">
        <v>0.51800000000000002</v>
      </c>
      <c r="O525">
        <v>1.038</v>
      </c>
    </row>
    <row r="526" spans="1:15" x14ac:dyDescent="0.3">
      <c r="A526">
        <v>0.50792352740000002</v>
      </c>
      <c r="B526">
        <v>0.51900000000000002</v>
      </c>
      <c r="C526">
        <v>1.04</v>
      </c>
      <c r="E526">
        <v>0.3261894212</v>
      </c>
      <c r="F526">
        <v>0.51900000000000002</v>
      </c>
      <c r="G526">
        <v>1.04</v>
      </c>
      <c r="I526">
        <v>0.50326367849999998</v>
      </c>
      <c r="J526">
        <v>0.51900000000000002</v>
      </c>
      <c r="K526">
        <v>1.04</v>
      </c>
      <c r="M526">
        <v>0.21202312379999999</v>
      </c>
      <c r="N526">
        <v>0.51900000000000002</v>
      </c>
      <c r="O526">
        <v>1.04</v>
      </c>
    </row>
    <row r="527" spans="1:15" x14ac:dyDescent="0.3">
      <c r="A527">
        <v>0.53821254500000004</v>
      </c>
      <c r="B527">
        <v>0.52</v>
      </c>
      <c r="C527">
        <v>1.042</v>
      </c>
      <c r="E527">
        <v>0.3797776833</v>
      </c>
      <c r="F527">
        <v>0.52</v>
      </c>
      <c r="G527">
        <v>1.042</v>
      </c>
      <c r="I527">
        <v>0.52889284729999997</v>
      </c>
      <c r="J527">
        <v>0.52</v>
      </c>
      <c r="K527">
        <v>1.042</v>
      </c>
      <c r="M527">
        <v>0.21435304820000001</v>
      </c>
      <c r="N527">
        <v>0.52</v>
      </c>
      <c r="O527">
        <v>1.042</v>
      </c>
    </row>
    <row r="528" spans="1:15" x14ac:dyDescent="0.3">
      <c r="A528">
        <v>0.5731614116</v>
      </c>
      <c r="B528">
        <v>0.52100000000000002</v>
      </c>
      <c r="C528">
        <v>1.044</v>
      </c>
      <c r="E528">
        <v>0.37045798559999998</v>
      </c>
      <c r="F528">
        <v>0.52100000000000002</v>
      </c>
      <c r="G528">
        <v>1.044</v>
      </c>
      <c r="I528">
        <v>0.50326367849999998</v>
      </c>
      <c r="J528">
        <v>0.52100000000000002</v>
      </c>
      <c r="K528">
        <v>1.044</v>
      </c>
      <c r="M528">
        <v>0.21202312379999999</v>
      </c>
      <c r="N528">
        <v>0.52100000000000002</v>
      </c>
      <c r="O528">
        <v>1.044</v>
      </c>
    </row>
    <row r="529" spans="1:15" x14ac:dyDescent="0.3">
      <c r="A529">
        <v>0.57782126050000004</v>
      </c>
      <c r="B529">
        <v>0.52200000000000002</v>
      </c>
      <c r="C529">
        <v>1.046</v>
      </c>
      <c r="E529">
        <v>0.3867674566</v>
      </c>
      <c r="F529">
        <v>0.52200000000000002</v>
      </c>
      <c r="G529">
        <v>1.046</v>
      </c>
      <c r="I529">
        <v>0.49860382959999999</v>
      </c>
      <c r="J529">
        <v>0.52200000000000002</v>
      </c>
      <c r="K529">
        <v>1.046</v>
      </c>
      <c r="M529">
        <v>0.1933837283</v>
      </c>
      <c r="N529">
        <v>0.52200000000000002</v>
      </c>
      <c r="O529">
        <v>1.046</v>
      </c>
    </row>
    <row r="530" spans="1:15" x14ac:dyDescent="0.3">
      <c r="A530">
        <v>0.559181865</v>
      </c>
      <c r="B530">
        <v>0.52300000000000002</v>
      </c>
      <c r="C530">
        <v>1.048</v>
      </c>
      <c r="E530">
        <v>0.37278791</v>
      </c>
      <c r="F530">
        <v>0.52300000000000002</v>
      </c>
      <c r="G530">
        <v>1.048</v>
      </c>
      <c r="I530">
        <v>0.50093375399999995</v>
      </c>
      <c r="J530">
        <v>0.52300000000000002</v>
      </c>
      <c r="K530">
        <v>1.048</v>
      </c>
      <c r="M530">
        <v>0.18406403060000001</v>
      </c>
      <c r="N530">
        <v>0.52300000000000002</v>
      </c>
      <c r="O530">
        <v>1.048</v>
      </c>
    </row>
    <row r="531" spans="1:15" x14ac:dyDescent="0.3">
      <c r="A531">
        <v>0.58947088270000003</v>
      </c>
      <c r="B531">
        <v>0.52400000000000002</v>
      </c>
      <c r="C531">
        <v>1.05</v>
      </c>
      <c r="E531">
        <v>0.37744775889999999</v>
      </c>
      <c r="F531">
        <v>0.52400000000000002</v>
      </c>
      <c r="G531">
        <v>1.05</v>
      </c>
      <c r="I531">
        <v>0.52656292289999995</v>
      </c>
      <c r="J531">
        <v>0.52400000000000002</v>
      </c>
      <c r="K531">
        <v>1.05</v>
      </c>
      <c r="M531">
        <v>0.18173410609999999</v>
      </c>
      <c r="N531">
        <v>0.52400000000000002</v>
      </c>
      <c r="O531">
        <v>1.05</v>
      </c>
    </row>
    <row r="532" spans="1:15" x14ac:dyDescent="0.3">
      <c r="A532">
        <v>0.58947088270000003</v>
      </c>
      <c r="B532">
        <v>0.52500000000000002</v>
      </c>
      <c r="C532">
        <v>1.052</v>
      </c>
      <c r="E532">
        <v>0.36346821219999997</v>
      </c>
      <c r="F532">
        <v>0.52500000000000002</v>
      </c>
      <c r="G532">
        <v>1.052</v>
      </c>
      <c r="I532">
        <v>0.49394398070000001</v>
      </c>
      <c r="J532">
        <v>0.52500000000000002</v>
      </c>
      <c r="K532">
        <v>1.052</v>
      </c>
      <c r="M532">
        <v>0.186393955</v>
      </c>
      <c r="N532">
        <v>0.52500000000000002</v>
      </c>
      <c r="O532">
        <v>1.052</v>
      </c>
    </row>
    <row r="533" spans="1:15" x14ac:dyDescent="0.3">
      <c r="A533">
        <v>0.59180080710000005</v>
      </c>
      <c r="B533">
        <v>0.52600000000000002</v>
      </c>
      <c r="C533">
        <v>1.054</v>
      </c>
      <c r="E533">
        <v>0.34715874120000001</v>
      </c>
      <c r="F533">
        <v>0.52600000000000002</v>
      </c>
      <c r="G533">
        <v>1.054</v>
      </c>
      <c r="I533">
        <v>0.50326367849999998</v>
      </c>
      <c r="J533">
        <v>0.52600000000000002</v>
      </c>
      <c r="K533">
        <v>1.054</v>
      </c>
      <c r="M533">
        <v>0.2166829727</v>
      </c>
      <c r="N533">
        <v>0.52600000000000002</v>
      </c>
      <c r="O533">
        <v>1.054</v>
      </c>
    </row>
    <row r="534" spans="1:15" x14ac:dyDescent="0.3">
      <c r="A534">
        <v>0.58714095820000001</v>
      </c>
      <c r="B534">
        <v>0.52700000000000002</v>
      </c>
      <c r="C534">
        <v>1.056</v>
      </c>
      <c r="E534">
        <v>0.33550911900000002</v>
      </c>
      <c r="F534">
        <v>0.52700000000000002</v>
      </c>
      <c r="G534">
        <v>1.056</v>
      </c>
      <c r="I534">
        <v>0.50326367849999998</v>
      </c>
      <c r="J534">
        <v>0.52700000000000002</v>
      </c>
      <c r="K534">
        <v>1.056</v>
      </c>
      <c r="M534">
        <v>0.22600267039999999</v>
      </c>
      <c r="N534">
        <v>0.52700000000000002</v>
      </c>
      <c r="O534">
        <v>1.056</v>
      </c>
    </row>
    <row r="535" spans="1:15" x14ac:dyDescent="0.3">
      <c r="A535">
        <v>0.58714095820000001</v>
      </c>
      <c r="B535">
        <v>0.52800000000000002</v>
      </c>
      <c r="C535">
        <v>1.0580000000000001</v>
      </c>
      <c r="E535">
        <v>0.31919964789999999</v>
      </c>
      <c r="F535">
        <v>0.52800000000000002</v>
      </c>
      <c r="G535">
        <v>1.0580000000000001</v>
      </c>
      <c r="I535">
        <v>0.50559360289999999</v>
      </c>
      <c r="J535">
        <v>0.52800000000000002</v>
      </c>
      <c r="K535">
        <v>1.0580000000000001</v>
      </c>
      <c r="M535">
        <v>0.20503335049999999</v>
      </c>
      <c r="N535">
        <v>0.52800000000000002</v>
      </c>
      <c r="O535">
        <v>1.0580000000000001</v>
      </c>
    </row>
    <row r="536" spans="1:15" x14ac:dyDescent="0.3">
      <c r="A536">
        <v>0.58947088270000003</v>
      </c>
      <c r="B536">
        <v>0.52900000000000003</v>
      </c>
      <c r="C536">
        <v>1.06</v>
      </c>
      <c r="E536">
        <v>0.32851934570000002</v>
      </c>
      <c r="F536">
        <v>0.52900000000000003</v>
      </c>
      <c r="G536">
        <v>1.06</v>
      </c>
      <c r="I536">
        <v>0.52190307400000002</v>
      </c>
      <c r="J536">
        <v>0.52900000000000003</v>
      </c>
      <c r="K536">
        <v>1.06</v>
      </c>
      <c r="M536">
        <v>0.20503335049999999</v>
      </c>
      <c r="N536">
        <v>0.52900000000000003</v>
      </c>
      <c r="O536">
        <v>1.06</v>
      </c>
    </row>
    <row r="537" spans="1:15" x14ac:dyDescent="0.3">
      <c r="A537">
        <v>0.56617163829999995</v>
      </c>
      <c r="B537">
        <v>0.53</v>
      </c>
      <c r="C537">
        <v>1.0620000000000001</v>
      </c>
      <c r="E537">
        <v>0.31453979910000002</v>
      </c>
      <c r="F537">
        <v>0.53</v>
      </c>
      <c r="G537">
        <v>1.0620000000000001</v>
      </c>
      <c r="I537">
        <v>0.51724322509999998</v>
      </c>
      <c r="J537">
        <v>0.53</v>
      </c>
      <c r="K537">
        <v>1.0620000000000001</v>
      </c>
      <c r="M537">
        <v>0.24231214149999999</v>
      </c>
      <c r="N537">
        <v>0.53</v>
      </c>
      <c r="O537">
        <v>1.0620000000000001</v>
      </c>
    </row>
    <row r="538" spans="1:15" x14ac:dyDescent="0.3">
      <c r="A538">
        <v>0.56850156269999996</v>
      </c>
      <c r="B538">
        <v>0.53100000000000003</v>
      </c>
      <c r="C538">
        <v>1.0640000000000001</v>
      </c>
      <c r="E538">
        <v>0.33550911900000002</v>
      </c>
      <c r="F538">
        <v>0.53100000000000003</v>
      </c>
      <c r="G538">
        <v>1.0640000000000001</v>
      </c>
      <c r="I538">
        <v>0.53821254500000004</v>
      </c>
      <c r="J538">
        <v>0.53100000000000003</v>
      </c>
      <c r="K538">
        <v>1.0640000000000001</v>
      </c>
      <c r="M538">
        <v>0.23998221710000001</v>
      </c>
      <c r="N538">
        <v>0.53100000000000003</v>
      </c>
      <c r="O538">
        <v>1.0640000000000001</v>
      </c>
    </row>
    <row r="539" spans="1:15" x14ac:dyDescent="0.3">
      <c r="A539">
        <v>0.56617163829999995</v>
      </c>
      <c r="B539">
        <v>0.53200000000000003</v>
      </c>
      <c r="C539">
        <v>1.0660000000000001</v>
      </c>
      <c r="E539">
        <v>0.35647843890000003</v>
      </c>
      <c r="F539">
        <v>0.53200000000000003</v>
      </c>
      <c r="G539">
        <v>1.0660000000000001</v>
      </c>
      <c r="I539">
        <v>0.49394398070000001</v>
      </c>
      <c r="J539">
        <v>0.53200000000000003</v>
      </c>
      <c r="K539">
        <v>1.0660000000000001</v>
      </c>
      <c r="M539">
        <v>0.2493019148</v>
      </c>
      <c r="N539">
        <v>0.53200000000000003</v>
      </c>
      <c r="O539">
        <v>1.0660000000000001</v>
      </c>
    </row>
    <row r="540" spans="1:15" x14ac:dyDescent="0.3">
      <c r="A540">
        <v>0.56384171390000004</v>
      </c>
      <c r="B540">
        <v>0.53300000000000003</v>
      </c>
      <c r="C540">
        <v>1.0680000000000001</v>
      </c>
      <c r="E540">
        <v>0.3657981367</v>
      </c>
      <c r="F540">
        <v>0.53300000000000003</v>
      </c>
      <c r="G540">
        <v>1.0680000000000001</v>
      </c>
      <c r="I540">
        <v>0.49394398070000001</v>
      </c>
      <c r="J540">
        <v>0.53300000000000003</v>
      </c>
      <c r="K540">
        <v>1.0680000000000001</v>
      </c>
      <c r="M540">
        <v>0.23765229260000001</v>
      </c>
      <c r="N540">
        <v>0.53300000000000003</v>
      </c>
      <c r="O540">
        <v>1.0680000000000001</v>
      </c>
    </row>
    <row r="541" spans="1:15" x14ac:dyDescent="0.3">
      <c r="A541">
        <v>0.57782126050000004</v>
      </c>
      <c r="B541">
        <v>0.53400000000000003</v>
      </c>
      <c r="C541">
        <v>1.07</v>
      </c>
      <c r="E541">
        <v>0.37744775889999999</v>
      </c>
      <c r="F541">
        <v>0.53400000000000003</v>
      </c>
      <c r="G541">
        <v>1.07</v>
      </c>
      <c r="I541">
        <v>0.49860382959999999</v>
      </c>
      <c r="J541">
        <v>0.53400000000000003</v>
      </c>
      <c r="K541">
        <v>1.07</v>
      </c>
      <c r="M541">
        <v>0.21901289709999999</v>
      </c>
      <c r="N541">
        <v>0.53400000000000003</v>
      </c>
      <c r="O541">
        <v>1.07</v>
      </c>
    </row>
    <row r="542" spans="1:15" x14ac:dyDescent="0.3">
      <c r="A542">
        <v>0.57549133600000002</v>
      </c>
      <c r="B542">
        <v>0.53500000000000003</v>
      </c>
      <c r="C542">
        <v>1.0720000000000001</v>
      </c>
      <c r="E542">
        <v>0.40074700320000001</v>
      </c>
      <c r="F542">
        <v>0.53500000000000003</v>
      </c>
      <c r="G542">
        <v>1.0720000000000001</v>
      </c>
      <c r="I542">
        <v>0.49161405629999999</v>
      </c>
      <c r="J542">
        <v>0.53500000000000003</v>
      </c>
      <c r="K542">
        <v>1.0720000000000001</v>
      </c>
      <c r="M542">
        <v>0.22134282159999999</v>
      </c>
      <c r="N542">
        <v>0.53500000000000003</v>
      </c>
      <c r="O542">
        <v>1.0720000000000001</v>
      </c>
    </row>
    <row r="543" spans="1:15" x14ac:dyDescent="0.3">
      <c r="A543">
        <v>0.57549133600000002</v>
      </c>
      <c r="B543">
        <v>0.53600000000000003</v>
      </c>
      <c r="C543">
        <v>1.0740000000000001</v>
      </c>
      <c r="E543">
        <v>0.39142730549999999</v>
      </c>
      <c r="F543">
        <v>0.53600000000000003</v>
      </c>
      <c r="G543">
        <v>1.0740000000000001</v>
      </c>
      <c r="I543">
        <v>0.53588262060000003</v>
      </c>
      <c r="J543">
        <v>0.53600000000000003</v>
      </c>
      <c r="K543">
        <v>1.0740000000000001</v>
      </c>
      <c r="M543">
        <v>0.24464206590000001</v>
      </c>
      <c r="N543">
        <v>0.53600000000000003</v>
      </c>
      <c r="O543">
        <v>1.0740000000000001</v>
      </c>
    </row>
    <row r="544" spans="1:15" x14ac:dyDescent="0.3">
      <c r="A544">
        <v>0.5731614116</v>
      </c>
      <c r="B544">
        <v>0.53700000000000003</v>
      </c>
      <c r="C544">
        <v>1.0760000000000001</v>
      </c>
      <c r="E544">
        <v>0.40074700320000001</v>
      </c>
      <c r="F544">
        <v>0.53700000000000003</v>
      </c>
      <c r="G544">
        <v>1.0760000000000001</v>
      </c>
      <c r="I544">
        <v>0.5195731495</v>
      </c>
      <c r="J544">
        <v>0.53700000000000003</v>
      </c>
      <c r="K544">
        <v>1.0760000000000001</v>
      </c>
      <c r="M544">
        <v>0.2493019148</v>
      </c>
      <c r="N544">
        <v>0.53700000000000003</v>
      </c>
      <c r="O544">
        <v>1.0760000000000001</v>
      </c>
    </row>
    <row r="545" spans="1:15" x14ac:dyDescent="0.3">
      <c r="A545">
        <v>0.55685194049999998</v>
      </c>
      <c r="B545">
        <v>0.53800000000000003</v>
      </c>
      <c r="C545">
        <v>1.0780000000000001</v>
      </c>
      <c r="E545">
        <v>0.39142730549999999</v>
      </c>
      <c r="F545">
        <v>0.53800000000000003</v>
      </c>
      <c r="G545">
        <v>1.0780000000000001</v>
      </c>
      <c r="I545">
        <v>0.51258337620000005</v>
      </c>
      <c r="J545">
        <v>0.53800000000000003</v>
      </c>
      <c r="K545">
        <v>1.0780000000000001</v>
      </c>
      <c r="M545">
        <v>0.24464206590000001</v>
      </c>
      <c r="N545">
        <v>0.53800000000000003</v>
      </c>
      <c r="O545">
        <v>1.0780000000000001</v>
      </c>
    </row>
    <row r="546" spans="1:15" x14ac:dyDescent="0.3">
      <c r="A546">
        <v>0.58714095820000001</v>
      </c>
      <c r="B546">
        <v>0.53900000000000003</v>
      </c>
      <c r="C546">
        <v>1.08</v>
      </c>
      <c r="E546">
        <v>0.40074700320000001</v>
      </c>
      <c r="F546">
        <v>0.53900000000000003</v>
      </c>
      <c r="G546">
        <v>1.08</v>
      </c>
      <c r="I546">
        <v>0.5195731495</v>
      </c>
      <c r="J546">
        <v>0.53900000000000003</v>
      </c>
      <c r="K546">
        <v>1.08</v>
      </c>
      <c r="M546">
        <v>0.24697199040000001</v>
      </c>
      <c r="N546">
        <v>0.53900000000000003</v>
      </c>
      <c r="O546">
        <v>1.08</v>
      </c>
    </row>
    <row r="547" spans="1:15" x14ac:dyDescent="0.3">
      <c r="A547">
        <v>0.612770127</v>
      </c>
      <c r="B547">
        <v>0.54</v>
      </c>
      <c r="C547">
        <v>1.0820000000000001</v>
      </c>
      <c r="E547">
        <v>0.3797776833</v>
      </c>
      <c r="F547">
        <v>0.54</v>
      </c>
      <c r="G547">
        <v>1.0820000000000001</v>
      </c>
      <c r="I547">
        <v>0.52656292289999995</v>
      </c>
      <c r="J547">
        <v>0.54</v>
      </c>
      <c r="K547">
        <v>1.0820000000000001</v>
      </c>
      <c r="M547">
        <v>0.25163183919999998</v>
      </c>
      <c r="N547">
        <v>0.54</v>
      </c>
      <c r="O547">
        <v>1.0820000000000001</v>
      </c>
    </row>
    <row r="548" spans="1:15" x14ac:dyDescent="0.3">
      <c r="A548">
        <v>0.61510005150000002</v>
      </c>
      <c r="B548">
        <v>0.54100000000000004</v>
      </c>
      <c r="C548">
        <v>1.0840000000000001</v>
      </c>
      <c r="E548">
        <v>0.39841707879999999</v>
      </c>
      <c r="F548">
        <v>0.54100000000000004</v>
      </c>
      <c r="G548">
        <v>1.0840000000000001</v>
      </c>
      <c r="I548">
        <v>0.52656292289999995</v>
      </c>
      <c r="J548">
        <v>0.54100000000000004</v>
      </c>
      <c r="K548">
        <v>1.0840000000000001</v>
      </c>
      <c r="M548">
        <v>0.23066251930000001</v>
      </c>
      <c r="N548">
        <v>0.54100000000000004</v>
      </c>
      <c r="O548">
        <v>1.0840000000000001</v>
      </c>
    </row>
    <row r="549" spans="1:15" x14ac:dyDescent="0.3">
      <c r="A549">
        <v>0.61510005150000002</v>
      </c>
      <c r="B549">
        <v>0.54200000000000004</v>
      </c>
      <c r="C549">
        <v>1.0860000000000001</v>
      </c>
      <c r="E549">
        <v>0.39375722990000001</v>
      </c>
      <c r="F549">
        <v>0.54200000000000004</v>
      </c>
      <c r="G549">
        <v>1.0860000000000001</v>
      </c>
      <c r="I549">
        <v>0.54054246949999996</v>
      </c>
      <c r="J549">
        <v>0.54200000000000004</v>
      </c>
      <c r="K549">
        <v>1.0860000000000001</v>
      </c>
      <c r="M549">
        <v>0.2493019148</v>
      </c>
      <c r="N549">
        <v>0.54200000000000004</v>
      </c>
      <c r="O549">
        <v>1.0860000000000001</v>
      </c>
    </row>
    <row r="550" spans="1:15" x14ac:dyDescent="0.3">
      <c r="A550">
        <v>0.59413073149999995</v>
      </c>
      <c r="B550">
        <v>0.54300000000000004</v>
      </c>
      <c r="C550">
        <v>1.0880000000000001</v>
      </c>
      <c r="E550">
        <v>0.40773677650000001</v>
      </c>
      <c r="F550">
        <v>0.54300000000000004</v>
      </c>
      <c r="G550">
        <v>1.0880000000000001</v>
      </c>
      <c r="I550">
        <v>0.53588262060000003</v>
      </c>
      <c r="J550">
        <v>0.54300000000000004</v>
      </c>
      <c r="K550">
        <v>1.0880000000000001</v>
      </c>
      <c r="M550">
        <v>0.23998221710000001</v>
      </c>
      <c r="N550">
        <v>0.54300000000000004</v>
      </c>
      <c r="O550">
        <v>1.0880000000000001</v>
      </c>
    </row>
    <row r="551" spans="1:15" x14ac:dyDescent="0.3">
      <c r="A551">
        <v>0.5731614116</v>
      </c>
      <c r="B551">
        <v>0.54400000000000004</v>
      </c>
      <c r="C551">
        <v>1.0900000000000001</v>
      </c>
      <c r="E551">
        <v>0.40540685209999999</v>
      </c>
      <c r="F551">
        <v>0.54400000000000004</v>
      </c>
      <c r="G551">
        <v>1.0900000000000001</v>
      </c>
      <c r="I551">
        <v>0.55685194049999998</v>
      </c>
      <c r="J551">
        <v>0.54400000000000004</v>
      </c>
      <c r="K551">
        <v>1.0900000000000001</v>
      </c>
      <c r="M551">
        <v>0.25163183919999998</v>
      </c>
      <c r="N551">
        <v>0.54400000000000004</v>
      </c>
      <c r="O551">
        <v>1.0900000000000001</v>
      </c>
    </row>
    <row r="552" spans="1:15" x14ac:dyDescent="0.3">
      <c r="A552">
        <v>0.57549133600000002</v>
      </c>
      <c r="B552">
        <v>0.54500000000000004</v>
      </c>
      <c r="C552">
        <v>1.0920000000000001</v>
      </c>
      <c r="E552">
        <v>0.41006670099999998</v>
      </c>
      <c r="F552">
        <v>0.54500000000000004</v>
      </c>
      <c r="G552">
        <v>1.0920000000000001</v>
      </c>
      <c r="I552">
        <v>0.54287239389999997</v>
      </c>
      <c r="J552">
        <v>0.54500000000000004</v>
      </c>
      <c r="K552">
        <v>1.0920000000000001</v>
      </c>
      <c r="M552">
        <v>0.23998221710000001</v>
      </c>
      <c r="N552">
        <v>0.54500000000000004</v>
      </c>
      <c r="O552">
        <v>1.0920000000000001</v>
      </c>
    </row>
    <row r="553" spans="1:15" x14ac:dyDescent="0.3">
      <c r="A553">
        <v>0.56617163829999995</v>
      </c>
      <c r="B553">
        <v>0.54600000000000004</v>
      </c>
      <c r="C553">
        <v>1.0940000000000001</v>
      </c>
      <c r="E553">
        <v>0.39608715439999997</v>
      </c>
      <c r="F553">
        <v>0.54600000000000004</v>
      </c>
      <c r="G553">
        <v>1.0940000000000001</v>
      </c>
      <c r="I553">
        <v>0.52656292289999995</v>
      </c>
      <c r="J553">
        <v>0.54600000000000004</v>
      </c>
      <c r="K553">
        <v>1.0940000000000001</v>
      </c>
      <c r="M553">
        <v>0.24231214149999999</v>
      </c>
      <c r="N553">
        <v>0.54600000000000004</v>
      </c>
      <c r="O553">
        <v>1.0940000000000001</v>
      </c>
    </row>
    <row r="554" spans="1:15" x14ac:dyDescent="0.3">
      <c r="A554">
        <v>0.57083148719999999</v>
      </c>
      <c r="B554">
        <v>0.54700000000000004</v>
      </c>
      <c r="C554">
        <v>1.0960000000000001</v>
      </c>
      <c r="E554">
        <v>0.39375722990000001</v>
      </c>
      <c r="F554">
        <v>0.54700000000000004</v>
      </c>
      <c r="G554">
        <v>1.0960000000000001</v>
      </c>
      <c r="I554">
        <v>0.53821254500000004</v>
      </c>
      <c r="J554">
        <v>0.54700000000000004</v>
      </c>
      <c r="K554">
        <v>1.0960000000000001</v>
      </c>
      <c r="M554">
        <v>0.20503335049999999</v>
      </c>
      <c r="N554">
        <v>0.54700000000000004</v>
      </c>
      <c r="O554">
        <v>1.0960000000000001</v>
      </c>
    </row>
    <row r="555" spans="1:15" x14ac:dyDescent="0.3">
      <c r="A555">
        <v>0.56850156269999996</v>
      </c>
      <c r="B555">
        <v>0.54800000000000004</v>
      </c>
      <c r="C555">
        <v>1.0980000000000001</v>
      </c>
      <c r="E555">
        <v>0.38210760770000002</v>
      </c>
      <c r="F555">
        <v>0.54800000000000004</v>
      </c>
      <c r="G555">
        <v>1.0980000000000001</v>
      </c>
      <c r="I555">
        <v>0.55685194049999998</v>
      </c>
      <c r="J555">
        <v>0.54800000000000004</v>
      </c>
      <c r="K555">
        <v>1.0980000000000001</v>
      </c>
      <c r="M555">
        <v>0.21435304820000001</v>
      </c>
      <c r="N555">
        <v>0.54800000000000004</v>
      </c>
      <c r="O555">
        <v>1.0980000000000001</v>
      </c>
    </row>
    <row r="556" spans="1:15" x14ac:dyDescent="0.3">
      <c r="A556">
        <v>0.56617163829999995</v>
      </c>
      <c r="B556">
        <v>0.54900000000000004</v>
      </c>
      <c r="C556">
        <v>1.1000000000000001</v>
      </c>
      <c r="E556">
        <v>0.39142730549999999</v>
      </c>
      <c r="F556">
        <v>0.54900000000000004</v>
      </c>
      <c r="G556">
        <v>1.1000000000000001</v>
      </c>
      <c r="I556">
        <v>0.55219209170000005</v>
      </c>
      <c r="J556">
        <v>0.54900000000000004</v>
      </c>
      <c r="K556">
        <v>1.1000000000000001</v>
      </c>
      <c r="M556">
        <v>0.2096931994</v>
      </c>
      <c r="N556">
        <v>0.54900000000000004</v>
      </c>
      <c r="O556">
        <v>1.1000000000000001</v>
      </c>
    </row>
    <row r="557" spans="1:15" x14ac:dyDescent="0.3">
      <c r="A557">
        <v>0.58481103379999999</v>
      </c>
      <c r="B557">
        <v>0.55000000000000004</v>
      </c>
      <c r="C557">
        <v>1.1020000000000001</v>
      </c>
      <c r="E557">
        <v>0.40307692769999998</v>
      </c>
      <c r="F557">
        <v>0.55000000000000004</v>
      </c>
      <c r="G557">
        <v>1.1020000000000001</v>
      </c>
      <c r="I557">
        <v>0.5452023184</v>
      </c>
      <c r="J557">
        <v>0.55000000000000004</v>
      </c>
      <c r="K557">
        <v>1.1020000000000001</v>
      </c>
      <c r="M557">
        <v>0.22367274600000001</v>
      </c>
      <c r="N557">
        <v>0.55000000000000004</v>
      </c>
      <c r="O557">
        <v>1.1020000000000001</v>
      </c>
    </row>
    <row r="558" spans="1:15" x14ac:dyDescent="0.3">
      <c r="A558">
        <v>0.56850156269999996</v>
      </c>
      <c r="B558">
        <v>0.55100000000000005</v>
      </c>
      <c r="C558">
        <v>1.1040000000000001</v>
      </c>
      <c r="E558">
        <v>0.38210760770000002</v>
      </c>
      <c r="F558">
        <v>0.55100000000000005</v>
      </c>
      <c r="G558">
        <v>1.1040000000000001</v>
      </c>
      <c r="I558">
        <v>0.51258337620000005</v>
      </c>
      <c r="J558">
        <v>0.55100000000000005</v>
      </c>
      <c r="K558">
        <v>1.1040000000000001</v>
      </c>
      <c r="M558">
        <v>0.21901289709999999</v>
      </c>
      <c r="N558">
        <v>0.55100000000000005</v>
      </c>
      <c r="O558">
        <v>1.1040000000000001</v>
      </c>
    </row>
    <row r="559" spans="1:15" x14ac:dyDescent="0.3">
      <c r="A559">
        <v>0.559181865</v>
      </c>
      <c r="B559">
        <v>0.55200000000000005</v>
      </c>
      <c r="C559">
        <v>1.1060000000000001</v>
      </c>
      <c r="E559">
        <v>0.3867674566</v>
      </c>
      <c r="F559">
        <v>0.55200000000000005</v>
      </c>
      <c r="G559">
        <v>1.1060000000000001</v>
      </c>
      <c r="I559">
        <v>0.49627390519999998</v>
      </c>
      <c r="J559">
        <v>0.55200000000000005</v>
      </c>
      <c r="K559">
        <v>1.1060000000000001</v>
      </c>
      <c r="M559">
        <v>0.24697199040000001</v>
      </c>
      <c r="N559">
        <v>0.55200000000000005</v>
      </c>
      <c r="O559">
        <v>1.1060000000000001</v>
      </c>
    </row>
    <row r="560" spans="1:15" x14ac:dyDescent="0.3">
      <c r="A560">
        <v>0.54287239389999997</v>
      </c>
      <c r="B560">
        <v>0.55300000000000005</v>
      </c>
      <c r="C560">
        <v>1.1080000000000001</v>
      </c>
      <c r="E560">
        <v>0.36346821219999997</v>
      </c>
      <c r="F560">
        <v>0.55300000000000005</v>
      </c>
      <c r="G560">
        <v>1.1080000000000001</v>
      </c>
      <c r="I560">
        <v>0.4729746608</v>
      </c>
      <c r="J560">
        <v>0.55300000000000005</v>
      </c>
      <c r="K560">
        <v>1.1080000000000001</v>
      </c>
      <c r="M560">
        <v>0.21901289709999999</v>
      </c>
      <c r="N560">
        <v>0.55300000000000005</v>
      </c>
      <c r="O560">
        <v>1.1080000000000001</v>
      </c>
    </row>
    <row r="561" spans="1:15" x14ac:dyDescent="0.3">
      <c r="A561">
        <v>0.55685194049999998</v>
      </c>
      <c r="B561">
        <v>0.55400000000000005</v>
      </c>
      <c r="C561">
        <v>1.1100000000000001</v>
      </c>
      <c r="E561">
        <v>0.38443753219999999</v>
      </c>
      <c r="F561">
        <v>0.55400000000000005</v>
      </c>
      <c r="G561">
        <v>1.1100000000000001</v>
      </c>
      <c r="I561">
        <v>0.50093375399999995</v>
      </c>
      <c r="J561">
        <v>0.55400000000000005</v>
      </c>
      <c r="K561">
        <v>1.1100000000000001</v>
      </c>
      <c r="M561">
        <v>0.21202312379999999</v>
      </c>
      <c r="N561">
        <v>0.55400000000000005</v>
      </c>
      <c r="O561">
        <v>1.1100000000000001</v>
      </c>
    </row>
    <row r="562" spans="1:15" x14ac:dyDescent="0.3">
      <c r="A562">
        <v>0.59413073149999995</v>
      </c>
      <c r="B562">
        <v>0.55500000000000005</v>
      </c>
      <c r="C562">
        <v>1.1120000000000001</v>
      </c>
      <c r="E562">
        <v>0.40307692769999998</v>
      </c>
      <c r="F562">
        <v>0.55500000000000005</v>
      </c>
      <c r="G562">
        <v>1.1120000000000001</v>
      </c>
      <c r="I562">
        <v>0.49394398070000001</v>
      </c>
      <c r="J562">
        <v>0.55500000000000005</v>
      </c>
      <c r="K562">
        <v>1.1120000000000001</v>
      </c>
      <c r="M562">
        <v>0.2003735016</v>
      </c>
      <c r="N562">
        <v>0.55500000000000005</v>
      </c>
      <c r="O562">
        <v>1.1120000000000001</v>
      </c>
    </row>
    <row r="563" spans="1:15" x14ac:dyDescent="0.3">
      <c r="A563">
        <v>0.60345042930000004</v>
      </c>
      <c r="B563">
        <v>0.55600000000000005</v>
      </c>
      <c r="C563">
        <v>1.1140000000000001</v>
      </c>
      <c r="E563">
        <v>0.38909738109999997</v>
      </c>
      <c r="F563">
        <v>0.55600000000000005</v>
      </c>
      <c r="G563">
        <v>1.1140000000000001</v>
      </c>
      <c r="I563">
        <v>0.52889284729999997</v>
      </c>
      <c r="J563">
        <v>0.55600000000000005</v>
      </c>
      <c r="K563">
        <v>1.1140000000000001</v>
      </c>
      <c r="M563">
        <v>0.22367274600000001</v>
      </c>
      <c r="N563">
        <v>0.55600000000000005</v>
      </c>
      <c r="O563">
        <v>1.1140000000000001</v>
      </c>
    </row>
    <row r="564" spans="1:15" x14ac:dyDescent="0.3">
      <c r="A564">
        <v>0.57549133600000002</v>
      </c>
      <c r="B564">
        <v>0.55700000000000005</v>
      </c>
      <c r="C564">
        <v>1.1160000000000001</v>
      </c>
      <c r="E564">
        <v>0.3867674566</v>
      </c>
      <c r="F564">
        <v>0.55700000000000005</v>
      </c>
      <c r="G564">
        <v>1.1160000000000001</v>
      </c>
      <c r="I564">
        <v>0.51025345180000004</v>
      </c>
      <c r="J564">
        <v>0.55700000000000005</v>
      </c>
      <c r="K564">
        <v>1.1160000000000001</v>
      </c>
      <c r="M564">
        <v>0.2329924437</v>
      </c>
      <c r="N564">
        <v>0.55700000000000005</v>
      </c>
      <c r="O564">
        <v>1.1160000000000001</v>
      </c>
    </row>
    <row r="565" spans="1:15" x14ac:dyDescent="0.3">
      <c r="A565">
        <v>0.58248110939999997</v>
      </c>
      <c r="B565">
        <v>0.55800000000000005</v>
      </c>
      <c r="C565">
        <v>1.1180000000000001</v>
      </c>
      <c r="E565">
        <v>0.36812806110000001</v>
      </c>
      <c r="F565">
        <v>0.55800000000000005</v>
      </c>
      <c r="G565">
        <v>1.1180000000000001</v>
      </c>
      <c r="I565">
        <v>0.50792352740000002</v>
      </c>
      <c r="J565">
        <v>0.55800000000000005</v>
      </c>
      <c r="K565">
        <v>1.1180000000000001</v>
      </c>
      <c r="M565">
        <v>0.2329924437</v>
      </c>
      <c r="N565">
        <v>0.55800000000000005</v>
      </c>
      <c r="O565">
        <v>1.1180000000000001</v>
      </c>
    </row>
    <row r="566" spans="1:15" x14ac:dyDescent="0.3">
      <c r="A566">
        <v>0.59180080710000005</v>
      </c>
      <c r="B566">
        <v>0.55900000000000005</v>
      </c>
      <c r="C566">
        <v>1.1200000000000001</v>
      </c>
      <c r="E566">
        <v>0.37278791</v>
      </c>
      <c r="F566">
        <v>0.55900000000000005</v>
      </c>
      <c r="G566">
        <v>1.1200000000000001</v>
      </c>
      <c r="I566">
        <v>0.53122277169999998</v>
      </c>
      <c r="J566">
        <v>0.55900000000000005</v>
      </c>
      <c r="K566">
        <v>1.1200000000000001</v>
      </c>
      <c r="M566">
        <v>0.23765229260000001</v>
      </c>
      <c r="N566">
        <v>0.55900000000000005</v>
      </c>
      <c r="O566">
        <v>1.1200000000000001</v>
      </c>
    </row>
    <row r="567" spans="1:15" x14ac:dyDescent="0.3">
      <c r="A567">
        <v>0.56850156269999996</v>
      </c>
      <c r="B567">
        <v>0.56000000000000005</v>
      </c>
      <c r="C567">
        <v>1.1220000000000001</v>
      </c>
      <c r="E567">
        <v>0.38210760770000002</v>
      </c>
      <c r="F567">
        <v>0.56000000000000005</v>
      </c>
      <c r="G567">
        <v>1.1220000000000001</v>
      </c>
      <c r="I567">
        <v>0.53355269620000001</v>
      </c>
      <c r="J567">
        <v>0.56000000000000005</v>
      </c>
      <c r="K567">
        <v>1.1220000000000001</v>
      </c>
      <c r="M567">
        <v>0.24464206590000001</v>
      </c>
      <c r="N567">
        <v>0.56000000000000005</v>
      </c>
      <c r="O567">
        <v>1.1220000000000001</v>
      </c>
    </row>
    <row r="568" spans="1:15" x14ac:dyDescent="0.3">
      <c r="A568">
        <v>0.559181865</v>
      </c>
      <c r="B568">
        <v>0.56100000000000005</v>
      </c>
      <c r="C568">
        <v>1.1240000000000001</v>
      </c>
      <c r="E568">
        <v>0.38210760770000002</v>
      </c>
      <c r="F568">
        <v>0.56100000000000005</v>
      </c>
      <c r="G568">
        <v>1.1240000000000001</v>
      </c>
      <c r="I568">
        <v>0.54287239389999997</v>
      </c>
      <c r="J568">
        <v>0.56100000000000005</v>
      </c>
      <c r="K568">
        <v>1.1240000000000001</v>
      </c>
      <c r="M568">
        <v>0.23765229260000001</v>
      </c>
      <c r="N568">
        <v>0.56100000000000005</v>
      </c>
      <c r="O568">
        <v>1.1240000000000001</v>
      </c>
    </row>
    <row r="569" spans="1:15" x14ac:dyDescent="0.3">
      <c r="A569">
        <v>0.55219209170000005</v>
      </c>
      <c r="B569">
        <v>0.56200000000000006</v>
      </c>
      <c r="C569">
        <v>1.1259999999999999</v>
      </c>
      <c r="E569">
        <v>0.3867674566</v>
      </c>
      <c r="F569">
        <v>0.56200000000000006</v>
      </c>
      <c r="G569">
        <v>1.1259999999999999</v>
      </c>
      <c r="I569">
        <v>0.54287239389999997</v>
      </c>
      <c r="J569">
        <v>0.56200000000000006</v>
      </c>
      <c r="K569">
        <v>1.1259999999999999</v>
      </c>
      <c r="M569">
        <v>0.23765229260000001</v>
      </c>
      <c r="N569">
        <v>0.56200000000000006</v>
      </c>
      <c r="O569">
        <v>1.1259999999999999</v>
      </c>
    </row>
    <row r="570" spans="1:15" x14ac:dyDescent="0.3">
      <c r="A570">
        <v>0.559181865</v>
      </c>
      <c r="B570">
        <v>0.56299999999999994</v>
      </c>
      <c r="C570">
        <v>1.1279999999999999</v>
      </c>
      <c r="E570">
        <v>0.38443753219999999</v>
      </c>
      <c r="F570">
        <v>0.56299999999999994</v>
      </c>
      <c r="G570">
        <v>1.1279999999999999</v>
      </c>
      <c r="I570">
        <v>0.53122277169999998</v>
      </c>
      <c r="J570">
        <v>0.56299999999999994</v>
      </c>
      <c r="K570">
        <v>1.1279999999999999</v>
      </c>
      <c r="M570">
        <v>0.23765229260000001</v>
      </c>
      <c r="N570">
        <v>0.56299999999999994</v>
      </c>
      <c r="O570">
        <v>1.1279999999999999</v>
      </c>
    </row>
    <row r="571" spans="1:15" x14ac:dyDescent="0.3">
      <c r="A571">
        <v>0.58947088270000003</v>
      </c>
      <c r="B571">
        <v>0.56399999999999995</v>
      </c>
      <c r="C571">
        <v>1.1299999999999999</v>
      </c>
      <c r="E571">
        <v>0.34249889230000002</v>
      </c>
      <c r="F571">
        <v>0.56399999999999995</v>
      </c>
      <c r="G571">
        <v>1.1299999999999999</v>
      </c>
      <c r="I571">
        <v>0.52423299840000004</v>
      </c>
      <c r="J571">
        <v>0.56399999999999995</v>
      </c>
      <c r="K571">
        <v>1.1299999999999999</v>
      </c>
      <c r="M571">
        <v>0.22134282159999999</v>
      </c>
      <c r="N571">
        <v>0.56399999999999995</v>
      </c>
      <c r="O571">
        <v>1.1299999999999999</v>
      </c>
    </row>
    <row r="572" spans="1:15" x14ac:dyDescent="0.3">
      <c r="A572">
        <v>0.59646065599999998</v>
      </c>
      <c r="B572">
        <v>0.56499999999999995</v>
      </c>
      <c r="C572">
        <v>1.1319999999999999</v>
      </c>
      <c r="E572">
        <v>0.32851934570000002</v>
      </c>
      <c r="F572">
        <v>0.56499999999999995</v>
      </c>
      <c r="G572">
        <v>1.1319999999999999</v>
      </c>
      <c r="I572">
        <v>0.54054246949999996</v>
      </c>
      <c r="J572">
        <v>0.56499999999999995</v>
      </c>
      <c r="K572">
        <v>1.1319999999999999</v>
      </c>
      <c r="M572">
        <v>0.2166829727</v>
      </c>
      <c r="N572">
        <v>0.56499999999999995</v>
      </c>
      <c r="O572">
        <v>1.1319999999999999</v>
      </c>
    </row>
    <row r="573" spans="1:15" x14ac:dyDescent="0.3">
      <c r="A573">
        <v>0.60578035370000005</v>
      </c>
      <c r="B573">
        <v>0.56599999999999995</v>
      </c>
      <c r="C573">
        <v>1.1339999999999999</v>
      </c>
      <c r="E573">
        <v>0.3588083634</v>
      </c>
      <c r="F573">
        <v>0.56599999999999995</v>
      </c>
      <c r="G573">
        <v>1.1339999999999999</v>
      </c>
      <c r="I573">
        <v>0.55219209170000005</v>
      </c>
      <c r="J573">
        <v>0.56599999999999995</v>
      </c>
      <c r="K573">
        <v>1.1339999999999999</v>
      </c>
      <c r="M573">
        <v>0.20736327490000001</v>
      </c>
      <c r="N573">
        <v>0.56599999999999995</v>
      </c>
      <c r="O573">
        <v>1.1339999999999999</v>
      </c>
    </row>
    <row r="574" spans="1:15" x14ac:dyDescent="0.3">
      <c r="A574">
        <v>0.60345042930000004</v>
      </c>
      <c r="B574">
        <v>0.56699999999999995</v>
      </c>
      <c r="C574">
        <v>1.1359999999999999</v>
      </c>
      <c r="E574">
        <v>0.36812806110000001</v>
      </c>
      <c r="F574">
        <v>0.56699999999999995</v>
      </c>
      <c r="G574">
        <v>1.1359999999999999</v>
      </c>
      <c r="I574">
        <v>0.53355269620000001</v>
      </c>
      <c r="J574">
        <v>0.56699999999999995</v>
      </c>
      <c r="K574">
        <v>1.1359999999999999</v>
      </c>
      <c r="M574">
        <v>0.22833259489999999</v>
      </c>
      <c r="N574">
        <v>0.56699999999999995</v>
      </c>
      <c r="O574">
        <v>1.1359999999999999</v>
      </c>
    </row>
    <row r="575" spans="1:15" x14ac:dyDescent="0.3">
      <c r="A575">
        <v>0.60112050490000002</v>
      </c>
      <c r="B575">
        <v>0.56799999999999995</v>
      </c>
      <c r="C575">
        <v>1.1379999999999999</v>
      </c>
      <c r="E575">
        <v>0.3867674566</v>
      </c>
      <c r="F575">
        <v>0.56799999999999995</v>
      </c>
      <c r="G575">
        <v>1.1379999999999999</v>
      </c>
      <c r="I575">
        <v>0.54986216720000003</v>
      </c>
      <c r="J575">
        <v>0.56799999999999995</v>
      </c>
      <c r="K575">
        <v>1.1379999999999999</v>
      </c>
      <c r="M575">
        <v>0.23532236819999999</v>
      </c>
      <c r="N575">
        <v>0.56799999999999995</v>
      </c>
      <c r="O575">
        <v>1.1379999999999999</v>
      </c>
    </row>
    <row r="576" spans="1:15" x14ac:dyDescent="0.3">
      <c r="A576">
        <v>0.59180080710000005</v>
      </c>
      <c r="B576">
        <v>0.56899999999999995</v>
      </c>
      <c r="C576">
        <v>1.1399999999999999</v>
      </c>
      <c r="E576">
        <v>0.39608715439999997</v>
      </c>
      <c r="F576">
        <v>0.56899999999999995</v>
      </c>
      <c r="G576">
        <v>1.1399999999999999</v>
      </c>
      <c r="I576">
        <v>0.54287239389999997</v>
      </c>
      <c r="J576">
        <v>0.56899999999999995</v>
      </c>
      <c r="K576">
        <v>1.1399999999999999</v>
      </c>
      <c r="M576">
        <v>0.25629168810000003</v>
      </c>
      <c r="N576">
        <v>0.56899999999999995</v>
      </c>
      <c r="O576">
        <v>1.1399999999999999</v>
      </c>
    </row>
    <row r="577" spans="1:15" x14ac:dyDescent="0.3">
      <c r="A577">
        <v>0.56151178940000002</v>
      </c>
      <c r="B577">
        <v>0.56999999999999995</v>
      </c>
      <c r="C577">
        <v>1.1419999999999999</v>
      </c>
      <c r="E577">
        <v>0.39841707879999999</v>
      </c>
      <c r="F577">
        <v>0.56999999999999995</v>
      </c>
      <c r="G577">
        <v>1.1419999999999999</v>
      </c>
      <c r="I577">
        <v>0.53355269620000001</v>
      </c>
      <c r="J577">
        <v>0.56999999999999995</v>
      </c>
      <c r="K577">
        <v>1.1419999999999999</v>
      </c>
      <c r="M577">
        <v>0.27027123469999997</v>
      </c>
      <c r="N577">
        <v>0.56999999999999995</v>
      </c>
      <c r="O577">
        <v>1.1419999999999999</v>
      </c>
    </row>
    <row r="578" spans="1:15" x14ac:dyDescent="0.3">
      <c r="A578">
        <v>0.53122277169999998</v>
      </c>
      <c r="B578">
        <v>0.57099999999999995</v>
      </c>
      <c r="C578">
        <v>1.1439999999999999</v>
      </c>
      <c r="E578">
        <v>0.41239662539999999</v>
      </c>
      <c r="F578">
        <v>0.57099999999999995</v>
      </c>
      <c r="G578">
        <v>1.1439999999999999</v>
      </c>
      <c r="I578">
        <v>0.54986216720000003</v>
      </c>
      <c r="J578">
        <v>0.57099999999999995</v>
      </c>
      <c r="K578">
        <v>1.1439999999999999</v>
      </c>
      <c r="M578">
        <v>0.26794131030000001</v>
      </c>
      <c r="N578">
        <v>0.57099999999999995</v>
      </c>
      <c r="O578">
        <v>1.1439999999999999</v>
      </c>
    </row>
    <row r="579" spans="1:15" x14ac:dyDescent="0.3">
      <c r="A579">
        <v>0.5452023184</v>
      </c>
      <c r="B579">
        <v>0.57199999999999995</v>
      </c>
      <c r="C579">
        <v>1.1459999999999999</v>
      </c>
      <c r="E579">
        <v>0.39608715439999997</v>
      </c>
      <c r="F579">
        <v>0.57199999999999995</v>
      </c>
      <c r="G579">
        <v>1.1459999999999999</v>
      </c>
      <c r="I579">
        <v>0.53588262060000003</v>
      </c>
      <c r="J579">
        <v>0.57199999999999995</v>
      </c>
      <c r="K579">
        <v>1.1459999999999999</v>
      </c>
      <c r="M579">
        <v>0.27493108360000001</v>
      </c>
      <c r="N579">
        <v>0.57199999999999995</v>
      </c>
      <c r="O579">
        <v>1.1459999999999999</v>
      </c>
    </row>
    <row r="580" spans="1:15" x14ac:dyDescent="0.3">
      <c r="A580">
        <v>0.58248110939999997</v>
      </c>
      <c r="B580">
        <v>0.57299999999999995</v>
      </c>
      <c r="C580">
        <v>1.1479999999999999</v>
      </c>
      <c r="E580">
        <v>0.40074700320000001</v>
      </c>
      <c r="F580">
        <v>0.57299999999999995</v>
      </c>
      <c r="G580">
        <v>1.1479999999999999</v>
      </c>
      <c r="I580">
        <v>0.55685194049999998</v>
      </c>
      <c r="J580">
        <v>0.57299999999999995</v>
      </c>
      <c r="K580">
        <v>1.1479999999999999</v>
      </c>
      <c r="M580">
        <v>0.2656113859</v>
      </c>
      <c r="N580">
        <v>0.57299999999999995</v>
      </c>
      <c r="O580">
        <v>1.1479999999999999</v>
      </c>
    </row>
    <row r="581" spans="1:15" x14ac:dyDescent="0.3">
      <c r="A581">
        <v>0.60112050490000002</v>
      </c>
      <c r="B581">
        <v>0.57399999999999995</v>
      </c>
      <c r="C581">
        <v>1.1499999999999999</v>
      </c>
      <c r="E581">
        <v>0.40773677650000001</v>
      </c>
      <c r="F581">
        <v>0.57399999999999995</v>
      </c>
      <c r="G581">
        <v>1.1499999999999999</v>
      </c>
      <c r="I581">
        <v>0.54287239389999997</v>
      </c>
      <c r="J581">
        <v>0.57399999999999995</v>
      </c>
      <c r="K581">
        <v>1.1499999999999999</v>
      </c>
      <c r="M581">
        <v>0.25629168810000003</v>
      </c>
      <c r="N581">
        <v>0.57399999999999995</v>
      </c>
      <c r="O581">
        <v>1.1499999999999999</v>
      </c>
    </row>
    <row r="582" spans="1:15" x14ac:dyDescent="0.3">
      <c r="A582">
        <v>0.61510005150000002</v>
      </c>
      <c r="B582">
        <v>0.57499999999999996</v>
      </c>
      <c r="C582">
        <v>1.1519999999999999</v>
      </c>
      <c r="E582">
        <v>0.39608715439999997</v>
      </c>
      <c r="F582">
        <v>0.57499999999999996</v>
      </c>
      <c r="G582">
        <v>1.1519999999999999</v>
      </c>
      <c r="I582">
        <v>0.53355269620000001</v>
      </c>
      <c r="J582">
        <v>0.57499999999999996</v>
      </c>
      <c r="K582">
        <v>1.1519999999999999</v>
      </c>
      <c r="M582">
        <v>0.25862161259999999</v>
      </c>
      <c r="N582">
        <v>0.57499999999999996</v>
      </c>
      <c r="O582">
        <v>1.1519999999999999</v>
      </c>
    </row>
    <row r="583" spans="1:15" x14ac:dyDescent="0.3">
      <c r="A583">
        <v>0.61742997590000004</v>
      </c>
      <c r="B583">
        <v>0.57599999999999996</v>
      </c>
      <c r="C583">
        <v>1.1539999999999999</v>
      </c>
      <c r="E583">
        <v>0.43103602089999998</v>
      </c>
      <c r="F583">
        <v>0.57599999999999996</v>
      </c>
      <c r="G583">
        <v>1.1539999999999999</v>
      </c>
      <c r="I583">
        <v>0.54054246949999996</v>
      </c>
      <c r="J583">
        <v>0.57599999999999996</v>
      </c>
      <c r="K583">
        <v>1.1539999999999999</v>
      </c>
      <c r="M583">
        <v>0.23998221710000001</v>
      </c>
      <c r="N583">
        <v>0.57599999999999996</v>
      </c>
      <c r="O583">
        <v>1.1539999999999999</v>
      </c>
    </row>
    <row r="584" spans="1:15" x14ac:dyDescent="0.3">
      <c r="A584">
        <v>0.62441974919999998</v>
      </c>
      <c r="B584">
        <v>0.57699999999999996</v>
      </c>
      <c r="C584">
        <v>1.1559999999999999</v>
      </c>
      <c r="E584">
        <v>0.39142730549999999</v>
      </c>
      <c r="F584">
        <v>0.57699999999999996</v>
      </c>
      <c r="G584">
        <v>1.1559999999999999</v>
      </c>
      <c r="I584">
        <v>0.52656292289999995</v>
      </c>
      <c r="J584">
        <v>0.57699999999999996</v>
      </c>
      <c r="K584">
        <v>1.1559999999999999</v>
      </c>
      <c r="M584">
        <v>0.23532236819999999</v>
      </c>
      <c r="N584">
        <v>0.57699999999999996</v>
      </c>
      <c r="O584">
        <v>1.1559999999999999</v>
      </c>
    </row>
    <row r="585" spans="1:15" x14ac:dyDescent="0.3">
      <c r="A585">
        <v>0.58481103379999999</v>
      </c>
      <c r="B585">
        <v>0.57799999999999996</v>
      </c>
      <c r="C585">
        <v>1.1579999999999999</v>
      </c>
      <c r="E585">
        <v>0.39142730549999999</v>
      </c>
      <c r="F585">
        <v>0.57799999999999996</v>
      </c>
      <c r="G585">
        <v>1.1579999999999999</v>
      </c>
      <c r="I585">
        <v>0.56384171390000004</v>
      </c>
      <c r="J585">
        <v>0.57799999999999996</v>
      </c>
      <c r="K585">
        <v>1.1579999999999999</v>
      </c>
      <c r="M585">
        <v>0.23066251930000001</v>
      </c>
      <c r="N585">
        <v>0.57799999999999996</v>
      </c>
      <c r="O585">
        <v>1.1579999999999999</v>
      </c>
    </row>
    <row r="586" spans="1:15" x14ac:dyDescent="0.3">
      <c r="A586">
        <v>0.57083148719999999</v>
      </c>
      <c r="B586">
        <v>0.57899999999999996</v>
      </c>
      <c r="C586">
        <v>1.1599999999999999</v>
      </c>
      <c r="E586">
        <v>0.39375722990000001</v>
      </c>
      <c r="F586">
        <v>0.57899999999999996</v>
      </c>
      <c r="G586">
        <v>1.1599999999999999</v>
      </c>
      <c r="I586">
        <v>0.55219209170000005</v>
      </c>
      <c r="J586">
        <v>0.57899999999999996</v>
      </c>
      <c r="K586">
        <v>1.1599999999999999</v>
      </c>
      <c r="M586">
        <v>0.23765229260000001</v>
      </c>
      <c r="N586">
        <v>0.57899999999999996</v>
      </c>
      <c r="O586">
        <v>1.1599999999999999</v>
      </c>
    </row>
    <row r="587" spans="1:15" x14ac:dyDescent="0.3">
      <c r="A587">
        <v>0.52423299840000004</v>
      </c>
      <c r="B587">
        <v>0.57999999999999996</v>
      </c>
      <c r="C587">
        <v>1.1619999999999999</v>
      </c>
      <c r="E587">
        <v>0.40540685209999999</v>
      </c>
      <c r="F587">
        <v>0.57999999999999996</v>
      </c>
      <c r="G587">
        <v>1.1619999999999999</v>
      </c>
      <c r="I587">
        <v>0.5452023184</v>
      </c>
      <c r="J587">
        <v>0.57999999999999996</v>
      </c>
      <c r="K587">
        <v>1.1619999999999999</v>
      </c>
      <c r="M587">
        <v>0.22367274600000001</v>
      </c>
      <c r="N587">
        <v>0.57999999999999996</v>
      </c>
      <c r="O587">
        <v>1.1619999999999999</v>
      </c>
    </row>
    <row r="588" spans="1:15" x14ac:dyDescent="0.3">
      <c r="A588">
        <v>0.48928413189999997</v>
      </c>
      <c r="B588">
        <v>0.58099999999999996</v>
      </c>
      <c r="C588">
        <v>1.1639999999999999</v>
      </c>
      <c r="E588">
        <v>0.37278791</v>
      </c>
      <c r="F588">
        <v>0.58099999999999996</v>
      </c>
      <c r="G588">
        <v>1.1639999999999999</v>
      </c>
      <c r="I588">
        <v>0.52423299840000004</v>
      </c>
      <c r="J588">
        <v>0.58099999999999996</v>
      </c>
      <c r="K588">
        <v>1.1639999999999999</v>
      </c>
      <c r="M588">
        <v>0.2329924437</v>
      </c>
      <c r="N588">
        <v>0.58099999999999996</v>
      </c>
      <c r="O588">
        <v>1.1639999999999999</v>
      </c>
    </row>
    <row r="589" spans="1:15" x14ac:dyDescent="0.3">
      <c r="A589">
        <v>0.49627390519999998</v>
      </c>
      <c r="B589">
        <v>0.58199999999999996</v>
      </c>
      <c r="C589">
        <v>1.1659999999999999</v>
      </c>
      <c r="E589">
        <v>0.38210760770000002</v>
      </c>
      <c r="F589">
        <v>0.58199999999999996</v>
      </c>
      <c r="G589">
        <v>1.1659999999999999</v>
      </c>
      <c r="I589">
        <v>0.54287239389999997</v>
      </c>
      <c r="J589">
        <v>0.58199999999999996</v>
      </c>
      <c r="K589">
        <v>1.1659999999999999</v>
      </c>
      <c r="M589">
        <v>0.23765229260000001</v>
      </c>
      <c r="N589">
        <v>0.58199999999999996</v>
      </c>
      <c r="O589">
        <v>1.1659999999999999</v>
      </c>
    </row>
    <row r="590" spans="1:15" x14ac:dyDescent="0.3">
      <c r="A590">
        <v>0.49627390519999998</v>
      </c>
      <c r="B590">
        <v>0.58299999999999996</v>
      </c>
      <c r="C590">
        <v>1.1679999999999999</v>
      </c>
      <c r="E590">
        <v>0.3867674566</v>
      </c>
      <c r="F590">
        <v>0.58299999999999996</v>
      </c>
      <c r="G590">
        <v>1.1679999999999999</v>
      </c>
      <c r="I590">
        <v>0.56384171390000004</v>
      </c>
      <c r="J590">
        <v>0.58299999999999996</v>
      </c>
      <c r="K590">
        <v>1.1679999999999999</v>
      </c>
      <c r="M590">
        <v>0.23998221710000001</v>
      </c>
      <c r="N590">
        <v>0.58299999999999996</v>
      </c>
      <c r="O590">
        <v>1.1679999999999999</v>
      </c>
    </row>
    <row r="591" spans="1:15" x14ac:dyDescent="0.3">
      <c r="A591">
        <v>0.48462428299999999</v>
      </c>
      <c r="B591">
        <v>0.58399999999999996</v>
      </c>
      <c r="C591">
        <v>1.17</v>
      </c>
      <c r="E591">
        <v>0.37278791</v>
      </c>
      <c r="F591">
        <v>0.58399999999999996</v>
      </c>
      <c r="G591">
        <v>1.17</v>
      </c>
      <c r="I591">
        <v>0.559181865</v>
      </c>
      <c r="J591">
        <v>0.58399999999999996</v>
      </c>
      <c r="K591">
        <v>1.17</v>
      </c>
      <c r="M591">
        <v>0.24231214149999999</v>
      </c>
      <c r="N591">
        <v>0.58399999999999996</v>
      </c>
      <c r="O591">
        <v>1.17</v>
      </c>
    </row>
    <row r="592" spans="1:15" x14ac:dyDescent="0.3">
      <c r="A592">
        <v>0.48928413189999997</v>
      </c>
      <c r="B592">
        <v>0.58499999999999996</v>
      </c>
      <c r="C592">
        <v>1.1719999999999999</v>
      </c>
      <c r="E592">
        <v>0.4193863987</v>
      </c>
      <c r="F592">
        <v>0.58499999999999996</v>
      </c>
      <c r="G592">
        <v>1.1719999999999999</v>
      </c>
      <c r="I592">
        <v>0.59879058039999999</v>
      </c>
      <c r="J592">
        <v>0.58499999999999996</v>
      </c>
      <c r="K592">
        <v>1.1719999999999999</v>
      </c>
      <c r="M592">
        <v>0.23998221710000001</v>
      </c>
      <c r="N592">
        <v>0.58499999999999996</v>
      </c>
      <c r="O592">
        <v>1.1719999999999999</v>
      </c>
    </row>
    <row r="593" spans="1:15" x14ac:dyDescent="0.3">
      <c r="A593">
        <v>0.49161405629999999</v>
      </c>
      <c r="B593">
        <v>0.58599999999999997</v>
      </c>
      <c r="C593">
        <v>1.1739999999999999</v>
      </c>
      <c r="E593">
        <v>0.4193863987</v>
      </c>
      <c r="F593">
        <v>0.58599999999999997</v>
      </c>
      <c r="G593">
        <v>1.1739999999999999</v>
      </c>
      <c r="I593">
        <v>0.57782126050000004</v>
      </c>
      <c r="J593">
        <v>0.58599999999999997</v>
      </c>
      <c r="K593">
        <v>1.1739999999999999</v>
      </c>
      <c r="M593">
        <v>0.2329924437</v>
      </c>
      <c r="N593">
        <v>0.58599999999999997</v>
      </c>
      <c r="O593">
        <v>1.1739999999999999</v>
      </c>
    </row>
    <row r="594" spans="1:15" x14ac:dyDescent="0.3">
      <c r="A594">
        <v>0.54287239389999997</v>
      </c>
      <c r="B594">
        <v>0.58699999999999997</v>
      </c>
      <c r="C594">
        <v>1.1759999999999999</v>
      </c>
      <c r="E594">
        <v>0.426376172</v>
      </c>
      <c r="F594">
        <v>0.58699999999999997</v>
      </c>
      <c r="G594">
        <v>1.1759999999999999</v>
      </c>
      <c r="I594">
        <v>0.57083148719999999</v>
      </c>
      <c r="J594">
        <v>0.58699999999999997</v>
      </c>
      <c r="K594">
        <v>1.1759999999999999</v>
      </c>
      <c r="M594">
        <v>0.2166829727</v>
      </c>
      <c r="N594">
        <v>0.58699999999999997</v>
      </c>
      <c r="O594">
        <v>1.1759999999999999</v>
      </c>
    </row>
    <row r="595" spans="1:15" x14ac:dyDescent="0.3">
      <c r="A595">
        <v>0.56850156269999996</v>
      </c>
      <c r="B595">
        <v>0.58799999999999997</v>
      </c>
      <c r="C595">
        <v>1.1779999999999999</v>
      </c>
      <c r="E595">
        <v>0.43103602089999998</v>
      </c>
      <c r="F595">
        <v>0.58799999999999997</v>
      </c>
      <c r="G595">
        <v>1.1779999999999999</v>
      </c>
      <c r="I595">
        <v>0.55452201609999996</v>
      </c>
      <c r="J595">
        <v>0.58799999999999997</v>
      </c>
      <c r="K595">
        <v>1.1779999999999999</v>
      </c>
      <c r="M595">
        <v>0.2166829727</v>
      </c>
      <c r="N595">
        <v>0.58799999999999997</v>
      </c>
      <c r="O595">
        <v>1.1779999999999999</v>
      </c>
    </row>
    <row r="596" spans="1:15" x14ac:dyDescent="0.3">
      <c r="A596">
        <v>0.59646065599999998</v>
      </c>
      <c r="B596">
        <v>0.58899999999999997</v>
      </c>
      <c r="C596">
        <v>1.18</v>
      </c>
      <c r="E596">
        <v>0.42870609650000002</v>
      </c>
      <c r="F596">
        <v>0.58899999999999997</v>
      </c>
      <c r="G596">
        <v>1.18</v>
      </c>
      <c r="I596">
        <v>0.5452023184</v>
      </c>
      <c r="J596">
        <v>0.58899999999999997</v>
      </c>
      <c r="K596">
        <v>1.18</v>
      </c>
      <c r="M596">
        <v>0.20503335049999999</v>
      </c>
      <c r="N596">
        <v>0.58899999999999997</v>
      </c>
      <c r="O596">
        <v>1.18</v>
      </c>
    </row>
    <row r="597" spans="1:15" x14ac:dyDescent="0.3">
      <c r="A597">
        <v>0.612770127</v>
      </c>
      <c r="B597">
        <v>0.59</v>
      </c>
      <c r="C597">
        <v>1.1819999999999999</v>
      </c>
      <c r="E597">
        <v>0.45433526530000001</v>
      </c>
      <c r="F597">
        <v>0.59</v>
      </c>
      <c r="G597">
        <v>1.1819999999999999</v>
      </c>
      <c r="I597">
        <v>0.54986216720000003</v>
      </c>
      <c r="J597">
        <v>0.59</v>
      </c>
      <c r="K597">
        <v>1.1819999999999999</v>
      </c>
      <c r="M597">
        <v>0.2493019148</v>
      </c>
      <c r="N597">
        <v>0.59</v>
      </c>
      <c r="O597">
        <v>1.1819999999999999</v>
      </c>
    </row>
    <row r="598" spans="1:15" x14ac:dyDescent="0.3">
      <c r="A598">
        <v>0.61510005150000002</v>
      </c>
      <c r="B598">
        <v>0.59099999999999997</v>
      </c>
      <c r="C598">
        <v>1.1839999999999999</v>
      </c>
      <c r="E598">
        <v>0.43569586980000002</v>
      </c>
      <c r="F598">
        <v>0.59099999999999997</v>
      </c>
      <c r="G598">
        <v>1.1839999999999999</v>
      </c>
      <c r="I598">
        <v>0.54986216720000003</v>
      </c>
      <c r="J598">
        <v>0.59099999999999997</v>
      </c>
      <c r="K598">
        <v>1.1839999999999999</v>
      </c>
      <c r="M598">
        <v>0.2493019148</v>
      </c>
      <c r="N598">
        <v>0.59099999999999997</v>
      </c>
      <c r="O598">
        <v>1.1839999999999999</v>
      </c>
    </row>
    <row r="599" spans="1:15" x14ac:dyDescent="0.3">
      <c r="A599">
        <v>0.57549133600000002</v>
      </c>
      <c r="B599">
        <v>0.59199999999999997</v>
      </c>
      <c r="C599">
        <v>1.1859999999999999</v>
      </c>
      <c r="E599">
        <v>0.40307692769999998</v>
      </c>
      <c r="F599">
        <v>0.59199999999999997</v>
      </c>
      <c r="G599">
        <v>1.1859999999999999</v>
      </c>
      <c r="I599">
        <v>0.559181865</v>
      </c>
      <c r="J599">
        <v>0.59199999999999997</v>
      </c>
      <c r="K599">
        <v>1.1859999999999999</v>
      </c>
      <c r="M599">
        <v>0.24697199040000001</v>
      </c>
      <c r="N599">
        <v>0.59199999999999997</v>
      </c>
      <c r="O599">
        <v>1.1859999999999999</v>
      </c>
    </row>
    <row r="600" spans="1:15" x14ac:dyDescent="0.3">
      <c r="A600">
        <v>0.59879058039999999</v>
      </c>
      <c r="B600">
        <v>0.59299999999999997</v>
      </c>
      <c r="C600">
        <v>1.1879999999999999</v>
      </c>
      <c r="E600">
        <v>0.41472654990000002</v>
      </c>
      <c r="F600">
        <v>0.59299999999999997</v>
      </c>
      <c r="G600">
        <v>1.1879999999999999</v>
      </c>
      <c r="I600">
        <v>0.51724322509999998</v>
      </c>
      <c r="J600">
        <v>0.59299999999999997</v>
      </c>
      <c r="K600">
        <v>1.1879999999999999</v>
      </c>
      <c r="M600">
        <v>0.24464206590000001</v>
      </c>
      <c r="N600">
        <v>0.59299999999999997</v>
      </c>
      <c r="O600">
        <v>1.1879999999999999</v>
      </c>
    </row>
    <row r="601" spans="1:15" x14ac:dyDescent="0.3">
      <c r="A601">
        <v>0.58248110939999997</v>
      </c>
      <c r="B601">
        <v>0.59399999999999997</v>
      </c>
      <c r="C601">
        <v>1.19</v>
      </c>
      <c r="E601">
        <v>0.39841707879999999</v>
      </c>
      <c r="F601">
        <v>0.59399999999999997</v>
      </c>
      <c r="G601">
        <v>1.19</v>
      </c>
      <c r="I601">
        <v>0.54753224280000001</v>
      </c>
      <c r="J601">
        <v>0.59399999999999997</v>
      </c>
      <c r="K601">
        <v>1.19</v>
      </c>
      <c r="M601">
        <v>0.2329924437</v>
      </c>
      <c r="N601">
        <v>0.59399999999999997</v>
      </c>
      <c r="O601">
        <v>1.19</v>
      </c>
    </row>
    <row r="602" spans="1:15" x14ac:dyDescent="0.3">
      <c r="A602">
        <v>0.59879058039999999</v>
      </c>
      <c r="B602">
        <v>0.59499999999999997</v>
      </c>
      <c r="C602">
        <v>1.1919999999999999</v>
      </c>
      <c r="E602">
        <v>0.4193863987</v>
      </c>
      <c r="F602">
        <v>0.59499999999999997</v>
      </c>
      <c r="G602">
        <v>1.1919999999999999</v>
      </c>
      <c r="I602">
        <v>0.55685194049999998</v>
      </c>
      <c r="J602">
        <v>0.59499999999999997</v>
      </c>
      <c r="K602">
        <v>1.1919999999999999</v>
      </c>
      <c r="M602">
        <v>0.24464206590000001</v>
      </c>
      <c r="N602">
        <v>0.59499999999999997</v>
      </c>
      <c r="O602">
        <v>1.1919999999999999</v>
      </c>
    </row>
    <row r="603" spans="1:15" x14ac:dyDescent="0.3">
      <c r="A603">
        <v>0.612770127</v>
      </c>
      <c r="B603">
        <v>0.59599999999999997</v>
      </c>
      <c r="C603">
        <v>1.194</v>
      </c>
      <c r="E603">
        <v>0.42171632320000002</v>
      </c>
      <c r="F603">
        <v>0.59599999999999997</v>
      </c>
      <c r="G603">
        <v>1.194</v>
      </c>
      <c r="I603">
        <v>0.5731614116</v>
      </c>
      <c r="J603">
        <v>0.59599999999999997</v>
      </c>
      <c r="K603">
        <v>1.194</v>
      </c>
      <c r="M603">
        <v>0.26794131030000001</v>
      </c>
      <c r="N603">
        <v>0.59599999999999997</v>
      </c>
      <c r="O603">
        <v>1.194</v>
      </c>
    </row>
    <row r="604" spans="1:15" x14ac:dyDescent="0.3">
      <c r="A604">
        <v>0.60345042930000004</v>
      </c>
      <c r="B604">
        <v>0.59699999999999998</v>
      </c>
      <c r="C604">
        <v>1.196</v>
      </c>
      <c r="E604">
        <v>0.426376172</v>
      </c>
      <c r="F604">
        <v>0.59699999999999998</v>
      </c>
      <c r="G604">
        <v>1.196</v>
      </c>
      <c r="I604">
        <v>0.58481103379999999</v>
      </c>
      <c r="J604">
        <v>0.59699999999999998</v>
      </c>
      <c r="K604">
        <v>1.196</v>
      </c>
      <c r="M604">
        <v>0.2865807058</v>
      </c>
      <c r="N604">
        <v>0.59699999999999998</v>
      </c>
      <c r="O604">
        <v>1.196</v>
      </c>
    </row>
    <row r="605" spans="1:15" x14ac:dyDescent="0.3">
      <c r="A605">
        <v>0.59180080710000005</v>
      </c>
      <c r="B605">
        <v>0.59799999999999998</v>
      </c>
      <c r="C605">
        <v>1.198</v>
      </c>
      <c r="E605">
        <v>0.4193863987</v>
      </c>
      <c r="F605">
        <v>0.59799999999999998</v>
      </c>
      <c r="G605">
        <v>1.198</v>
      </c>
      <c r="I605">
        <v>0.58015118489999995</v>
      </c>
      <c r="J605">
        <v>0.59799999999999998</v>
      </c>
      <c r="K605">
        <v>1.198</v>
      </c>
      <c r="M605">
        <v>0.2795909325</v>
      </c>
      <c r="N605">
        <v>0.59799999999999998</v>
      </c>
      <c r="O605">
        <v>1.198</v>
      </c>
    </row>
    <row r="606" spans="1:15" x14ac:dyDescent="0.3">
      <c r="A606">
        <v>0.60345042930000004</v>
      </c>
      <c r="B606">
        <v>0.59899999999999998</v>
      </c>
      <c r="C606">
        <v>1.2</v>
      </c>
      <c r="E606">
        <v>0.42404624759999998</v>
      </c>
      <c r="F606">
        <v>0.59899999999999998</v>
      </c>
      <c r="G606">
        <v>1.2</v>
      </c>
      <c r="I606">
        <v>0.57782126050000004</v>
      </c>
      <c r="J606">
        <v>0.59899999999999998</v>
      </c>
      <c r="K606">
        <v>1.2</v>
      </c>
      <c r="M606">
        <v>0.26794131030000001</v>
      </c>
      <c r="N606">
        <v>0.59899999999999998</v>
      </c>
      <c r="O606">
        <v>1.2</v>
      </c>
    </row>
    <row r="607" spans="1:15" x14ac:dyDescent="0.3">
      <c r="A607">
        <v>0.59879058039999999</v>
      </c>
      <c r="B607">
        <v>0.6</v>
      </c>
      <c r="C607">
        <v>1.202</v>
      </c>
      <c r="E607">
        <v>0.4193863987</v>
      </c>
      <c r="F607">
        <v>0.6</v>
      </c>
      <c r="G607">
        <v>1.202</v>
      </c>
      <c r="I607">
        <v>0.54986216720000003</v>
      </c>
      <c r="J607">
        <v>0.6</v>
      </c>
      <c r="K607">
        <v>1.202</v>
      </c>
      <c r="M607">
        <v>0.23998221710000001</v>
      </c>
      <c r="N607">
        <v>0.6</v>
      </c>
      <c r="O607">
        <v>1.202</v>
      </c>
    </row>
    <row r="608" spans="1:15" x14ac:dyDescent="0.3">
      <c r="A608">
        <v>0.60112050490000002</v>
      </c>
      <c r="B608">
        <v>0.60099999999999998</v>
      </c>
      <c r="C608">
        <v>1.204</v>
      </c>
      <c r="E608">
        <v>0.42870609650000002</v>
      </c>
      <c r="F608">
        <v>0.60099999999999998</v>
      </c>
      <c r="G608">
        <v>1.204</v>
      </c>
      <c r="I608">
        <v>0.58248110939999997</v>
      </c>
      <c r="J608">
        <v>0.60099999999999998</v>
      </c>
      <c r="K608">
        <v>1.204</v>
      </c>
      <c r="M608">
        <v>0.22367274600000001</v>
      </c>
      <c r="N608">
        <v>0.60099999999999998</v>
      </c>
      <c r="O608">
        <v>1.204</v>
      </c>
    </row>
    <row r="609" spans="1:15" x14ac:dyDescent="0.3">
      <c r="A609">
        <v>0.60578035370000005</v>
      </c>
      <c r="B609">
        <v>0.60199999999999998</v>
      </c>
      <c r="C609">
        <v>1.206</v>
      </c>
      <c r="E609">
        <v>0.46132503860000001</v>
      </c>
      <c r="F609">
        <v>0.60199999999999998</v>
      </c>
      <c r="G609">
        <v>1.206</v>
      </c>
      <c r="I609">
        <v>0.58015118489999995</v>
      </c>
      <c r="J609">
        <v>0.60199999999999998</v>
      </c>
      <c r="K609">
        <v>1.206</v>
      </c>
      <c r="M609">
        <v>0.23066251930000001</v>
      </c>
      <c r="N609">
        <v>0.60199999999999998</v>
      </c>
      <c r="O609">
        <v>1.206</v>
      </c>
    </row>
    <row r="610" spans="1:15" x14ac:dyDescent="0.3">
      <c r="A610">
        <v>0.62907959810000003</v>
      </c>
      <c r="B610">
        <v>0.60299999999999998</v>
      </c>
      <c r="C610">
        <v>1.208</v>
      </c>
      <c r="E610">
        <v>0.44035571870000001</v>
      </c>
      <c r="F610">
        <v>0.60299999999999998</v>
      </c>
      <c r="G610">
        <v>1.208</v>
      </c>
      <c r="I610">
        <v>0.59180080710000005</v>
      </c>
      <c r="J610">
        <v>0.60299999999999998</v>
      </c>
      <c r="K610">
        <v>1.208</v>
      </c>
      <c r="M610">
        <v>0.23532236819999999</v>
      </c>
      <c r="N610">
        <v>0.60299999999999998</v>
      </c>
      <c r="O610">
        <v>1.208</v>
      </c>
    </row>
    <row r="611" spans="1:15" x14ac:dyDescent="0.3">
      <c r="A611">
        <v>0.63140952250000004</v>
      </c>
      <c r="B611">
        <v>0.60399999999999998</v>
      </c>
      <c r="C611">
        <v>1.21</v>
      </c>
      <c r="E611">
        <v>0.45666518969999997</v>
      </c>
      <c r="F611">
        <v>0.60399999999999998</v>
      </c>
      <c r="G611">
        <v>1.21</v>
      </c>
      <c r="I611">
        <v>0.57549133600000002</v>
      </c>
      <c r="J611">
        <v>0.60399999999999998</v>
      </c>
      <c r="K611">
        <v>1.21</v>
      </c>
      <c r="M611">
        <v>0.2493019148</v>
      </c>
      <c r="N611">
        <v>0.60399999999999998</v>
      </c>
      <c r="O611">
        <v>1.21</v>
      </c>
    </row>
    <row r="612" spans="1:15" x14ac:dyDescent="0.3">
      <c r="A612">
        <v>0.63140952250000004</v>
      </c>
      <c r="B612">
        <v>0.60499999999999998</v>
      </c>
      <c r="C612">
        <v>1.212</v>
      </c>
      <c r="E612">
        <v>0.46365496299999998</v>
      </c>
      <c r="F612">
        <v>0.60499999999999998</v>
      </c>
      <c r="G612">
        <v>1.212</v>
      </c>
      <c r="I612">
        <v>0.54287239389999997</v>
      </c>
      <c r="J612">
        <v>0.60499999999999998</v>
      </c>
      <c r="K612">
        <v>1.212</v>
      </c>
      <c r="M612">
        <v>0.26794131030000001</v>
      </c>
      <c r="N612">
        <v>0.60499999999999998</v>
      </c>
      <c r="O612">
        <v>1.212</v>
      </c>
    </row>
    <row r="613" spans="1:15" x14ac:dyDescent="0.3">
      <c r="A613">
        <v>0.6523788425</v>
      </c>
      <c r="B613">
        <v>0.60599999999999998</v>
      </c>
      <c r="C613">
        <v>1.214</v>
      </c>
      <c r="E613">
        <v>0.4589951142</v>
      </c>
      <c r="F613">
        <v>0.60599999999999998</v>
      </c>
      <c r="G613">
        <v>1.214</v>
      </c>
      <c r="I613">
        <v>0.58015118489999995</v>
      </c>
      <c r="J613">
        <v>0.60599999999999998</v>
      </c>
      <c r="K613">
        <v>1.214</v>
      </c>
      <c r="M613">
        <v>0.2795909325</v>
      </c>
      <c r="N613">
        <v>0.60599999999999998</v>
      </c>
      <c r="O613">
        <v>1.214</v>
      </c>
    </row>
    <row r="614" spans="1:15" x14ac:dyDescent="0.3">
      <c r="A614">
        <v>0.64538906920000005</v>
      </c>
      <c r="B614">
        <v>0.60699999999999998</v>
      </c>
      <c r="C614">
        <v>1.216</v>
      </c>
      <c r="E614">
        <v>0.46365496299999998</v>
      </c>
      <c r="F614">
        <v>0.60699999999999998</v>
      </c>
      <c r="G614">
        <v>1.216</v>
      </c>
      <c r="I614">
        <v>0.56384171390000004</v>
      </c>
      <c r="J614">
        <v>0.60699999999999998</v>
      </c>
      <c r="K614">
        <v>1.216</v>
      </c>
      <c r="M614">
        <v>0.27726100809999998</v>
      </c>
      <c r="N614">
        <v>0.60699999999999998</v>
      </c>
      <c r="O614">
        <v>1.216</v>
      </c>
    </row>
    <row r="615" spans="1:15" x14ac:dyDescent="0.3">
      <c r="A615">
        <v>0.62674967370000001</v>
      </c>
      <c r="B615">
        <v>0.60799999999999998</v>
      </c>
      <c r="C615">
        <v>1.218</v>
      </c>
      <c r="E615">
        <v>0.44734549200000001</v>
      </c>
      <c r="F615">
        <v>0.60799999999999998</v>
      </c>
      <c r="G615">
        <v>1.218</v>
      </c>
      <c r="I615">
        <v>0.57549133600000002</v>
      </c>
      <c r="J615">
        <v>0.60799999999999998</v>
      </c>
      <c r="K615">
        <v>1.218</v>
      </c>
      <c r="M615">
        <v>0.2795909325</v>
      </c>
      <c r="N615">
        <v>0.60799999999999998</v>
      </c>
      <c r="O615">
        <v>1.218</v>
      </c>
    </row>
    <row r="616" spans="1:15" x14ac:dyDescent="0.3">
      <c r="A616">
        <v>0.64771899359999996</v>
      </c>
      <c r="B616">
        <v>0.60899999999999999</v>
      </c>
      <c r="C616">
        <v>1.22</v>
      </c>
      <c r="E616">
        <v>0.44501556749999999</v>
      </c>
      <c r="F616">
        <v>0.60899999999999999</v>
      </c>
      <c r="G616">
        <v>1.22</v>
      </c>
      <c r="I616">
        <v>0.60112050490000002</v>
      </c>
      <c r="J616">
        <v>0.60899999999999999</v>
      </c>
      <c r="K616">
        <v>1.22</v>
      </c>
      <c r="M616">
        <v>0.25396176370000001</v>
      </c>
      <c r="N616">
        <v>0.60899999999999999</v>
      </c>
      <c r="O616">
        <v>1.22</v>
      </c>
    </row>
    <row r="617" spans="1:15" x14ac:dyDescent="0.3">
      <c r="A617">
        <v>0.64305914470000003</v>
      </c>
      <c r="B617">
        <v>0.61</v>
      </c>
      <c r="C617">
        <v>1.222</v>
      </c>
      <c r="E617">
        <v>0.4520053409</v>
      </c>
      <c r="F617">
        <v>0.61</v>
      </c>
      <c r="G617">
        <v>1.222</v>
      </c>
      <c r="I617">
        <v>0.5731614116</v>
      </c>
      <c r="J617">
        <v>0.61</v>
      </c>
      <c r="K617">
        <v>1.222</v>
      </c>
      <c r="M617">
        <v>0.2726011592</v>
      </c>
      <c r="N617">
        <v>0.61</v>
      </c>
      <c r="O617">
        <v>1.222</v>
      </c>
    </row>
    <row r="618" spans="1:15" x14ac:dyDescent="0.3">
      <c r="A618">
        <v>0.62907959810000003</v>
      </c>
      <c r="B618">
        <v>0.61099999999999999</v>
      </c>
      <c r="C618">
        <v>1.224</v>
      </c>
      <c r="E618">
        <v>0.45433526530000001</v>
      </c>
      <c r="F618">
        <v>0.61099999999999999</v>
      </c>
      <c r="G618">
        <v>1.224</v>
      </c>
      <c r="I618">
        <v>0.58947088270000003</v>
      </c>
      <c r="J618">
        <v>0.61099999999999999</v>
      </c>
      <c r="K618">
        <v>1.224</v>
      </c>
      <c r="M618">
        <v>0.24464206590000001</v>
      </c>
      <c r="N618">
        <v>0.61099999999999999</v>
      </c>
      <c r="O618">
        <v>1.224</v>
      </c>
    </row>
    <row r="619" spans="1:15" x14ac:dyDescent="0.3">
      <c r="A619">
        <v>0.61742997590000004</v>
      </c>
      <c r="B619">
        <v>0.61199999999999999</v>
      </c>
      <c r="C619">
        <v>1.226</v>
      </c>
      <c r="E619">
        <v>0.44967541640000003</v>
      </c>
      <c r="F619">
        <v>0.61199999999999999</v>
      </c>
      <c r="G619">
        <v>1.226</v>
      </c>
      <c r="I619">
        <v>0.59180080710000005</v>
      </c>
      <c r="J619">
        <v>0.61199999999999999</v>
      </c>
      <c r="K619">
        <v>1.226</v>
      </c>
      <c r="M619">
        <v>0.22833259489999999</v>
      </c>
      <c r="N619">
        <v>0.61199999999999999</v>
      </c>
      <c r="O619">
        <v>1.226</v>
      </c>
    </row>
    <row r="620" spans="1:15" x14ac:dyDescent="0.3">
      <c r="A620">
        <v>0.61742997590000004</v>
      </c>
      <c r="B620">
        <v>0.61299999999999999</v>
      </c>
      <c r="C620">
        <v>1.228</v>
      </c>
      <c r="E620">
        <v>0.45666518969999997</v>
      </c>
      <c r="F620">
        <v>0.61299999999999999</v>
      </c>
      <c r="G620">
        <v>1.228</v>
      </c>
      <c r="I620">
        <v>0.60811027819999997</v>
      </c>
      <c r="J620">
        <v>0.61299999999999999</v>
      </c>
      <c r="K620">
        <v>1.228</v>
      </c>
      <c r="M620">
        <v>0.23066251930000001</v>
      </c>
      <c r="N620">
        <v>0.61299999999999999</v>
      </c>
      <c r="O620">
        <v>1.228</v>
      </c>
    </row>
    <row r="621" spans="1:15" x14ac:dyDescent="0.3">
      <c r="A621">
        <v>0.63373944699999996</v>
      </c>
      <c r="B621">
        <v>0.61399999999999999</v>
      </c>
      <c r="C621">
        <v>1.23</v>
      </c>
      <c r="E621">
        <v>0.4520053409</v>
      </c>
      <c r="F621">
        <v>0.61399999999999999</v>
      </c>
      <c r="G621">
        <v>1.23</v>
      </c>
      <c r="I621">
        <v>0.62674967370000001</v>
      </c>
      <c r="J621">
        <v>0.61399999999999999</v>
      </c>
      <c r="K621">
        <v>1.23</v>
      </c>
      <c r="M621">
        <v>0.22134282159999999</v>
      </c>
      <c r="N621">
        <v>0.61399999999999999</v>
      </c>
      <c r="O621">
        <v>1.23</v>
      </c>
    </row>
    <row r="622" spans="1:15" x14ac:dyDescent="0.3">
      <c r="A622">
        <v>0.62208982479999997</v>
      </c>
      <c r="B622">
        <v>0.61499999999999999</v>
      </c>
      <c r="C622">
        <v>1.232</v>
      </c>
      <c r="E622">
        <v>0.44501556749999999</v>
      </c>
      <c r="F622">
        <v>0.61499999999999999</v>
      </c>
      <c r="G622">
        <v>1.232</v>
      </c>
      <c r="I622">
        <v>0.58714095820000001</v>
      </c>
      <c r="J622">
        <v>0.61499999999999999</v>
      </c>
      <c r="K622">
        <v>1.232</v>
      </c>
      <c r="M622">
        <v>0.21202312379999999</v>
      </c>
      <c r="N622">
        <v>0.61499999999999999</v>
      </c>
      <c r="O622">
        <v>1.232</v>
      </c>
    </row>
    <row r="623" spans="1:15" x14ac:dyDescent="0.3">
      <c r="A623">
        <v>0.59413073149999995</v>
      </c>
      <c r="B623">
        <v>0.61599999999999999</v>
      </c>
      <c r="C623">
        <v>1.234</v>
      </c>
      <c r="E623">
        <v>0.44734549200000001</v>
      </c>
      <c r="F623">
        <v>0.61599999999999999</v>
      </c>
      <c r="G623">
        <v>1.234</v>
      </c>
      <c r="I623">
        <v>0.58947088270000003</v>
      </c>
      <c r="J623">
        <v>0.61599999999999999</v>
      </c>
      <c r="K623">
        <v>1.234</v>
      </c>
      <c r="M623">
        <v>0.23532236819999999</v>
      </c>
      <c r="N623">
        <v>0.61599999999999999</v>
      </c>
      <c r="O623">
        <v>1.234</v>
      </c>
    </row>
    <row r="624" spans="1:15" x14ac:dyDescent="0.3">
      <c r="A624">
        <v>0.59413073149999995</v>
      </c>
      <c r="B624">
        <v>0.61699999999999999</v>
      </c>
      <c r="C624">
        <v>1.236</v>
      </c>
      <c r="E624">
        <v>0.44967541640000003</v>
      </c>
      <c r="F624">
        <v>0.61699999999999999</v>
      </c>
      <c r="G624">
        <v>1.236</v>
      </c>
      <c r="I624">
        <v>0.59879058039999999</v>
      </c>
      <c r="J624">
        <v>0.61699999999999999</v>
      </c>
      <c r="K624">
        <v>1.236</v>
      </c>
      <c r="M624">
        <v>0.25629168810000003</v>
      </c>
      <c r="N624">
        <v>0.61699999999999999</v>
      </c>
      <c r="O624">
        <v>1.236</v>
      </c>
    </row>
    <row r="625" spans="1:15" x14ac:dyDescent="0.3">
      <c r="A625">
        <v>0.60112050490000002</v>
      </c>
      <c r="B625">
        <v>0.61799999999999999</v>
      </c>
      <c r="C625">
        <v>1.238</v>
      </c>
      <c r="E625">
        <v>0.42870609650000002</v>
      </c>
      <c r="F625">
        <v>0.61799999999999999</v>
      </c>
      <c r="G625">
        <v>1.238</v>
      </c>
      <c r="I625">
        <v>0.58015118489999995</v>
      </c>
      <c r="J625">
        <v>0.61799999999999999</v>
      </c>
      <c r="K625">
        <v>1.238</v>
      </c>
      <c r="M625">
        <v>0.26095153700000001</v>
      </c>
      <c r="N625">
        <v>0.61799999999999999</v>
      </c>
      <c r="O625">
        <v>1.238</v>
      </c>
    </row>
    <row r="626" spans="1:15" x14ac:dyDescent="0.3">
      <c r="A626">
        <v>0.59413073149999995</v>
      </c>
      <c r="B626">
        <v>0.61899999999999999</v>
      </c>
      <c r="C626">
        <v>1.24</v>
      </c>
      <c r="E626">
        <v>0.4729746608</v>
      </c>
      <c r="F626">
        <v>0.61899999999999999</v>
      </c>
      <c r="G626">
        <v>1.24</v>
      </c>
      <c r="I626">
        <v>0.59180080710000005</v>
      </c>
      <c r="J626">
        <v>0.61899999999999999</v>
      </c>
      <c r="K626">
        <v>1.24</v>
      </c>
      <c r="M626">
        <v>0.23532236819999999</v>
      </c>
      <c r="N626">
        <v>0.61899999999999999</v>
      </c>
      <c r="O626">
        <v>1.24</v>
      </c>
    </row>
    <row r="627" spans="1:15" x14ac:dyDescent="0.3">
      <c r="A627">
        <v>0.612770127</v>
      </c>
      <c r="B627">
        <v>0.62</v>
      </c>
      <c r="C627">
        <v>1.242</v>
      </c>
      <c r="E627">
        <v>0.49394398070000001</v>
      </c>
      <c r="F627">
        <v>0.62</v>
      </c>
      <c r="G627">
        <v>1.242</v>
      </c>
      <c r="I627">
        <v>0.61044020259999998</v>
      </c>
      <c r="J627">
        <v>0.62</v>
      </c>
      <c r="K627">
        <v>1.242</v>
      </c>
      <c r="M627">
        <v>0.23532236819999999</v>
      </c>
      <c r="N627">
        <v>0.62</v>
      </c>
      <c r="O627">
        <v>1.242</v>
      </c>
    </row>
    <row r="628" spans="1:15" x14ac:dyDescent="0.3">
      <c r="A628">
        <v>0.62208982479999997</v>
      </c>
      <c r="B628">
        <v>0.621</v>
      </c>
      <c r="C628">
        <v>1.244</v>
      </c>
      <c r="E628">
        <v>0.47530458520000002</v>
      </c>
      <c r="F628">
        <v>0.621</v>
      </c>
      <c r="G628">
        <v>1.244</v>
      </c>
      <c r="I628">
        <v>0.59879058039999999</v>
      </c>
      <c r="J628">
        <v>0.621</v>
      </c>
      <c r="K628">
        <v>1.244</v>
      </c>
      <c r="M628">
        <v>0.24697199040000001</v>
      </c>
      <c r="N628">
        <v>0.621</v>
      </c>
      <c r="O628">
        <v>1.244</v>
      </c>
    </row>
    <row r="629" spans="1:15" x14ac:dyDescent="0.3">
      <c r="A629">
        <v>0.61044020259999998</v>
      </c>
      <c r="B629">
        <v>0.622</v>
      </c>
      <c r="C629">
        <v>1.246</v>
      </c>
      <c r="E629">
        <v>0.47530458520000002</v>
      </c>
      <c r="F629">
        <v>0.622</v>
      </c>
      <c r="G629">
        <v>1.246</v>
      </c>
      <c r="I629">
        <v>0.61742997590000004</v>
      </c>
      <c r="J629">
        <v>0.622</v>
      </c>
      <c r="K629">
        <v>1.246</v>
      </c>
      <c r="M629">
        <v>0.24697199040000001</v>
      </c>
      <c r="N629">
        <v>0.622</v>
      </c>
      <c r="O629">
        <v>1.246</v>
      </c>
    </row>
    <row r="630" spans="1:15" x14ac:dyDescent="0.3">
      <c r="A630">
        <v>0.62208982479999997</v>
      </c>
      <c r="B630">
        <v>0.623</v>
      </c>
      <c r="C630">
        <v>1.248</v>
      </c>
      <c r="E630">
        <v>0.49394398070000001</v>
      </c>
      <c r="F630">
        <v>0.623</v>
      </c>
      <c r="G630">
        <v>1.248</v>
      </c>
      <c r="I630">
        <v>0.59646065599999998</v>
      </c>
      <c r="J630">
        <v>0.623</v>
      </c>
      <c r="K630">
        <v>1.248</v>
      </c>
      <c r="M630">
        <v>0.25163183919999998</v>
      </c>
      <c r="N630">
        <v>0.623</v>
      </c>
      <c r="O630">
        <v>1.248</v>
      </c>
    </row>
    <row r="631" spans="1:15" x14ac:dyDescent="0.3">
      <c r="A631">
        <v>0.61975990039999995</v>
      </c>
      <c r="B631">
        <v>0.624</v>
      </c>
      <c r="C631">
        <v>1.25</v>
      </c>
      <c r="E631">
        <v>0.47763450969999999</v>
      </c>
      <c r="F631">
        <v>0.624</v>
      </c>
      <c r="G631">
        <v>1.25</v>
      </c>
      <c r="I631">
        <v>0.58947088270000003</v>
      </c>
      <c r="J631">
        <v>0.624</v>
      </c>
      <c r="K631">
        <v>1.25</v>
      </c>
      <c r="M631">
        <v>0.23998221710000001</v>
      </c>
      <c r="N631">
        <v>0.624</v>
      </c>
      <c r="O631">
        <v>1.25</v>
      </c>
    </row>
    <row r="632" spans="1:15" x14ac:dyDescent="0.3">
      <c r="A632">
        <v>0.61044020259999998</v>
      </c>
      <c r="B632">
        <v>0.625</v>
      </c>
      <c r="C632">
        <v>1.252</v>
      </c>
      <c r="E632">
        <v>0.4799644341</v>
      </c>
      <c r="F632">
        <v>0.625</v>
      </c>
      <c r="G632">
        <v>1.252</v>
      </c>
      <c r="I632">
        <v>0.60345042930000004</v>
      </c>
      <c r="J632">
        <v>0.625</v>
      </c>
      <c r="K632">
        <v>1.252</v>
      </c>
      <c r="M632">
        <v>0.2329924437</v>
      </c>
      <c r="N632">
        <v>0.625</v>
      </c>
      <c r="O632">
        <v>1.252</v>
      </c>
    </row>
    <row r="633" spans="1:15" x14ac:dyDescent="0.3">
      <c r="A633">
        <v>0.60112050490000002</v>
      </c>
      <c r="B633">
        <v>0.626</v>
      </c>
      <c r="C633">
        <v>1.254</v>
      </c>
      <c r="E633">
        <v>0.49161405629999999</v>
      </c>
      <c r="F633">
        <v>0.626</v>
      </c>
      <c r="G633">
        <v>1.254</v>
      </c>
      <c r="I633">
        <v>0.58248110939999997</v>
      </c>
      <c r="J633">
        <v>0.626</v>
      </c>
      <c r="K633">
        <v>1.254</v>
      </c>
      <c r="M633">
        <v>0.23998221710000001</v>
      </c>
      <c r="N633">
        <v>0.626</v>
      </c>
      <c r="O633">
        <v>1.254</v>
      </c>
    </row>
    <row r="634" spans="1:15" x14ac:dyDescent="0.3">
      <c r="A634">
        <v>0.61510005150000002</v>
      </c>
      <c r="B634">
        <v>0.627</v>
      </c>
      <c r="C634">
        <v>1.256</v>
      </c>
      <c r="E634">
        <v>0.49161405629999999</v>
      </c>
      <c r="F634">
        <v>0.627</v>
      </c>
      <c r="G634">
        <v>1.256</v>
      </c>
      <c r="I634">
        <v>0.58481103379999999</v>
      </c>
      <c r="J634">
        <v>0.627</v>
      </c>
      <c r="K634">
        <v>1.256</v>
      </c>
      <c r="M634">
        <v>0.2329924437</v>
      </c>
      <c r="N634">
        <v>0.627</v>
      </c>
      <c r="O634">
        <v>1.256</v>
      </c>
    </row>
    <row r="635" spans="1:15" x14ac:dyDescent="0.3">
      <c r="A635">
        <v>0.63606937139999997</v>
      </c>
      <c r="B635">
        <v>0.628</v>
      </c>
      <c r="C635">
        <v>1.258</v>
      </c>
      <c r="E635">
        <v>0.48462428299999999</v>
      </c>
      <c r="F635">
        <v>0.628</v>
      </c>
      <c r="G635">
        <v>1.258</v>
      </c>
      <c r="I635">
        <v>0.60811027819999997</v>
      </c>
      <c r="J635">
        <v>0.628</v>
      </c>
      <c r="K635">
        <v>1.258</v>
      </c>
      <c r="M635">
        <v>0.23532236819999999</v>
      </c>
      <c r="N635">
        <v>0.628</v>
      </c>
      <c r="O635">
        <v>1.258</v>
      </c>
    </row>
    <row r="636" spans="1:15" x14ac:dyDescent="0.3">
      <c r="A636">
        <v>0.63606937139999997</v>
      </c>
      <c r="B636">
        <v>0.629</v>
      </c>
      <c r="C636">
        <v>1.26</v>
      </c>
      <c r="E636">
        <v>0.48229435850000002</v>
      </c>
      <c r="F636">
        <v>0.629</v>
      </c>
      <c r="G636">
        <v>1.26</v>
      </c>
      <c r="I636">
        <v>0.62208982479999997</v>
      </c>
      <c r="J636">
        <v>0.629</v>
      </c>
      <c r="K636">
        <v>1.26</v>
      </c>
      <c r="M636">
        <v>0.23066251930000001</v>
      </c>
      <c r="N636">
        <v>0.629</v>
      </c>
      <c r="O636">
        <v>1.26</v>
      </c>
    </row>
    <row r="637" spans="1:15" x14ac:dyDescent="0.3">
      <c r="A637">
        <v>0.62674967370000001</v>
      </c>
      <c r="B637">
        <v>0.63</v>
      </c>
      <c r="C637">
        <v>1.262</v>
      </c>
      <c r="E637">
        <v>0.42870609650000002</v>
      </c>
      <c r="F637">
        <v>0.63</v>
      </c>
      <c r="G637">
        <v>1.262</v>
      </c>
      <c r="I637">
        <v>0.62208982479999997</v>
      </c>
      <c r="J637">
        <v>0.63</v>
      </c>
      <c r="K637">
        <v>1.262</v>
      </c>
      <c r="M637">
        <v>0.26794131030000001</v>
      </c>
      <c r="N637">
        <v>0.63</v>
      </c>
      <c r="O637">
        <v>1.262</v>
      </c>
    </row>
    <row r="638" spans="1:15" x14ac:dyDescent="0.3">
      <c r="A638">
        <v>0.61975990039999995</v>
      </c>
      <c r="B638">
        <v>0.63100000000000001</v>
      </c>
      <c r="C638">
        <v>1.264</v>
      </c>
      <c r="E638">
        <v>0.43336594540000001</v>
      </c>
      <c r="F638">
        <v>0.63100000000000001</v>
      </c>
      <c r="G638">
        <v>1.264</v>
      </c>
      <c r="I638">
        <v>0.60578035370000005</v>
      </c>
      <c r="J638">
        <v>0.63100000000000001</v>
      </c>
      <c r="K638">
        <v>1.264</v>
      </c>
      <c r="M638">
        <v>0.25396176370000001</v>
      </c>
      <c r="N638">
        <v>0.63100000000000001</v>
      </c>
      <c r="O638">
        <v>1.264</v>
      </c>
    </row>
    <row r="639" spans="1:15" x14ac:dyDescent="0.3">
      <c r="A639">
        <v>0.63373944699999996</v>
      </c>
      <c r="B639">
        <v>0.63200000000000001</v>
      </c>
      <c r="C639">
        <v>1.266</v>
      </c>
      <c r="E639">
        <v>0.45666518969999997</v>
      </c>
      <c r="F639">
        <v>0.63200000000000001</v>
      </c>
      <c r="G639">
        <v>1.266</v>
      </c>
      <c r="I639">
        <v>0.58015118489999995</v>
      </c>
      <c r="J639">
        <v>0.63200000000000001</v>
      </c>
      <c r="K639">
        <v>1.266</v>
      </c>
      <c r="M639">
        <v>0.2656113859</v>
      </c>
      <c r="N639">
        <v>0.63200000000000001</v>
      </c>
      <c r="O639">
        <v>1.266</v>
      </c>
    </row>
    <row r="640" spans="1:15" x14ac:dyDescent="0.3">
      <c r="A640">
        <v>0.62441974919999998</v>
      </c>
      <c r="B640">
        <v>0.63300000000000001</v>
      </c>
      <c r="C640">
        <v>1.268</v>
      </c>
      <c r="E640">
        <v>0.46365496299999998</v>
      </c>
      <c r="F640">
        <v>0.63300000000000001</v>
      </c>
      <c r="G640">
        <v>1.268</v>
      </c>
      <c r="I640">
        <v>0.57782126050000004</v>
      </c>
      <c r="J640">
        <v>0.63300000000000001</v>
      </c>
      <c r="K640">
        <v>1.268</v>
      </c>
      <c r="M640">
        <v>0.27027123469999997</v>
      </c>
      <c r="N640">
        <v>0.63300000000000001</v>
      </c>
      <c r="O640">
        <v>1.268</v>
      </c>
    </row>
    <row r="641" spans="1:15" x14ac:dyDescent="0.3">
      <c r="A641">
        <v>0.64538906920000005</v>
      </c>
      <c r="B641">
        <v>0.63400000000000001</v>
      </c>
      <c r="C641">
        <v>1.27</v>
      </c>
      <c r="E641">
        <v>0.4799644341</v>
      </c>
      <c r="F641">
        <v>0.63400000000000001</v>
      </c>
      <c r="G641">
        <v>1.27</v>
      </c>
      <c r="I641">
        <v>0.60345042930000004</v>
      </c>
      <c r="J641">
        <v>0.63400000000000001</v>
      </c>
      <c r="K641">
        <v>1.27</v>
      </c>
      <c r="M641">
        <v>0.2493019148</v>
      </c>
      <c r="N641">
        <v>0.63400000000000001</v>
      </c>
      <c r="O641">
        <v>1.27</v>
      </c>
    </row>
    <row r="642" spans="1:15" x14ac:dyDescent="0.3">
      <c r="A642">
        <v>0.66402846469999999</v>
      </c>
      <c r="B642">
        <v>0.63500000000000001</v>
      </c>
      <c r="C642">
        <v>1.272</v>
      </c>
      <c r="E642">
        <v>0.50093375399999995</v>
      </c>
      <c r="F642">
        <v>0.63500000000000001</v>
      </c>
      <c r="G642">
        <v>1.272</v>
      </c>
      <c r="I642">
        <v>0.59180080710000005</v>
      </c>
      <c r="J642">
        <v>0.63500000000000001</v>
      </c>
      <c r="K642">
        <v>1.272</v>
      </c>
      <c r="M642">
        <v>0.25629168810000003</v>
      </c>
      <c r="N642">
        <v>0.63500000000000001</v>
      </c>
      <c r="O642">
        <v>1.272</v>
      </c>
    </row>
    <row r="643" spans="1:15" x14ac:dyDescent="0.3">
      <c r="A643">
        <v>0.65703869140000004</v>
      </c>
      <c r="B643">
        <v>0.63600000000000001</v>
      </c>
      <c r="C643">
        <v>1.274</v>
      </c>
      <c r="E643">
        <v>0.46365496299999998</v>
      </c>
      <c r="F643">
        <v>0.63600000000000001</v>
      </c>
      <c r="G643">
        <v>1.274</v>
      </c>
      <c r="I643">
        <v>0.58015118489999995</v>
      </c>
      <c r="J643">
        <v>0.63600000000000001</v>
      </c>
      <c r="K643">
        <v>1.274</v>
      </c>
      <c r="M643">
        <v>0.25862161259999999</v>
      </c>
      <c r="N643">
        <v>0.63600000000000001</v>
      </c>
      <c r="O643">
        <v>1.274</v>
      </c>
    </row>
    <row r="644" spans="1:15" x14ac:dyDescent="0.3">
      <c r="A644">
        <v>0.63140952250000004</v>
      </c>
      <c r="B644">
        <v>0.63700000000000001</v>
      </c>
      <c r="C644">
        <v>1.276</v>
      </c>
      <c r="E644">
        <v>0.46831481190000002</v>
      </c>
      <c r="F644">
        <v>0.63700000000000001</v>
      </c>
      <c r="G644">
        <v>1.276</v>
      </c>
      <c r="I644">
        <v>0.56384171390000004</v>
      </c>
      <c r="J644">
        <v>0.63700000000000001</v>
      </c>
      <c r="K644">
        <v>1.276</v>
      </c>
      <c r="M644">
        <v>0.24464206590000001</v>
      </c>
      <c r="N644">
        <v>0.63700000000000001</v>
      </c>
      <c r="O644">
        <v>1.276</v>
      </c>
    </row>
    <row r="645" spans="1:15" x14ac:dyDescent="0.3">
      <c r="A645">
        <v>0.60811027819999997</v>
      </c>
      <c r="B645">
        <v>0.63800000000000001</v>
      </c>
      <c r="C645">
        <v>1.278</v>
      </c>
      <c r="E645">
        <v>0.43336594540000001</v>
      </c>
      <c r="F645">
        <v>0.63800000000000001</v>
      </c>
      <c r="G645">
        <v>1.278</v>
      </c>
      <c r="I645">
        <v>0.559181865</v>
      </c>
      <c r="J645">
        <v>0.63800000000000001</v>
      </c>
      <c r="K645">
        <v>1.278</v>
      </c>
      <c r="M645">
        <v>0.25862161259999999</v>
      </c>
      <c r="N645">
        <v>0.63800000000000001</v>
      </c>
      <c r="O645">
        <v>1.278</v>
      </c>
    </row>
    <row r="646" spans="1:15" x14ac:dyDescent="0.3">
      <c r="A646">
        <v>0.64305914470000003</v>
      </c>
      <c r="B646">
        <v>0.63900000000000001</v>
      </c>
      <c r="C646">
        <v>1.28</v>
      </c>
      <c r="E646">
        <v>0.46365496299999998</v>
      </c>
      <c r="F646">
        <v>0.63900000000000001</v>
      </c>
      <c r="G646">
        <v>1.28</v>
      </c>
      <c r="I646">
        <v>0.58248110939999997</v>
      </c>
      <c r="J646">
        <v>0.63900000000000001</v>
      </c>
      <c r="K646">
        <v>1.28</v>
      </c>
      <c r="M646">
        <v>0.27726100809999998</v>
      </c>
      <c r="N646">
        <v>0.63900000000000001</v>
      </c>
      <c r="O646">
        <v>1.28</v>
      </c>
    </row>
    <row r="647" spans="1:15" x14ac:dyDescent="0.3">
      <c r="A647">
        <v>0.65470876690000002</v>
      </c>
      <c r="B647">
        <v>0.64</v>
      </c>
      <c r="C647">
        <v>1.282</v>
      </c>
      <c r="E647">
        <v>0.46831481190000002</v>
      </c>
      <c r="F647">
        <v>0.64</v>
      </c>
      <c r="G647">
        <v>1.282</v>
      </c>
      <c r="I647">
        <v>0.60112050490000002</v>
      </c>
      <c r="J647">
        <v>0.64</v>
      </c>
      <c r="K647">
        <v>1.282</v>
      </c>
      <c r="M647">
        <v>0.29590040359999997</v>
      </c>
      <c r="N647">
        <v>0.64</v>
      </c>
      <c r="O647">
        <v>1.282</v>
      </c>
    </row>
    <row r="648" spans="1:15" x14ac:dyDescent="0.3">
      <c r="A648">
        <v>0.6523788425</v>
      </c>
      <c r="B648">
        <v>0.64100000000000001</v>
      </c>
      <c r="C648">
        <v>1.284</v>
      </c>
      <c r="E648">
        <v>0.44734549200000001</v>
      </c>
      <c r="F648">
        <v>0.64100000000000001</v>
      </c>
      <c r="G648">
        <v>1.284</v>
      </c>
      <c r="I648">
        <v>0.62208982479999997</v>
      </c>
      <c r="J648">
        <v>0.64100000000000001</v>
      </c>
      <c r="K648">
        <v>1.284</v>
      </c>
      <c r="M648">
        <v>0.27493108360000001</v>
      </c>
      <c r="N648">
        <v>0.64100000000000001</v>
      </c>
      <c r="O648">
        <v>1.284</v>
      </c>
    </row>
    <row r="649" spans="1:15" x14ac:dyDescent="0.3">
      <c r="A649">
        <v>0.63140952250000004</v>
      </c>
      <c r="B649">
        <v>0.64200000000000002</v>
      </c>
      <c r="C649">
        <v>1.286</v>
      </c>
      <c r="E649">
        <v>0.43569586980000002</v>
      </c>
      <c r="F649">
        <v>0.64200000000000002</v>
      </c>
      <c r="G649">
        <v>1.286</v>
      </c>
      <c r="I649">
        <v>0.63606937139999997</v>
      </c>
      <c r="J649">
        <v>0.64200000000000002</v>
      </c>
      <c r="K649">
        <v>1.286</v>
      </c>
      <c r="M649">
        <v>0.24231214149999999</v>
      </c>
      <c r="N649">
        <v>0.64200000000000002</v>
      </c>
      <c r="O649">
        <v>1.286</v>
      </c>
    </row>
    <row r="650" spans="1:15" x14ac:dyDescent="0.3">
      <c r="A650">
        <v>0.61510005150000002</v>
      </c>
      <c r="B650">
        <v>0.64300000000000002</v>
      </c>
      <c r="C650">
        <v>1.288</v>
      </c>
      <c r="E650">
        <v>0.45433526530000001</v>
      </c>
      <c r="F650">
        <v>0.64300000000000002</v>
      </c>
      <c r="G650">
        <v>1.288</v>
      </c>
      <c r="I650">
        <v>0.64072922030000001</v>
      </c>
      <c r="J650">
        <v>0.64300000000000002</v>
      </c>
      <c r="K650">
        <v>1.288</v>
      </c>
      <c r="M650">
        <v>0.23998221710000001</v>
      </c>
      <c r="N650">
        <v>0.64300000000000002</v>
      </c>
      <c r="O650">
        <v>1.288</v>
      </c>
    </row>
    <row r="651" spans="1:15" x14ac:dyDescent="0.3">
      <c r="A651">
        <v>0.6383992959</v>
      </c>
      <c r="B651">
        <v>0.64400000000000002</v>
      </c>
      <c r="C651">
        <v>1.29</v>
      </c>
      <c r="E651">
        <v>0.44967541640000003</v>
      </c>
      <c r="F651">
        <v>0.64400000000000002</v>
      </c>
      <c r="G651">
        <v>1.29</v>
      </c>
      <c r="I651">
        <v>0.62441974919999998</v>
      </c>
      <c r="J651">
        <v>0.64400000000000002</v>
      </c>
      <c r="K651">
        <v>1.29</v>
      </c>
      <c r="M651">
        <v>0.24464206590000001</v>
      </c>
      <c r="N651">
        <v>0.64400000000000002</v>
      </c>
      <c r="O651">
        <v>1.29</v>
      </c>
    </row>
    <row r="652" spans="1:15" x14ac:dyDescent="0.3">
      <c r="A652">
        <v>0.65936861579999995</v>
      </c>
      <c r="B652">
        <v>0.64500000000000002</v>
      </c>
      <c r="C652">
        <v>1.292</v>
      </c>
      <c r="E652">
        <v>0.4729746608</v>
      </c>
      <c r="F652">
        <v>0.64500000000000002</v>
      </c>
      <c r="G652">
        <v>1.292</v>
      </c>
      <c r="I652">
        <v>0.612770127</v>
      </c>
      <c r="J652">
        <v>0.64500000000000002</v>
      </c>
      <c r="K652">
        <v>1.292</v>
      </c>
      <c r="M652">
        <v>0.23066251930000001</v>
      </c>
      <c r="N652">
        <v>0.64500000000000002</v>
      </c>
      <c r="O652">
        <v>1.292</v>
      </c>
    </row>
    <row r="653" spans="1:15" x14ac:dyDescent="0.3">
      <c r="A653">
        <v>0.67567808689999997</v>
      </c>
      <c r="B653">
        <v>0.64600000000000002</v>
      </c>
      <c r="C653">
        <v>1.294</v>
      </c>
      <c r="E653">
        <v>0.47064473639999999</v>
      </c>
      <c r="F653">
        <v>0.64600000000000002</v>
      </c>
      <c r="G653">
        <v>1.294</v>
      </c>
      <c r="I653">
        <v>0.60112050490000002</v>
      </c>
      <c r="J653">
        <v>0.64600000000000002</v>
      </c>
      <c r="K653">
        <v>1.294</v>
      </c>
      <c r="M653">
        <v>0.25163183919999998</v>
      </c>
      <c r="N653">
        <v>0.64600000000000002</v>
      </c>
      <c r="O653">
        <v>1.294</v>
      </c>
    </row>
    <row r="654" spans="1:15" x14ac:dyDescent="0.3">
      <c r="A654">
        <v>0.65470876690000002</v>
      </c>
      <c r="B654">
        <v>0.64700000000000002</v>
      </c>
      <c r="C654">
        <v>1.296</v>
      </c>
      <c r="E654">
        <v>0.47763450969999999</v>
      </c>
      <c r="F654">
        <v>0.64700000000000002</v>
      </c>
      <c r="G654">
        <v>1.296</v>
      </c>
      <c r="I654">
        <v>0.59879058039999999</v>
      </c>
      <c r="J654">
        <v>0.64700000000000002</v>
      </c>
      <c r="K654">
        <v>1.296</v>
      </c>
      <c r="M654">
        <v>0.2329924437</v>
      </c>
      <c r="N654">
        <v>0.64700000000000002</v>
      </c>
      <c r="O654">
        <v>1.296</v>
      </c>
    </row>
    <row r="655" spans="1:15" x14ac:dyDescent="0.3">
      <c r="A655">
        <v>0.65004891799999998</v>
      </c>
      <c r="B655">
        <v>0.64800000000000002</v>
      </c>
      <c r="C655">
        <v>1.298</v>
      </c>
      <c r="E655">
        <v>0.47763450969999999</v>
      </c>
      <c r="F655">
        <v>0.64800000000000002</v>
      </c>
      <c r="G655">
        <v>1.298</v>
      </c>
      <c r="I655">
        <v>0.61510005150000002</v>
      </c>
      <c r="J655">
        <v>0.64800000000000002</v>
      </c>
      <c r="K655">
        <v>1.298</v>
      </c>
      <c r="M655">
        <v>0.29124055469999999</v>
      </c>
      <c r="N655">
        <v>0.64800000000000002</v>
      </c>
      <c r="O655">
        <v>1.298</v>
      </c>
    </row>
    <row r="656" spans="1:15" x14ac:dyDescent="0.3">
      <c r="A656">
        <v>0.64072922030000001</v>
      </c>
      <c r="B656">
        <v>0.64900000000000002</v>
      </c>
      <c r="C656">
        <v>1.3</v>
      </c>
      <c r="E656">
        <v>0.4799644341</v>
      </c>
      <c r="F656">
        <v>0.64900000000000002</v>
      </c>
      <c r="G656">
        <v>1.3</v>
      </c>
      <c r="I656">
        <v>0.63140952250000004</v>
      </c>
      <c r="J656">
        <v>0.64900000000000002</v>
      </c>
      <c r="K656">
        <v>1.3</v>
      </c>
      <c r="M656">
        <v>0.27493108360000001</v>
      </c>
      <c r="N656">
        <v>0.64900000000000002</v>
      </c>
      <c r="O656">
        <v>1.3</v>
      </c>
    </row>
    <row r="657" spans="1:15" x14ac:dyDescent="0.3">
      <c r="A657">
        <v>0.66402846469999999</v>
      </c>
      <c r="B657">
        <v>0.65</v>
      </c>
      <c r="C657">
        <v>1.302</v>
      </c>
      <c r="E657">
        <v>0.47064473639999999</v>
      </c>
      <c r="F657">
        <v>0.65</v>
      </c>
      <c r="G657">
        <v>1.302</v>
      </c>
      <c r="I657">
        <v>0.62208982479999997</v>
      </c>
      <c r="J657">
        <v>0.65</v>
      </c>
      <c r="K657">
        <v>1.302</v>
      </c>
      <c r="M657">
        <v>0.30755002570000001</v>
      </c>
      <c r="N657">
        <v>0.65</v>
      </c>
      <c r="O657">
        <v>1.302</v>
      </c>
    </row>
    <row r="658" spans="1:15" x14ac:dyDescent="0.3">
      <c r="A658">
        <v>0.66402846469999999</v>
      </c>
      <c r="B658">
        <v>0.65100000000000002</v>
      </c>
      <c r="C658">
        <v>1.304</v>
      </c>
      <c r="E658">
        <v>0.4729746608</v>
      </c>
      <c r="F658">
        <v>0.65100000000000002</v>
      </c>
      <c r="G658">
        <v>1.304</v>
      </c>
      <c r="I658">
        <v>0.64305914470000003</v>
      </c>
      <c r="J658">
        <v>0.65100000000000002</v>
      </c>
      <c r="K658">
        <v>1.304</v>
      </c>
      <c r="M658">
        <v>0.32851934570000002</v>
      </c>
      <c r="N658">
        <v>0.65100000000000002</v>
      </c>
      <c r="O658">
        <v>1.304</v>
      </c>
    </row>
    <row r="659" spans="1:15" x14ac:dyDescent="0.3">
      <c r="A659">
        <v>0.68033793570000001</v>
      </c>
      <c r="B659">
        <v>0.65200000000000002</v>
      </c>
      <c r="C659">
        <v>1.306</v>
      </c>
      <c r="E659">
        <v>0.46365496299999998</v>
      </c>
      <c r="F659">
        <v>0.65200000000000002</v>
      </c>
      <c r="G659">
        <v>1.306</v>
      </c>
      <c r="I659">
        <v>0.60578035370000005</v>
      </c>
      <c r="J659">
        <v>0.65200000000000002</v>
      </c>
      <c r="K659">
        <v>1.306</v>
      </c>
      <c r="M659">
        <v>0.33084927009999998</v>
      </c>
      <c r="N659">
        <v>0.65200000000000002</v>
      </c>
      <c r="O659">
        <v>1.306</v>
      </c>
    </row>
    <row r="660" spans="1:15" x14ac:dyDescent="0.3">
      <c r="A660">
        <v>0.67101823800000004</v>
      </c>
      <c r="B660">
        <v>0.65300000000000002</v>
      </c>
      <c r="C660">
        <v>1.3080000000000001</v>
      </c>
      <c r="E660">
        <v>0.48462428299999999</v>
      </c>
      <c r="F660">
        <v>0.65300000000000002</v>
      </c>
      <c r="G660">
        <v>1.3080000000000001</v>
      </c>
      <c r="I660">
        <v>0.60811027819999997</v>
      </c>
      <c r="J660">
        <v>0.65300000000000002</v>
      </c>
      <c r="K660">
        <v>1.3080000000000001</v>
      </c>
      <c r="M660">
        <v>0.33084927009999998</v>
      </c>
      <c r="N660">
        <v>0.65300000000000002</v>
      </c>
      <c r="O660">
        <v>1.3080000000000001</v>
      </c>
    </row>
    <row r="661" spans="1:15" x14ac:dyDescent="0.3">
      <c r="A661">
        <v>0.68033793570000001</v>
      </c>
      <c r="B661">
        <v>0.65400000000000003</v>
      </c>
      <c r="C661">
        <v>1.31</v>
      </c>
      <c r="E661">
        <v>0.44967541640000003</v>
      </c>
      <c r="F661">
        <v>0.65400000000000003</v>
      </c>
      <c r="G661">
        <v>1.31</v>
      </c>
      <c r="I661">
        <v>0.62208982479999997</v>
      </c>
      <c r="J661">
        <v>0.65400000000000003</v>
      </c>
      <c r="K661">
        <v>1.31</v>
      </c>
      <c r="M661">
        <v>0.31919964789999999</v>
      </c>
      <c r="N661">
        <v>0.65400000000000003</v>
      </c>
      <c r="O661">
        <v>1.31</v>
      </c>
    </row>
    <row r="662" spans="1:15" x14ac:dyDescent="0.3">
      <c r="A662">
        <v>0.68033793570000001</v>
      </c>
      <c r="B662">
        <v>0.65500000000000003</v>
      </c>
      <c r="C662">
        <v>1.3120000000000001</v>
      </c>
      <c r="E662">
        <v>0.47530458520000002</v>
      </c>
      <c r="F662">
        <v>0.65500000000000003</v>
      </c>
      <c r="G662">
        <v>1.3120000000000001</v>
      </c>
      <c r="I662">
        <v>0.63606937139999997</v>
      </c>
      <c r="J662">
        <v>0.65500000000000003</v>
      </c>
      <c r="K662">
        <v>1.3120000000000001</v>
      </c>
      <c r="M662">
        <v>0.31686972349999998</v>
      </c>
      <c r="N662">
        <v>0.65500000000000003</v>
      </c>
      <c r="O662">
        <v>1.3120000000000001</v>
      </c>
    </row>
    <row r="663" spans="1:15" x14ac:dyDescent="0.3">
      <c r="A663">
        <v>0.67334816239999995</v>
      </c>
      <c r="B663">
        <v>0.65600000000000003</v>
      </c>
      <c r="C663">
        <v>1.3140000000000001</v>
      </c>
      <c r="E663">
        <v>0.48229435850000002</v>
      </c>
      <c r="F663">
        <v>0.65600000000000003</v>
      </c>
      <c r="G663">
        <v>1.3140000000000001</v>
      </c>
      <c r="I663">
        <v>0.65470876690000002</v>
      </c>
      <c r="J663">
        <v>0.65600000000000003</v>
      </c>
      <c r="K663">
        <v>1.3140000000000001</v>
      </c>
      <c r="M663">
        <v>0.31220987459999999</v>
      </c>
      <c r="N663">
        <v>0.65600000000000003</v>
      </c>
      <c r="O663">
        <v>1.3140000000000001</v>
      </c>
    </row>
    <row r="664" spans="1:15" x14ac:dyDescent="0.3">
      <c r="A664">
        <v>0.68033793570000001</v>
      </c>
      <c r="B664">
        <v>0.65700000000000003</v>
      </c>
      <c r="C664">
        <v>1.3160000000000001</v>
      </c>
      <c r="E664">
        <v>0.49860382959999999</v>
      </c>
      <c r="F664">
        <v>0.65700000000000003</v>
      </c>
      <c r="G664">
        <v>1.3160000000000001</v>
      </c>
      <c r="I664">
        <v>0.65004891799999998</v>
      </c>
      <c r="J664">
        <v>0.65700000000000003</v>
      </c>
      <c r="K664">
        <v>1.3160000000000001</v>
      </c>
      <c r="M664">
        <v>0.30987995019999998</v>
      </c>
      <c r="N664">
        <v>0.65700000000000003</v>
      </c>
      <c r="O664">
        <v>1.3160000000000001</v>
      </c>
    </row>
    <row r="665" spans="1:15" x14ac:dyDescent="0.3">
      <c r="A665">
        <v>0.68732770899999995</v>
      </c>
      <c r="B665">
        <v>0.65800000000000003</v>
      </c>
      <c r="C665">
        <v>1.3180000000000001</v>
      </c>
      <c r="E665">
        <v>0.50093375399999995</v>
      </c>
      <c r="F665">
        <v>0.65800000000000003</v>
      </c>
      <c r="G665">
        <v>1.3180000000000001</v>
      </c>
      <c r="I665">
        <v>0.66402846469999999</v>
      </c>
      <c r="J665">
        <v>0.65800000000000003</v>
      </c>
      <c r="K665">
        <v>1.3180000000000001</v>
      </c>
      <c r="M665">
        <v>0.27726100809999998</v>
      </c>
      <c r="N665">
        <v>0.65800000000000003</v>
      </c>
      <c r="O665">
        <v>1.3180000000000001</v>
      </c>
    </row>
    <row r="666" spans="1:15" x14ac:dyDescent="0.3">
      <c r="A666">
        <v>0.68965763349999998</v>
      </c>
      <c r="B666">
        <v>0.65900000000000003</v>
      </c>
      <c r="C666">
        <v>1.32</v>
      </c>
      <c r="E666">
        <v>0.48695420740000001</v>
      </c>
      <c r="F666">
        <v>0.65900000000000003</v>
      </c>
      <c r="G666">
        <v>1.32</v>
      </c>
      <c r="I666">
        <v>0.62907959810000003</v>
      </c>
      <c r="J666">
        <v>0.65900000000000003</v>
      </c>
      <c r="K666">
        <v>1.32</v>
      </c>
      <c r="M666">
        <v>0.27726100809999998</v>
      </c>
      <c r="N666">
        <v>0.65900000000000003</v>
      </c>
      <c r="O666">
        <v>1.32</v>
      </c>
    </row>
    <row r="667" spans="1:15" x14ac:dyDescent="0.3">
      <c r="A667">
        <v>0.68965763349999998</v>
      </c>
      <c r="B667">
        <v>0.66</v>
      </c>
      <c r="C667">
        <v>1.3220000000000001</v>
      </c>
      <c r="E667">
        <v>0.48695420740000001</v>
      </c>
      <c r="F667">
        <v>0.66</v>
      </c>
      <c r="G667">
        <v>1.3220000000000001</v>
      </c>
      <c r="I667">
        <v>0.62441974919999998</v>
      </c>
      <c r="J667">
        <v>0.66</v>
      </c>
      <c r="K667">
        <v>1.3220000000000001</v>
      </c>
      <c r="M667">
        <v>0.30755002570000001</v>
      </c>
      <c r="N667">
        <v>0.66</v>
      </c>
      <c r="O667">
        <v>1.3220000000000001</v>
      </c>
    </row>
    <row r="668" spans="1:15" x14ac:dyDescent="0.3">
      <c r="A668">
        <v>0.68033793570000001</v>
      </c>
      <c r="B668">
        <v>0.66100000000000003</v>
      </c>
      <c r="C668">
        <v>1.3240000000000001</v>
      </c>
      <c r="E668">
        <v>0.4799644341</v>
      </c>
      <c r="F668">
        <v>0.66100000000000003</v>
      </c>
      <c r="G668">
        <v>1.3240000000000001</v>
      </c>
      <c r="I668">
        <v>0.61044020259999998</v>
      </c>
      <c r="J668">
        <v>0.66100000000000003</v>
      </c>
      <c r="K668">
        <v>1.3240000000000001</v>
      </c>
      <c r="M668">
        <v>0.27027123469999997</v>
      </c>
      <c r="N668">
        <v>0.66100000000000003</v>
      </c>
      <c r="O668">
        <v>1.3240000000000001</v>
      </c>
    </row>
    <row r="669" spans="1:15" x14ac:dyDescent="0.3">
      <c r="A669">
        <v>0.70130725569999997</v>
      </c>
      <c r="B669">
        <v>0.66200000000000003</v>
      </c>
      <c r="C669">
        <v>1.3260000000000001</v>
      </c>
      <c r="E669">
        <v>0.48928413189999997</v>
      </c>
      <c r="F669">
        <v>0.66200000000000003</v>
      </c>
      <c r="G669">
        <v>1.3260000000000001</v>
      </c>
      <c r="I669">
        <v>0.61975990039999995</v>
      </c>
      <c r="J669">
        <v>0.66200000000000003</v>
      </c>
      <c r="K669">
        <v>1.3260000000000001</v>
      </c>
      <c r="M669">
        <v>0.26794131030000001</v>
      </c>
      <c r="N669">
        <v>0.66200000000000003</v>
      </c>
      <c r="O669">
        <v>1.3260000000000001</v>
      </c>
    </row>
    <row r="670" spans="1:15" x14ac:dyDescent="0.3">
      <c r="A670">
        <v>0.67800801129999999</v>
      </c>
      <c r="B670">
        <v>0.66300000000000003</v>
      </c>
      <c r="C670">
        <v>1.3280000000000001</v>
      </c>
      <c r="E670">
        <v>0.47763450969999999</v>
      </c>
      <c r="F670">
        <v>0.66300000000000003</v>
      </c>
      <c r="G670">
        <v>1.3280000000000001</v>
      </c>
      <c r="I670">
        <v>0.63606937139999997</v>
      </c>
      <c r="J670">
        <v>0.66300000000000003</v>
      </c>
      <c r="K670">
        <v>1.3280000000000001</v>
      </c>
      <c r="M670">
        <v>0.27027123469999997</v>
      </c>
      <c r="N670">
        <v>0.66300000000000003</v>
      </c>
      <c r="O670">
        <v>1.3280000000000001</v>
      </c>
    </row>
    <row r="671" spans="1:15" x14ac:dyDescent="0.3">
      <c r="A671">
        <v>0.67334816239999995</v>
      </c>
      <c r="B671">
        <v>0.66400000000000003</v>
      </c>
      <c r="C671">
        <v>1.33</v>
      </c>
      <c r="E671">
        <v>0.47763450969999999</v>
      </c>
      <c r="F671">
        <v>0.66400000000000003</v>
      </c>
      <c r="G671">
        <v>1.33</v>
      </c>
      <c r="I671">
        <v>0.62907959810000003</v>
      </c>
      <c r="J671">
        <v>0.66400000000000003</v>
      </c>
      <c r="K671">
        <v>1.33</v>
      </c>
      <c r="M671">
        <v>0.29590040359999997</v>
      </c>
      <c r="N671">
        <v>0.66400000000000003</v>
      </c>
      <c r="O671">
        <v>1.33</v>
      </c>
    </row>
    <row r="672" spans="1:15" x14ac:dyDescent="0.3">
      <c r="A672">
        <v>0.66868831350000002</v>
      </c>
      <c r="B672">
        <v>0.66500000000000004</v>
      </c>
      <c r="C672">
        <v>1.3320000000000001</v>
      </c>
      <c r="E672">
        <v>0.46365496299999998</v>
      </c>
      <c r="F672">
        <v>0.66500000000000004</v>
      </c>
      <c r="G672">
        <v>1.3320000000000001</v>
      </c>
      <c r="I672">
        <v>0.63140952250000004</v>
      </c>
      <c r="J672">
        <v>0.66500000000000004</v>
      </c>
      <c r="K672">
        <v>1.3320000000000001</v>
      </c>
      <c r="M672">
        <v>0.2795909325</v>
      </c>
      <c r="N672">
        <v>0.66500000000000004</v>
      </c>
      <c r="O672">
        <v>1.3320000000000001</v>
      </c>
    </row>
    <row r="673" spans="1:15" x14ac:dyDescent="0.3">
      <c r="A673">
        <v>0.64771899359999996</v>
      </c>
      <c r="B673">
        <v>0.66600000000000004</v>
      </c>
      <c r="C673">
        <v>1.3340000000000001</v>
      </c>
      <c r="E673">
        <v>0.4659848875</v>
      </c>
      <c r="F673">
        <v>0.66600000000000004</v>
      </c>
      <c r="G673">
        <v>1.3340000000000001</v>
      </c>
      <c r="I673">
        <v>0.61044020259999998</v>
      </c>
      <c r="J673">
        <v>0.66600000000000004</v>
      </c>
      <c r="K673">
        <v>1.3340000000000001</v>
      </c>
      <c r="M673">
        <v>0.31220987459999999</v>
      </c>
      <c r="N673">
        <v>0.66600000000000004</v>
      </c>
      <c r="O673">
        <v>1.3340000000000001</v>
      </c>
    </row>
    <row r="674" spans="1:15" x14ac:dyDescent="0.3">
      <c r="A674">
        <v>0.68499778460000005</v>
      </c>
      <c r="B674">
        <v>0.66700000000000004</v>
      </c>
      <c r="C674">
        <v>1.3360000000000001</v>
      </c>
      <c r="E674">
        <v>0.47064473639999999</v>
      </c>
      <c r="F674">
        <v>0.66700000000000004</v>
      </c>
      <c r="G674">
        <v>1.3360000000000001</v>
      </c>
      <c r="I674">
        <v>0.63373944699999996</v>
      </c>
      <c r="J674">
        <v>0.66700000000000004</v>
      </c>
      <c r="K674">
        <v>1.3360000000000001</v>
      </c>
      <c r="M674">
        <v>0.30987995019999998</v>
      </c>
      <c r="N674">
        <v>0.66700000000000004</v>
      </c>
      <c r="O674">
        <v>1.3360000000000001</v>
      </c>
    </row>
    <row r="675" spans="1:15" x14ac:dyDescent="0.3">
      <c r="A675">
        <v>0.69198755789999999</v>
      </c>
      <c r="B675">
        <v>0.66800000000000004</v>
      </c>
      <c r="C675">
        <v>1.3380000000000001</v>
      </c>
      <c r="E675">
        <v>0.4729746608</v>
      </c>
      <c r="F675">
        <v>0.66800000000000004</v>
      </c>
      <c r="G675">
        <v>1.3380000000000001</v>
      </c>
      <c r="I675">
        <v>0.62907959810000003</v>
      </c>
      <c r="J675">
        <v>0.66800000000000004</v>
      </c>
      <c r="K675">
        <v>1.3380000000000001</v>
      </c>
      <c r="M675">
        <v>0.30056025240000001</v>
      </c>
      <c r="N675">
        <v>0.66800000000000004</v>
      </c>
      <c r="O675">
        <v>1.3380000000000001</v>
      </c>
    </row>
    <row r="676" spans="1:15" x14ac:dyDescent="0.3">
      <c r="A676">
        <v>0.68266786020000003</v>
      </c>
      <c r="B676">
        <v>0.66900000000000004</v>
      </c>
      <c r="C676">
        <v>1.34</v>
      </c>
      <c r="E676">
        <v>0.4659848875</v>
      </c>
      <c r="F676">
        <v>0.66900000000000004</v>
      </c>
      <c r="G676">
        <v>1.34</v>
      </c>
      <c r="I676">
        <v>0.64771899359999996</v>
      </c>
      <c r="J676">
        <v>0.66900000000000004</v>
      </c>
      <c r="K676">
        <v>1.34</v>
      </c>
      <c r="M676">
        <v>0.30289017689999997</v>
      </c>
      <c r="N676">
        <v>0.66900000000000004</v>
      </c>
      <c r="O676">
        <v>1.34</v>
      </c>
    </row>
    <row r="677" spans="1:15" x14ac:dyDescent="0.3">
      <c r="A677">
        <v>0.68266786020000003</v>
      </c>
      <c r="B677">
        <v>0.67</v>
      </c>
      <c r="C677">
        <v>1.3420000000000001</v>
      </c>
      <c r="E677">
        <v>0.4589951142</v>
      </c>
      <c r="F677">
        <v>0.67</v>
      </c>
      <c r="G677">
        <v>1.3420000000000001</v>
      </c>
      <c r="I677">
        <v>0.64072922030000001</v>
      </c>
      <c r="J677">
        <v>0.67</v>
      </c>
      <c r="K677">
        <v>1.3420000000000001</v>
      </c>
      <c r="M677">
        <v>0.32385949679999998</v>
      </c>
      <c r="N677">
        <v>0.67</v>
      </c>
      <c r="O677">
        <v>1.3420000000000001</v>
      </c>
    </row>
    <row r="678" spans="1:15" x14ac:dyDescent="0.3">
      <c r="A678">
        <v>0.66402846469999999</v>
      </c>
      <c r="B678">
        <v>0.67100000000000004</v>
      </c>
      <c r="C678">
        <v>1.3440000000000001</v>
      </c>
      <c r="E678">
        <v>0.44501556749999999</v>
      </c>
      <c r="F678">
        <v>0.67100000000000004</v>
      </c>
      <c r="G678">
        <v>1.3440000000000001</v>
      </c>
      <c r="I678">
        <v>0.64538906920000005</v>
      </c>
      <c r="J678">
        <v>0.67100000000000004</v>
      </c>
      <c r="K678">
        <v>1.3440000000000001</v>
      </c>
      <c r="M678">
        <v>0.31220987459999999</v>
      </c>
      <c r="N678">
        <v>0.67100000000000004</v>
      </c>
      <c r="O678">
        <v>1.3440000000000001</v>
      </c>
    </row>
    <row r="679" spans="1:15" x14ac:dyDescent="0.3">
      <c r="A679">
        <v>0.64771899359999996</v>
      </c>
      <c r="B679">
        <v>0.67200000000000004</v>
      </c>
      <c r="C679">
        <v>1.3460000000000001</v>
      </c>
      <c r="E679">
        <v>0.45666518969999997</v>
      </c>
      <c r="F679">
        <v>0.67200000000000004</v>
      </c>
      <c r="G679">
        <v>1.3460000000000001</v>
      </c>
      <c r="I679">
        <v>0.63140952250000004</v>
      </c>
      <c r="J679">
        <v>0.67200000000000004</v>
      </c>
      <c r="K679">
        <v>1.3460000000000001</v>
      </c>
      <c r="M679">
        <v>0.30056025240000001</v>
      </c>
      <c r="N679">
        <v>0.67200000000000004</v>
      </c>
      <c r="O679">
        <v>1.3460000000000001</v>
      </c>
    </row>
    <row r="680" spans="1:15" x14ac:dyDescent="0.3">
      <c r="A680">
        <v>0.67101823800000004</v>
      </c>
      <c r="B680">
        <v>0.67300000000000004</v>
      </c>
      <c r="C680">
        <v>1.3480000000000001</v>
      </c>
      <c r="E680">
        <v>0.44967541640000003</v>
      </c>
      <c r="F680">
        <v>0.67300000000000004</v>
      </c>
      <c r="G680">
        <v>1.3480000000000001</v>
      </c>
      <c r="I680">
        <v>0.61742997590000004</v>
      </c>
      <c r="J680">
        <v>0.67300000000000004</v>
      </c>
      <c r="K680">
        <v>1.3480000000000001</v>
      </c>
      <c r="M680">
        <v>0.29823032799999999</v>
      </c>
      <c r="N680">
        <v>0.67300000000000004</v>
      </c>
      <c r="O680">
        <v>1.3480000000000001</v>
      </c>
    </row>
    <row r="681" spans="1:15" x14ac:dyDescent="0.3">
      <c r="A681">
        <v>0.68732770899999995</v>
      </c>
      <c r="B681">
        <v>0.67400000000000004</v>
      </c>
      <c r="C681">
        <v>1.35</v>
      </c>
      <c r="E681">
        <v>0.4729746608</v>
      </c>
      <c r="F681">
        <v>0.67400000000000004</v>
      </c>
      <c r="G681">
        <v>1.35</v>
      </c>
      <c r="I681">
        <v>0.62208982479999997</v>
      </c>
      <c r="J681">
        <v>0.67400000000000004</v>
      </c>
      <c r="K681">
        <v>1.35</v>
      </c>
      <c r="M681">
        <v>0.28891063020000002</v>
      </c>
      <c r="N681">
        <v>0.67400000000000004</v>
      </c>
      <c r="O681">
        <v>1.35</v>
      </c>
    </row>
    <row r="682" spans="1:15" x14ac:dyDescent="0.3">
      <c r="A682">
        <v>0.70829702900000002</v>
      </c>
      <c r="B682">
        <v>0.67500000000000004</v>
      </c>
      <c r="C682">
        <v>1.3520000000000001</v>
      </c>
      <c r="E682">
        <v>0.46132503860000001</v>
      </c>
      <c r="F682">
        <v>0.67500000000000004</v>
      </c>
      <c r="G682">
        <v>1.3520000000000001</v>
      </c>
      <c r="I682">
        <v>0.62441974919999998</v>
      </c>
      <c r="J682">
        <v>0.67500000000000004</v>
      </c>
      <c r="K682">
        <v>1.3520000000000001</v>
      </c>
      <c r="M682">
        <v>0.31686972349999998</v>
      </c>
      <c r="N682">
        <v>0.67500000000000004</v>
      </c>
      <c r="O682">
        <v>1.3520000000000001</v>
      </c>
    </row>
    <row r="683" spans="1:15" x14ac:dyDescent="0.3">
      <c r="A683">
        <v>0.69897733120000005</v>
      </c>
      <c r="B683">
        <v>0.67600000000000005</v>
      </c>
      <c r="C683">
        <v>1.3540000000000001</v>
      </c>
      <c r="E683">
        <v>0.45433526530000001</v>
      </c>
      <c r="F683">
        <v>0.67600000000000005</v>
      </c>
      <c r="G683">
        <v>1.3540000000000001</v>
      </c>
      <c r="I683">
        <v>0.6523788425</v>
      </c>
      <c r="J683">
        <v>0.67600000000000005</v>
      </c>
      <c r="K683">
        <v>1.3540000000000001</v>
      </c>
      <c r="M683">
        <v>0.2795909325</v>
      </c>
      <c r="N683">
        <v>0.67600000000000005</v>
      </c>
      <c r="O683">
        <v>1.3540000000000001</v>
      </c>
    </row>
    <row r="684" spans="1:15" x14ac:dyDescent="0.3">
      <c r="A684">
        <v>0.7059671045</v>
      </c>
      <c r="B684">
        <v>0.67700000000000005</v>
      </c>
      <c r="C684">
        <v>1.3560000000000001</v>
      </c>
      <c r="E684">
        <v>0.44035571870000001</v>
      </c>
      <c r="F684">
        <v>0.67700000000000005</v>
      </c>
      <c r="G684">
        <v>1.3560000000000001</v>
      </c>
      <c r="I684">
        <v>0.65004891799999998</v>
      </c>
      <c r="J684">
        <v>0.67700000000000005</v>
      </c>
      <c r="K684">
        <v>1.3560000000000001</v>
      </c>
      <c r="M684">
        <v>0.27027123469999997</v>
      </c>
      <c r="N684">
        <v>0.67700000000000005</v>
      </c>
      <c r="O684">
        <v>1.3560000000000001</v>
      </c>
    </row>
    <row r="685" spans="1:15" x14ac:dyDescent="0.3">
      <c r="A685">
        <v>0.67334816239999995</v>
      </c>
      <c r="B685">
        <v>0.67800000000000005</v>
      </c>
      <c r="C685">
        <v>1.3580000000000001</v>
      </c>
      <c r="E685">
        <v>0.45433526530000001</v>
      </c>
      <c r="F685">
        <v>0.67800000000000005</v>
      </c>
      <c r="G685">
        <v>1.3580000000000001</v>
      </c>
      <c r="I685">
        <v>0.63606937139999997</v>
      </c>
      <c r="J685">
        <v>0.67800000000000005</v>
      </c>
      <c r="K685">
        <v>1.3580000000000001</v>
      </c>
      <c r="M685">
        <v>0.28425078139999999</v>
      </c>
      <c r="N685">
        <v>0.67800000000000005</v>
      </c>
      <c r="O685">
        <v>1.3580000000000001</v>
      </c>
    </row>
    <row r="686" spans="1:15" x14ac:dyDescent="0.3">
      <c r="A686">
        <v>0.66402846469999999</v>
      </c>
      <c r="B686">
        <v>0.67900000000000005</v>
      </c>
      <c r="C686">
        <v>1.36</v>
      </c>
      <c r="E686">
        <v>0.48229435850000002</v>
      </c>
      <c r="F686">
        <v>0.67900000000000005</v>
      </c>
      <c r="G686">
        <v>1.36</v>
      </c>
      <c r="I686">
        <v>0.6383992959</v>
      </c>
      <c r="J686">
        <v>0.67900000000000005</v>
      </c>
      <c r="K686">
        <v>1.36</v>
      </c>
      <c r="M686">
        <v>0.29124055469999999</v>
      </c>
      <c r="N686">
        <v>0.67900000000000005</v>
      </c>
      <c r="O686">
        <v>1.36</v>
      </c>
    </row>
    <row r="687" spans="1:15" x14ac:dyDescent="0.3">
      <c r="A687">
        <v>0.68732770899999995</v>
      </c>
      <c r="B687">
        <v>0.68</v>
      </c>
      <c r="C687">
        <v>1.3620000000000001</v>
      </c>
      <c r="E687">
        <v>0.51258337620000005</v>
      </c>
      <c r="F687">
        <v>0.68</v>
      </c>
      <c r="G687">
        <v>1.3620000000000001</v>
      </c>
      <c r="I687">
        <v>0.61742997590000004</v>
      </c>
      <c r="J687">
        <v>0.68</v>
      </c>
      <c r="K687">
        <v>1.3620000000000001</v>
      </c>
      <c r="M687">
        <v>0.28891063020000002</v>
      </c>
      <c r="N687">
        <v>0.68</v>
      </c>
      <c r="O687">
        <v>1.3620000000000001</v>
      </c>
    </row>
    <row r="688" spans="1:15" x14ac:dyDescent="0.3">
      <c r="A688">
        <v>0.70130725569999997</v>
      </c>
      <c r="B688">
        <v>0.68100000000000005</v>
      </c>
      <c r="C688">
        <v>1.3640000000000001</v>
      </c>
      <c r="E688">
        <v>0.50792352740000002</v>
      </c>
      <c r="F688">
        <v>0.68100000000000005</v>
      </c>
      <c r="G688">
        <v>1.3640000000000001</v>
      </c>
      <c r="I688">
        <v>0.61044020259999998</v>
      </c>
      <c r="J688">
        <v>0.68100000000000005</v>
      </c>
      <c r="K688">
        <v>1.3640000000000001</v>
      </c>
      <c r="M688">
        <v>0.29590040359999997</v>
      </c>
      <c r="N688">
        <v>0.68100000000000005</v>
      </c>
      <c r="O688">
        <v>1.3640000000000001</v>
      </c>
    </row>
    <row r="689" spans="1:15" x14ac:dyDescent="0.3">
      <c r="A689">
        <v>0.71295687789999995</v>
      </c>
      <c r="B689">
        <v>0.68200000000000005</v>
      </c>
      <c r="C689">
        <v>1.3660000000000001</v>
      </c>
      <c r="E689">
        <v>0.5195731495</v>
      </c>
      <c r="F689">
        <v>0.68200000000000005</v>
      </c>
      <c r="G689">
        <v>1.3660000000000001</v>
      </c>
      <c r="I689">
        <v>0.62208982479999997</v>
      </c>
      <c r="J689">
        <v>0.68200000000000005</v>
      </c>
      <c r="K689">
        <v>1.3660000000000001</v>
      </c>
      <c r="M689">
        <v>0.29124055469999999</v>
      </c>
      <c r="N689">
        <v>0.68200000000000005</v>
      </c>
      <c r="O689">
        <v>1.3660000000000001</v>
      </c>
    </row>
    <row r="690" spans="1:15" x14ac:dyDescent="0.3">
      <c r="A690">
        <v>0.68965763349999998</v>
      </c>
      <c r="B690">
        <v>0.68300000000000005</v>
      </c>
      <c r="C690">
        <v>1.3680000000000001</v>
      </c>
      <c r="E690">
        <v>0.50326367849999998</v>
      </c>
      <c r="F690">
        <v>0.68300000000000005</v>
      </c>
      <c r="G690">
        <v>1.3680000000000001</v>
      </c>
      <c r="I690">
        <v>0.63373944699999996</v>
      </c>
      <c r="J690">
        <v>0.68300000000000005</v>
      </c>
      <c r="K690">
        <v>1.3680000000000001</v>
      </c>
      <c r="M690">
        <v>0.30056025240000001</v>
      </c>
      <c r="N690">
        <v>0.68300000000000005</v>
      </c>
      <c r="O690">
        <v>1.3680000000000001</v>
      </c>
    </row>
    <row r="691" spans="1:15" x14ac:dyDescent="0.3">
      <c r="A691">
        <v>0.68033793570000001</v>
      </c>
      <c r="B691">
        <v>0.68400000000000005</v>
      </c>
      <c r="C691">
        <v>1.37</v>
      </c>
      <c r="E691">
        <v>0.49394398070000001</v>
      </c>
      <c r="F691">
        <v>0.68400000000000005</v>
      </c>
      <c r="G691">
        <v>1.37</v>
      </c>
      <c r="I691">
        <v>0.63606937139999997</v>
      </c>
      <c r="J691">
        <v>0.68400000000000005</v>
      </c>
      <c r="K691">
        <v>1.37</v>
      </c>
      <c r="M691">
        <v>0.30056025240000001</v>
      </c>
      <c r="N691">
        <v>0.68400000000000005</v>
      </c>
      <c r="O691">
        <v>1.37</v>
      </c>
    </row>
    <row r="692" spans="1:15" x14ac:dyDescent="0.3">
      <c r="A692">
        <v>0.65936861579999995</v>
      </c>
      <c r="B692">
        <v>0.68500000000000005</v>
      </c>
      <c r="C692">
        <v>1.3720000000000001</v>
      </c>
      <c r="E692">
        <v>0.4799644341</v>
      </c>
      <c r="F692">
        <v>0.68500000000000005</v>
      </c>
      <c r="G692">
        <v>1.3720000000000001</v>
      </c>
      <c r="I692">
        <v>0.63373944699999996</v>
      </c>
      <c r="J692">
        <v>0.68500000000000005</v>
      </c>
      <c r="K692">
        <v>1.3720000000000001</v>
      </c>
      <c r="M692">
        <v>0.2865807058</v>
      </c>
      <c r="N692">
        <v>0.68500000000000005</v>
      </c>
      <c r="O692">
        <v>1.3720000000000001</v>
      </c>
    </row>
    <row r="693" spans="1:15" x14ac:dyDescent="0.3">
      <c r="A693">
        <v>0.6383992959</v>
      </c>
      <c r="B693">
        <v>0.68600000000000005</v>
      </c>
      <c r="C693">
        <v>1.3740000000000001</v>
      </c>
      <c r="E693">
        <v>0.50093375399999995</v>
      </c>
      <c r="F693">
        <v>0.68600000000000005</v>
      </c>
      <c r="G693">
        <v>1.3740000000000001</v>
      </c>
      <c r="I693">
        <v>0.64072922030000001</v>
      </c>
      <c r="J693">
        <v>0.68600000000000005</v>
      </c>
      <c r="K693">
        <v>1.3740000000000001</v>
      </c>
      <c r="M693">
        <v>0.28425078139999999</v>
      </c>
      <c r="N693">
        <v>0.68600000000000005</v>
      </c>
      <c r="O693">
        <v>1.3740000000000001</v>
      </c>
    </row>
    <row r="694" spans="1:15" x14ac:dyDescent="0.3">
      <c r="A694">
        <v>0.65004891799999998</v>
      </c>
      <c r="B694">
        <v>0.68700000000000006</v>
      </c>
      <c r="C694">
        <v>1.3759999999999999</v>
      </c>
      <c r="E694">
        <v>0.52190307400000002</v>
      </c>
      <c r="F694">
        <v>0.68700000000000006</v>
      </c>
      <c r="G694">
        <v>1.3759999999999999</v>
      </c>
      <c r="I694">
        <v>0.63140952250000004</v>
      </c>
      <c r="J694">
        <v>0.68700000000000006</v>
      </c>
      <c r="K694">
        <v>1.3759999999999999</v>
      </c>
      <c r="M694">
        <v>0.29124055469999999</v>
      </c>
      <c r="N694">
        <v>0.68700000000000006</v>
      </c>
      <c r="O694">
        <v>1.3759999999999999</v>
      </c>
    </row>
    <row r="695" spans="1:15" x14ac:dyDescent="0.3">
      <c r="A695">
        <v>0.65936861579999995</v>
      </c>
      <c r="B695">
        <v>0.68799999999999994</v>
      </c>
      <c r="C695">
        <v>1.3779999999999999</v>
      </c>
      <c r="E695">
        <v>0.51491330069999997</v>
      </c>
      <c r="F695">
        <v>0.68799999999999994</v>
      </c>
      <c r="G695">
        <v>1.3779999999999999</v>
      </c>
      <c r="I695">
        <v>0.65470876690000002</v>
      </c>
      <c r="J695">
        <v>0.68799999999999994</v>
      </c>
      <c r="K695">
        <v>1.3779999999999999</v>
      </c>
      <c r="M695">
        <v>0.30755002570000001</v>
      </c>
      <c r="N695">
        <v>0.68799999999999994</v>
      </c>
      <c r="O695">
        <v>1.3779999999999999</v>
      </c>
    </row>
    <row r="696" spans="1:15" x14ac:dyDescent="0.3">
      <c r="A696">
        <v>0.67800801129999999</v>
      </c>
      <c r="B696">
        <v>0.68899999999999995</v>
      </c>
      <c r="C696">
        <v>1.38</v>
      </c>
      <c r="E696">
        <v>0.5195731495</v>
      </c>
      <c r="F696">
        <v>0.68899999999999995</v>
      </c>
      <c r="G696">
        <v>1.38</v>
      </c>
      <c r="I696">
        <v>0.64072922030000001</v>
      </c>
      <c r="J696">
        <v>0.68899999999999995</v>
      </c>
      <c r="K696">
        <v>1.38</v>
      </c>
      <c r="M696">
        <v>0.2935704791</v>
      </c>
      <c r="N696">
        <v>0.68899999999999995</v>
      </c>
      <c r="O696">
        <v>1.38</v>
      </c>
    </row>
    <row r="697" spans="1:15" x14ac:dyDescent="0.3">
      <c r="A697">
        <v>0.66402846469999999</v>
      </c>
      <c r="B697">
        <v>0.69</v>
      </c>
      <c r="C697">
        <v>1.3819999999999999</v>
      </c>
      <c r="E697">
        <v>0.52190307400000002</v>
      </c>
      <c r="F697">
        <v>0.69</v>
      </c>
      <c r="G697">
        <v>1.3819999999999999</v>
      </c>
      <c r="I697">
        <v>0.6523788425</v>
      </c>
      <c r="J697">
        <v>0.69</v>
      </c>
      <c r="K697">
        <v>1.3819999999999999</v>
      </c>
      <c r="M697">
        <v>0.2865807058</v>
      </c>
      <c r="N697">
        <v>0.69</v>
      </c>
      <c r="O697">
        <v>1.3819999999999999</v>
      </c>
    </row>
    <row r="698" spans="1:15" x14ac:dyDescent="0.3">
      <c r="A698">
        <v>0.69431748240000002</v>
      </c>
      <c r="B698">
        <v>0.69099999999999995</v>
      </c>
      <c r="C698">
        <v>1.3839999999999999</v>
      </c>
      <c r="E698">
        <v>0.51491330069999997</v>
      </c>
      <c r="F698">
        <v>0.69099999999999995</v>
      </c>
      <c r="G698">
        <v>1.3839999999999999</v>
      </c>
      <c r="I698">
        <v>0.66169854019999996</v>
      </c>
      <c r="J698">
        <v>0.69099999999999995</v>
      </c>
      <c r="K698">
        <v>1.3839999999999999</v>
      </c>
      <c r="M698">
        <v>0.26794131030000001</v>
      </c>
      <c r="N698">
        <v>0.69099999999999995</v>
      </c>
      <c r="O698">
        <v>1.3839999999999999</v>
      </c>
    </row>
    <row r="699" spans="1:15" x14ac:dyDescent="0.3">
      <c r="A699">
        <v>0.68965763349999998</v>
      </c>
      <c r="B699">
        <v>0.69199999999999995</v>
      </c>
      <c r="C699">
        <v>1.3859999999999999</v>
      </c>
      <c r="E699">
        <v>0.54287239389999997</v>
      </c>
      <c r="F699">
        <v>0.69199999999999995</v>
      </c>
      <c r="G699">
        <v>1.3859999999999999</v>
      </c>
      <c r="I699">
        <v>0.66402846469999999</v>
      </c>
      <c r="J699">
        <v>0.69199999999999995</v>
      </c>
      <c r="K699">
        <v>1.3859999999999999</v>
      </c>
      <c r="M699">
        <v>0.27726100809999998</v>
      </c>
      <c r="N699">
        <v>0.69199999999999995</v>
      </c>
      <c r="O699">
        <v>1.3859999999999999</v>
      </c>
    </row>
    <row r="700" spans="1:15" x14ac:dyDescent="0.3">
      <c r="A700">
        <v>0.68965763349999998</v>
      </c>
      <c r="B700">
        <v>0.69299999999999995</v>
      </c>
      <c r="C700">
        <v>1.3879999999999999</v>
      </c>
      <c r="E700">
        <v>0.52889284729999997</v>
      </c>
      <c r="F700">
        <v>0.69299999999999995</v>
      </c>
      <c r="G700">
        <v>1.3879999999999999</v>
      </c>
      <c r="I700">
        <v>0.68266786020000003</v>
      </c>
      <c r="J700">
        <v>0.69299999999999995</v>
      </c>
      <c r="K700">
        <v>1.3879999999999999</v>
      </c>
      <c r="M700">
        <v>0.28192085690000002</v>
      </c>
      <c r="N700">
        <v>0.69299999999999995</v>
      </c>
      <c r="O700">
        <v>1.3879999999999999</v>
      </c>
    </row>
    <row r="701" spans="1:15" x14ac:dyDescent="0.3">
      <c r="A701">
        <v>0.69431748240000002</v>
      </c>
      <c r="B701">
        <v>0.69399999999999995</v>
      </c>
      <c r="C701">
        <v>1.39</v>
      </c>
      <c r="E701">
        <v>0.5452023184</v>
      </c>
      <c r="F701">
        <v>0.69399999999999995</v>
      </c>
      <c r="G701">
        <v>1.39</v>
      </c>
      <c r="I701">
        <v>0.67334816239999995</v>
      </c>
      <c r="J701">
        <v>0.69399999999999995</v>
      </c>
      <c r="K701">
        <v>1.39</v>
      </c>
      <c r="M701">
        <v>0.2726011592</v>
      </c>
      <c r="N701">
        <v>0.69399999999999995</v>
      </c>
      <c r="O701">
        <v>1.39</v>
      </c>
    </row>
    <row r="702" spans="1:15" x14ac:dyDescent="0.3">
      <c r="A702">
        <v>0.67334816239999995</v>
      </c>
      <c r="B702">
        <v>0.69499999999999995</v>
      </c>
      <c r="C702">
        <v>1.3919999999999999</v>
      </c>
      <c r="E702">
        <v>0.52656292289999995</v>
      </c>
      <c r="F702">
        <v>0.69499999999999995</v>
      </c>
      <c r="G702">
        <v>1.3919999999999999</v>
      </c>
      <c r="I702">
        <v>0.65703869140000004</v>
      </c>
      <c r="J702">
        <v>0.69499999999999995</v>
      </c>
      <c r="K702">
        <v>1.3919999999999999</v>
      </c>
      <c r="M702">
        <v>0.2726011592</v>
      </c>
      <c r="N702">
        <v>0.69499999999999995</v>
      </c>
      <c r="O702">
        <v>1.3919999999999999</v>
      </c>
    </row>
    <row r="703" spans="1:15" x14ac:dyDescent="0.3">
      <c r="A703">
        <v>0.6523788425</v>
      </c>
      <c r="B703">
        <v>0.69599999999999995</v>
      </c>
      <c r="C703">
        <v>1.3939999999999999</v>
      </c>
      <c r="E703">
        <v>0.5195731495</v>
      </c>
      <c r="F703">
        <v>0.69599999999999995</v>
      </c>
      <c r="G703">
        <v>1.3939999999999999</v>
      </c>
      <c r="I703">
        <v>0.68499778460000005</v>
      </c>
      <c r="J703">
        <v>0.69599999999999995</v>
      </c>
      <c r="K703">
        <v>1.3939999999999999</v>
      </c>
      <c r="M703">
        <v>0.29124055469999999</v>
      </c>
      <c r="N703">
        <v>0.69599999999999995</v>
      </c>
      <c r="O703">
        <v>1.3939999999999999</v>
      </c>
    </row>
    <row r="704" spans="1:15" x14ac:dyDescent="0.3">
      <c r="A704">
        <v>0.65004891799999998</v>
      </c>
      <c r="B704">
        <v>0.69699999999999995</v>
      </c>
      <c r="C704">
        <v>1.3959999999999999</v>
      </c>
      <c r="E704">
        <v>0.53122277169999998</v>
      </c>
      <c r="F704">
        <v>0.69699999999999995</v>
      </c>
      <c r="G704">
        <v>1.3959999999999999</v>
      </c>
      <c r="I704">
        <v>0.69431748240000002</v>
      </c>
      <c r="J704">
        <v>0.69699999999999995</v>
      </c>
      <c r="K704">
        <v>1.3959999999999999</v>
      </c>
      <c r="M704">
        <v>0.32851934570000002</v>
      </c>
      <c r="N704">
        <v>0.69699999999999995</v>
      </c>
      <c r="O704">
        <v>1.3959999999999999</v>
      </c>
    </row>
    <row r="705" spans="1:15" x14ac:dyDescent="0.3">
      <c r="A705">
        <v>0.64072922030000001</v>
      </c>
      <c r="B705">
        <v>0.69799999999999995</v>
      </c>
      <c r="C705">
        <v>1.3979999999999999</v>
      </c>
      <c r="E705">
        <v>0.52190307400000002</v>
      </c>
      <c r="F705">
        <v>0.69799999999999995</v>
      </c>
      <c r="G705">
        <v>1.3979999999999999</v>
      </c>
      <c r="I705">
        <v>0.65936861579999995</v>
      </c>
      <c r="J705">
        <v>0.69799999999999995</v>
      </c>
      <c r="K705">
        <v>1.3979999999999999</v>
      </c>
      <c r="M705">
        <v>0.34016896790000001</v>
      </c>
      <c r="N705">
        <v>0.69799999999999995</v>
      </c>
      <c r="O705">
        <v>1.3979999999999999</v>
      </c>
    </row>
    <row r="706" spans="1:15" x14ac:dyDescent="0.3">
      <c r="A706">
        <v>0.67101823800000004</v>
      </c>
      <c r="B706">
        <v>0.69899999999999995</v>
      </c>
      <c r="C706">
        <v>1.4</v>
      </c>
      <c r="E706">
        <v>0.54986216720000003</v>
      </c>
      <c r="F706">
        <v>0.69899999999999995</v>
      </c>
      <c r="G706">
        <v>1.4</v>
      </c>
      <c r="I706">
        <v>0.64072922030000001</v>
      </c>
      <c r="J706">
        <v>0.69899999999999995</v>
      </c>
      <c r="K706">
        <v>1.4</v>
      </c>
      <c r="M706">
        <v>0.33317919460000001</v>
      </c>
      <c r="N706">
        <v>0.69899999999999995</v>
      </c>
      <c r="O706">
        <v>1.4</v>
      </c>
    </row>
    <row r="707" spans="1:15" x14ac:dyDescent="0.3">
      <c r="A707">
        <v>0.66169854019999996</v>
      </c>
      <c r="B707">
        <v>0.7</v>
      </c>
      <c r="C707">
        <v>1.4019999999999999</v>
      </c>
      <c r="E707">
        <v>0.54054246949999996</v>
      </c>
      <c r="F707">
        <v>0.7</v>
      </c>
      <c r="G707">
        <v>1.4019999999999999</v>
      </c>
      <c r="I707">
        <v>0.65470876690000002</v>
      </c>
      <c r="J707">
        <v>0.7</v>
      </c>
      <c r="K707">
        <v>1.4019999999999999</v>
      </c>
      <c r="M707">
        <v>0.34016896790000001</v>
      </c>
      <c r="N707">
        <v>0.7</v>
      </c>
      <c r="O707">
        <v>1.4019999999999999</v>
      </c>
    </row>
    <row r="708" spans="1:15" x14ac:dyDescent="0.3">
      <c r="A708">
        <v>0.68266786020000003</v>
      </c>
      <c r="B708">
        <v>0.70099999999999996</v>
      </c>
      <c r="C708">
        <v>1.4039999999999999</v>
      </c>
      <c r="E708">
        <v>0.51491330069999997</v>
      </c>
      <c r="F708">
        <v>0.70099999999999996</v>
      </c>
      <c r="G708">
        <v>1.4039999999999999</v>
      </c>
      <c r="I708">
        <v>0.63140952250000004</v>
      </c>
      <c r="J708">
        <v>0.70099999999999996</v>
      </c>
      <c r="K708">
        <v>1.4039999999999999</v>
      </c>
      <c r="M708">
        <v>0.32385949679999998</v>
      </c>
      <c r="N708">
        <v>0.70099999999999996</v>
      </c>
      <c r="O708">
        <v>1.4039999999999999</v>
      </c>
    </row>
    <row r="709" spans="1:15" x14ac:dyDescent="0.3">
      <c r="A709">
        <v>0.68965763349999998</v>
      </c>
      <c r="B709">
        <v>0.70199999999999996</v>
      </c>
      <c r="C709">
        <v>1.4059999999999999</v>
      </c>
      <c r="E709">
        <v>0.54054246949999996</v>
      </c>
      <c r="F709">
        <v>0.70199999999999996</v>
      </c>
      <c r="G709">
        <v>1.4059999999999999</v>
      </c>
      <c r="I709">
        <v>0.61510005150000002</v>
      </c>
      <c r="J709">
        <v>0.70199999999999996</v>
      </c>
      <c r="K709">
        <v>1.4059999999999999</v>
      </c>
      <c r="M709">
        <v>0.31919964789999999</v>
      </c>
      <c r="N709">
        <v>0.70199999999999996</v>
      </c>
      <c r="O709">
        <v>1.4059999999999999</v>
      </c>
    </row>
    <row r="710" spans="1:15" x14ac:dyDescent="0.3">
      <c r="A710">
        <v>0.70829702900000002</v>
      </c>
      <c r="B710">
        <v>0.70299999999999996</v>
      </c>
      <c r="C710">
        <v>1.4079999999999999</v>
      </c>
      <c r="E710">
        <v>0.51258337620000005</v>
      </c>
      <c r="F710">
        <v>0.70299999999999996</v>
      </c>
      <c r="G710">
        <v>1.4079999999999999</v>
      </c>
      <c r="I710">
        <v>0.62208982479999997</v>
      </c>
      <c r="J710">
        <v>0.70299999999999996</v>
      </c>
      <c r="K710">
        <v>1.4079999999999999</v>
      </c>
      <c r="M710">
        <v>0.31686972349999998</v>
      </c>
      <c r="N710">
        <v>0.70299999999999996</v>
      </c>
      <c r="O710">
        <v>1.4079999999999999</v>
      </c>
    </row>
    <row r="711" spans="1:15" x14ac:dyDescent="0.3">
      <c r="A711">
        <v>0.69664740680000004</v>
      </c>
      <c r="B711">
        <v>0.70399999999999996</v>
      </c>
      <c r="C711">
        <v>1.41</v>
      </c>
      <c r="E711">
        <v>0.52190307400000002</v>
      </c>
      <c r="F711">
        <v>0.70399999999999996</v>
      </c>
      <c r="G711">
        <v>1.41</v>
      </c>
      <c r="I711">
        <v>0.6663583891</v>
      </c>
      <c r="J711">
        <v>0.70399999999999996</v>
      </c>
      <c r="K711">
        <v>1.41</v>
      </c>
      <c r="M711">
        <v>0.31453979910000002</v>
      </c>
      <c r="N711">
        <v>0.70399999999999996</v>
      </c>
      <c r="O711">
        <v>1.41</v>
      </c>
    </row>
    <row r="712" spans="1:15" x14ac:dyDescent="0.3">
      <c r="A712">
        <v>0.70130725569999997</v>
      </c>
      <c r="B712">
        <v>0.70499999999999996</v>
      </c>
      <c r="C712">
        <v>1.4119999999999999</v>
      </c>
      <c r="E712">
        <v>0.51724322509999998</v>
      </c>
      <c r="F712">
        <v>0.70499999999999996</v>
      </c>
      <c r="G712">
        <v>1.4119999999999999</v>
      </c>
      <c r="I712">
        <v>0.65470876690000002</v>
      </c>
      <c r="J712">
        <v>0.70499999999999996</v>
      </c>
      <c r="K712">
        <v>1.4119999999999999</v>
      </c>
      <c r="M712">
        <v>0.33783904339999998</v>
      </c>
      <c r="N712">
        <v>0.70499999999999996</v>
      </c>
      <c r="O712">
        <v>1.4119999999999999</v>
      </c>
    </row>
    <row r="713" spans="1:15" x14ac:dyDescent="0.3">
      <c r="A713">
        <v>0.70363718009999998</v>
      </c>
      <c r="B713">
        <v>0.70599999999999996</v>
      </c>
      <c r="C713">
        <v>1.4139999999999999</v>
      </c>
      <c r="E713">
        <v>0.52656292289999995</v>
      </c>
      <c r="F713">
        <v>0.70599999999999996</v>
      </c>
      <c r="G713">
        <v>1.4139999999999999</v>
      </c>
      <c r="I713">
        <v>0.66169854019999996</v>
      </c>
      <c r="J713">
        <v>0.70599999999999996</v>
      </c>
      <c r="K713">
        <v>1.4139999999999999</v>
      </c>
      <c r="M713">
        <v>0.34948866560000003</v>
      </c>
      <c r="N713">
        <v>0.70599999999999996</v>
      </c>
      <c r="O713">
        <v>1.4139999999999999</v>
      </c>
    </row>
    <row r="714" spans="1:15" x14ac:dyDescent="0.3">
      <c r="A714">
        <v>0.68965763349999998</v>
      </c>
      <c r="B714">
        <v>0.70699999999999996</v>
      </c>
      <c r="C714">
        <v>1.4159999999999999</v>
      </c>
      <c r="E714">
        <v>0.51025345180000004</v>
      </c>
      <c r="F714">
        <v>0.70699999999999996</v>
      </c>
      <c r="G714">
        <v>1.4159999999999999</v>
      </c>
      <c r="I714">
        <v>0.66169854019999996</v>
      </c>
      <c r="J714">
        <v>0.70699999999999996</v>
      </c>
      <c r="K714">
        <v>1.4159999999999999</v>
      </c>
      <c r="M714">
        <v>0.31686972349999998</v>
      </c>
      <c r="N714">
        <v>0.70699999999999996</v>
      </c>
      <c r="O714">
        <v>1.4159999999999999</v>
      </c>
    </row>
    <row r="715" spans="1:15" x14ac:dyDescent="0.3">
      <c r="A715">
        <v>0.67567808689999997</v>
      </c>
      <c r="B715">
        <v>0.70799999999999996</v>
      </c>
      <c r="C715">
        <v>1.4179999999999999</v>
      </c>
      <c r="E715">
        <v>0.52656292289999995</v>
      </c>
      <c r="F715">
        <v>0.70799999999999996</v>
      </c>
      <c r="G715">
        <v>1.4179999999999999</v>
      </c>
      <c r="I715">
        <v>0.6663583891</v>
      </c>
      <c r="J715">
        <v>0.70799999999999996</v>
      </c>
      <c r="K715">
        <v>1.4179999999999999</v>
      </c>
      <c r="M715">
        <v>0.2935704791</v>
      </c>
      <c r="N715">
        <v>0.70799999999999996</v>
      </c>
      <c r="O715">
        <v>1.4179999999999999</v>
      </c>
    </row>
    <row r="716" spans="1:15" x14ac:dyDescent="0.3">
      <c r="A716">
        <v>0.66402846469999999</v>
      </c>
      <c r="B716">
        <v>0.70899999999999996</v>
      </c>
      <c r="C716">
        <v>1.42</v>
      </c>
      <c r="E716">
        <v>0.51025345180000004</v>
      </c>
      <c r="F716">
        <v>0.70899999999999996</v>
      </c>
      <c r="G716">
        <v>1.42</v>
      </c>
      <c r="I716">
        <v>0.6523788425</v>
      </c>
      <c r="J716">
        <v>0.70899999999999996</v>
      </c>
      <c r="K716">
        <v>1.42</v>
      </c>
      <c r="M716">
        <v>0.28891063020000002</v>
      </c>
      <c r="N716">
        <v>0.70899999999999996</v>
      </c>
      <c r="O716">
        <v>1.42</v>
      </c>
    </row>
    <row r="717" spans="1:15" x14ac:dyDescent="0.3">
      <c r="A717">
        <v>0.67101823800000004</v>
      </c>
      <c r="B717">
        <v>0.71</v>
      </c>
      <c r="C717">
        <v>1.4219999999999999</v>
      </c>
      <c r="E717">
        <v>0.52423299840000004</v>
      </c>
      <c r="F717">
        <v>0.71</v>
      </c>
      <c r="G717">
        <v>1.4219999999999999</v>
      </c>
      <c r="I717">
        <v>0.65004891799999998</v>
      </c>
      <c r="J717">
        <v>0.71</v>
      </c>
      <c r="K717">
        <v>1.4219999999999999</v>
      </c>
      <c r="M717">
        <v>0.2865807058</v>
      </c>
      <c r="N717">
        <v>0.71</v>
      </c>
      <c r="O717">
        <v>1.4219999999999999</v>
      </c>
    </row>
    <row r="718" spans="1:15" x14ac:dyDescent="0.3">
      <c r="A718">
        <v>0.69431748240000002</v>
      </c>
      <c r="B718">
        <v>0.71099999999999997</v>
      </c>
      <c r="C718">
        <v>1.4239999999999999</v>
      </c>
      <c r="E718">
        <v>0.50792352740000002</v>
      </c>
      <c r="F718">
        <v>0.71099999999999997</v>
      </c>
      <c r="G718">
        <v>1.4239999999999999</v>
      </c>
      <c r="I718">
        <v>0.67567808689999997</v>
      </c>
      <c r="J718">
        <v>0.71099999999999997</v>
      </c>
      <c r="K718">
        <v>1.4239999999999999</v>
      </c>
      <c r="M718">
        <v>0.33317919460000001</v>
      </c>
      <c r="N718">
        <v>0.71099999999999997</v>
      </c>
      <c r="O718">
        <v>1.4239999999999999</v>
      </c>
    </row>
    <row r="719" spans="1:15" x14ac:dyDescent="0.3">
      <c r="A719">
        <v>0.68266786020000003</v>
      </c>
      <c r="B719">
        <v>0.71199999999999997</v>
      </c>
      <c r="C719">
        <v>1.4259999999999999</v>
      </c>
      <c r="E719">
        <v>0.51491330069999997</v>
      </c>
      <c r="F719">
        <v>0.71199999999999997</v>
      </c>
      <c r="G719">
        <v>1.4259999999999999</v>
      </c>
      <c r="I719">
        <v>0.66868831350000002</v>
      </c>
      <c r="J719">
        <v>0.71199999999999997</v>
      </c>
      <c r="K719">
        <v>1.4259999999999999</v>
      </c>
      <c r="M719">
        <v>0.32385949679999998</v>
      </c>
      <c r="N719">
        <v>0.71199999999999997</v>
      </c>
      <c r="O719">
        <v>1.4259999999999999</v>
      </c>
    </row>
    <row r="720" spans="1:15" x14ac:dyDescent="0.3">
      <c r="A720">
        <v>0.68732770899999995</v>
      </c>
      <c r="B720">
        <v>0.71299999999999997</v>
      </c>
      <c r="C720">
        <v>1.4279999999999999</v>
      </c>
      <c r="E720">
        <v>0.52423299840000004</v>
      </c>
      <c r="F720">
        <v>0.71299999999999997</v>
      </c>
      <c r="G720">
        <v>1.4279999999999999</v>
      </c>
      <c r="I720">
        <v>0.65936861579999995</v>
      </c>
      <c r="J720">
        <v>0.71299999999999997</v>
      </c>
      <c r="K720">
        <v>1.4279999999999999</v>
      </c>
      <c r="M720">
        <v>0.28425078139999999</v>
      </c>
      <c r="N720">
        <v>0.71299999999999997</v>
      </c>
      <c r="O720">
        <v>1.4279999999999999</v>
      </c>
    </row>
    <row r="721" spans="1:15" x14ac:dyDescent="0.3">
      <c r="A721">
        <v>0.70130725569999997</v>
      </c>
      <c r="B721">
        <v>0.71399999999999997</v>
      </c>
      <c r="C721">
        <v>1.43</v>
      </c>
      <c r="E721">
        <v>0.5195731495</v>
      </c>
      <c r="F721">
        <v>0.71399999999999997</v>
      </c>
      <c r="G721">
        <v>1.43</v>
      </c>
      <c r="I721">
        <v>0.67567808689999997</v>
      </c>
      <c r="J721">
        <v>0.71399999999999997</v>
      </c>
      <c r="K721">
        <v>1.43</v>
      </c>
      <c r="M721">
        <v>0.27027123469999997</v>
      </c>
      <c r="N721">
        <v>0.71399999999999997</v>
      </c>
      <c r="O721">
        <v>1.43</v>
      </c>
    </row>
    <row r="722" spans="1:15" x14ac:dyDescent="0.3">
      <c r="A722">
        <v>0.71761672669999998</v>
      </c>
      <c r="B722">
        <v>0.71499999999999997</v>
      </c>
      <c r="C722">
        <v>1.4319999999999999</v>
      </c>
      <c r="E722">
        <v>0.55685194049999998</v>
      </c>
      <c r="F722">
        <v>0.71499999999999997</v>
      </c>
      <c r="G722">
        <v>1.4319999999999999</v>
      </c>
      <c r="I722">
        <v>0.68732770899999995</v>
      </c>
      <c r="J722">
        <v>0.71499999999999997</v>
      </c>
      <c r="K722">
        <v>1.4319999999999999</v>
      </c>
      <c r="M722">
        <v>0.30056025240000001</v>
      </c>
      <c r="N722">
        <v>0.71499999999999997</v>
      </c>
      <c r="O722">
        <v>1.4319999999999999</v>
      </c>
    </row>
    <row r="723" spans="1:15" x14ac:dyDescent="0.3">
      <c r="A723">
        <v>0.72926634889999997</v>
      </c>
      <c r="B723">
        <v>0.71599999999999997</v>
      </c>
      <c r="C723">
        <v>1.4339999999999999</v>
      </c>
      <c r="E723">
        <v>0.54287239389999997</v>
      </c>
      <c r="F723">
        <v>0.71599999999999997</v>
      </c>
      <c r="G723">
        <v>1.4339999999999999</v>
      </c>
      <c r="I723">
        <v>0.68499778460000005</v>
      </c>
      <c r="J723">
        <v>0.71599999999999997</v>
      </c>
      <c r="K723">
        <v>1.4339999999999999</v>
      </c>
      <c r="M723">
        <v>0.31453979910000002</v>
      </c>
      <c r="N723">
        <v>0.71599999999999997</v>
      </c>
      <c r="O723">
        <v>1.4339999999999999</v>
      </c>
    </row>
    <row r="724" spans="1:15" x14ac:dyDescent="0.3">
      <c r="A724">
        <v>0.71761672669999998</v>
      </c>
      <c r="B724">
        <v>0.71699999999999997</v>
      </c>
      <c r="C724">
        <v>1.4359999999999999</v>
      </c>
      <c r="E724">
        <v>0.54986216720000003</v>
      </c>
      <c r="F724">
        <v>0.71699999999999997</v>
      </c>
      <c r="G724">
        <v>1.4359999999999999</v>
      </c>
      <c r="I724">
        <v>0.67800801129999999</v>
      </c>
      <c r="J724">
        <v>0.71699999999999997</v>
      </c>
      <c r="K724">
        <v>1.4359999999999999</v>
      </c>
      <c r="M724">
        <v>0.33317919460000001</v>
      </c>
      <c r="N724">
        <v>0.71699999999999997</v>
      </c>
      <c r="O724">
        <v>1.4359999999999999</v>
      </c>
    </row>
    <row r="725" spans="1:15" x14ac:dyDescent="0.3">
      <c r="A725">
        <v>0.7059671045</v>
      </c>
      <c r="B725">
        <v>0.71799999999999997</v>
      </c>
      <c r="C725">
        <v>1.4379999999999999</v>
      </c>
      <c r="E725">
        <v>0.53588262060000003</v>
      </c>
      <c r="F725">
        <v>0.71799999999999997</v>
      </c>
      <c r="G725">
        <v>1.4379999999999999</v>
      </c>
      <c r="I725">
        <v>0.67567808689999997</v>
      </c>
      <c r="J725">
        <v>0.71799999999999997</v>
      </c>
      <c r="K725">
        <v>1.4379999999999999</v>
      </c>
      <c r="M725">
        <v>0.33550911900000002</v>
      </c>
      <c r="N725">
        <v>0.71799999999999997</v>
      </c>
      <c r="O725">
        <v>1.4379999999999999</v>
      </c>
    </row>
    <row r="726" spans="1:15" x14ac:dyDescent="0.3">
      <c r="A726">
        <v>0.71528680229999997</v>
      </c>
      <c r="B726">
        <v>0.71899999999999997</v>
      </c>
      <c r="C726">
        <v>1.44</v>
      </c>
      <c r="E726">
        <v>0.53588262060000003</v>
      </c>
      <c r="F726">
        <v>0.71899999999999997</v>
      </c>
      <c r="G726">
        <v>1.44</v>
      </c>
      <c r="I726">
        <v>0.66402846469999999</v>
      </c>
      <c r="J726">
        <v>0.71899999999999997</v>
      </c>
      <c r="K726">
        <v>1.44</v>
      </c>
      <c r="M726">
        <v>0.34249889230000002</v>
      </c>
      <c r="N726">
        <v>0.71899999999999997</v>
      </c>
      <c r="O726">
        <v>1.44</v>
      </c>
    </row>
    <row r="727" spans="1:15" x14ac:dyDescent="0.3">
      <c r="A727">
        <v>0.74091597109999996</v>
      </c>
      <c r="B727">
        <v>0.72</v>
      </c>
      <c r="C727">
        <v>1.4419999999999999</v>
      </c>
      <c r="E727">
        <v>0.55219209170000005</v>
      </c>
      <c r="F727">
        <v>0.72</v>
      </c>
      <c r="G727">
        <v>1.4419999999999999</v>
      </c>
      <c r="I727">
        <v>0.65703869140000004</v>
      </c>
      <c r="J727">
        <v>0.72</v>
      </c>
      <c r="K727">
        <v>1.4419999999999999</v>
      </c>
      <c r="M727">
        <v>0.33783904339999998</v>
      </c>
      <c r="N727">
        <v>0.72</v>
      </c>
      <c r="O727">
        <v>1.4419999999999999</v>
      </c>
    </row>
    <row r="728" spans="1:15" x14ac:dyDescent="0.3">
      <c r="A728">
        <v>0.73392619780000001</v>
      </c>
      <c r="B728">
        <v>0.72099999999999997</v>
      </c>
      <c r="C728">
        <v>1.444</v>
      </c>
      <c r="E728">
        <v>0.53355269620000001</v>
      </c>
      <c r="F728">
        <v>0.72099999999999997</v>
      </c>
      <c r="G728">
        <v>1.444</v>
      </c>
      <c r="I728">
        <v>0.6663583891</v>
      </c>
      <c r="J728">
        <v>0.72099999999999997</v>
      </c>
      <c r="K728">
        <v>1.444</v>
      </c>
      <c r="M728">
        <v>0.32851934570000002</v>
      </c>
      <c r="N728">
        <v>0.72099999999999997</v>
      </c>
      <c r="O728">
        <v>1.444</v>
      </c>
    </row>
    <row r="729" spans="1:15" x14ac:dyDescent="0.3">
      <c r="A729">
        <v>0.72227657560000003</v>
      </c>
      <c r="B729">
        <v>0.72199999999999998</v>
      </c>
      <c r="C729">
        <v>1.446</v>
      </c>
      <c r="E729">
        <v>0.54753224280000001</v>
      </c>
      <c r="F729">
        <v>0.72199999999999998</v>
      </c>
      <c r="G729">
        <v>1.446</v>
      </c>
      <c r="I729">
        <v>0.68732770899999995</v>
      </c>
      <c r="J729">
        <v>0.72199999999999998</v>
      </c>
      <c r="K729">
        <v>1.446</v>
      </c>
      <c r="M729">
        <v>0.31686972349999998</v>
      </c>
      <c r="N729">
        <v>0.72199999999999998</v>
      </c>
      <c r="O729">
        <v>1.446</v>
      </c>
    </row>
    <row r="730" spans="1:15" x14ac:dyDescent="0.3">
      <c r="A730">
        <v>0.70130725569999997</v>
      </c>
      <c r="B730">
        <v>0.72299999999999998</v>
      </c>
      <c r="C730">
        <v>1.448</v>
      </c>
      <c r="E730">
        <v>0.55452201609999996</v>
      </c>
      <c r="F730">
        <v>0.72299999999999998</v>
      </c>
      <c r="G730">
        <v>1.448</v>
      </c>
      <c r="I730">
        <v>0.69897733120000005</v>
      </c>
      <c r="J730">
        <v>0.72299999999999998</v>
      </c>
      <c r="K730">
        <v>1.448</v>
      </c>
      <c r="M730">
        <v>0.33084927009999998</v>
      </c>
      <c r="N730">
        <v>0.72299999999999998</v>
      </c>
      <c r="O730">
        <v>1.448</v>
      </c>
    </row>
    <row r="731" spans="1:15" x14ac:dyDescent="0.3">
      <c r="A731">
        <v>0.71994665120000001</v>
      </c>
      <c r="B731">
        <v>0.72399999999999998</v>
      </c>
      <c r="C731">
        <v>1.45</v>
      </c>
      <c r="E731">
        <v>0.53821254500000004</v>
      </c>
      <c r="F731">
        <v>0.72399999999999998</v>
      </c>
      <c r="G731">
        <v>1.45</v>
      </c>
      <c r="I731">
        <v>0.68499778460000005</v>
      </c>
      <c r="J731">
        <v>0.72399999999999998</v>
      </c>
      <c r="K731">
        <v>1.45</v>
      </c>
      <c r="M731">
        <v>0.31686972349999998</v>
      </c>
      <c r="N731">
        <v>0.72399999999999998</v>
      </c>
      <c r="O731">
        <v>1.45</v>
      </c>
    </row>
    <row r="732" spans="1:15" x14ac:dyDescent="0.3">
      <c r="A732">
        <v>0.73625612220000003</v>
      </c>
      <c r="B732">
        <v>0.72499999999999998</v>
      </c>
      <c r="C732">
        <v>1.452</v>
      </c>
      <c r="E732">
        <v>0.53355269620000001</v>
      </c>
      <c r="F732">
        <v>0.72499999999999998</v>
      </c>
      <c r="G732">
        <v>1.452</v>
      </c>
      <c r="I732">
        <v>0.67101823800000004</v>
      </c>
      <c r="J732">
        <v>0.72499999999999998</v>
      </c>
      <c r="K732">
        <v>1.452</v>
      </c>
      <c r="M732">
        <v>0.33550911900000002</v>
      </c>
      <c r="N732">
        <v>0.72499999999999998</v>
      </c>
      <c r="O732">
        <v>1.452</v>
      </c>
    </row>
    <row r="733" spans="1:15" x14ac:dyDescent="0.3">
      <c r="A733">
        <v>0.73858604670000005</v>
      </c>
      <c r="B733">
        <v>0.72599999999999998</v>
      </c>
      <c r="C733">
        <v>1.454</v>
      </c>
      <c r="E733">
        <v>0.55219209170000005</v>
      </c>
      <c r="F733">
        <v>0.72599999999999998</v>
      </c>
      <c r="G733">
        <v>1.454</v>
      </c>
      <c r="I733">
        <v>0.66169854019999996</v>
      </c>
      <c r="J733">
        <v>0.72599999999999998</v>
      </c>
      <c r="K733">
        <v>1.454</v>
      </c>
      <c r="M733">
        <v>0.30289017689999997</v>
      </c>
      <c r="N733">
        <v>0.72599999999999998</v>
      </c>
      <c r="O733">
        <v>1.454</v>
      </c>
    </row>
    <row r="734" spans="1:15" x14ac:dyDescent="0.3">
      <c r="A734">
        <v>0.72693642449999996</v>
      </c>
      <c r="B734">
        <v>0.72699999999999998</v>
      </c>
      <c r="C734">
        <v>1.456</v>
      </c>
      <c r="E734">
        <v>0.57083148719999999</v>
      </c>
      <c r="F734">
        <v>0.72699999999999998</v>
      </c>
      <c r="G734">
        <v>1.456</v>
      </c>
      <c r="I734">
        <v>0.68266786020000003</v>
      </c>
      <c r="J734">
        <v>0.72699999999999998</v>
      </c>
      <c r="K734">
        <v>1.456</v>
      </c>
      <c r="M734">
        <v>0.29590040359999997</v>
      </c>
      <c r="N734">
        <v>0.72699999999999998</v>
      </c>
      <c r="O734">
        <v>1.456</v>
      </c>
    </row>
    <row r="735" spans="1:15" x14ac:dyDescent="0.3">
      <c r="A735">
        <v>0.72227657560000003</v>
      </c>
      <c r="B735">
        <v>0.72799999999999998</v>
      </c>
      <c r="C735">
        <v>1.458</v>
      </c>
      <c r="E735">
        <v>0.5731614116</v>
      </c>
      <c r="F735">
        <v>0.72799999999999998</v>
      </c>
      <c r="G735">
        <v>1.458</v>
      </c>
      <c r="I735">
        <v>0.68732770899999995</v>
      </c>
      <c r="J735">
        <v>0.72799999999999998</v>
      </c>
      <c r="K735">
        <v>1.458</v>
      </c>
      <c r="M735">
        <v>0.27493108360000001</v>
      </c>
      <c r="N735">
        <v>0.72799999999999998</v>
      </c>
      <c r="O735">
        <v>1.458</v>
      </c>
    </row>
    <row r="736" spans="1:15" x14ac:dyDescent="0.3">
      <c r="A736">
        <v>0.74324589549999998</v>
      </c>
      <c r="B736">
        <v>0.72899999999999998</v>
      </c>
      <c r="C736">
        <v>1.46</v>
      </c>
      <c r="E736">
        <v>0.559181865</v>
      </c>
      <c r="F736">
        <v>0.72899999999999998</v>
      </c>
      <c r="G736">
        <v>1.46</v>
      </c>
      <c r="I736">
        <v>0.68033793570000001</v>
      </c>
      <c r="J736">
        <v>0.72899999999999998</v>
      </c>
      <c r="K736">
        <v>1.46</v>
      </c>
      <c r="M736">
        <v>0.29124055469999999</v>
      </c>
      <c r="N736">
        <v>0.72899999999999998</v>
      </c>
      <c r="O736">
        <v>1.46</v>
      </c>
    </row>
    <row r="737" spans="1:15" x14ac:dyDescent="0.3">
      <c r="A737">
        <v>0.73392619780000001</v>
      </c>
      <c r="B737">
        <v>0.73</v>
      </c>
      <c r="C737">
        <v>1.462</v>
      </c>
      <c r="E737">
        <v>0.54287239389999997</v>
      </c>
      <c r="F737">
        <v>0.73</v>
      </c>
      <c r="G737">
        <v>1.462</v>
      </c>
      <c r="I737">
        <v>0.7059671045</v>
      </c>
      <c r="J737">
        <v>0.73</v>
      </c>
      <c r="K737">
        <v>1.462</v>
      </c>
      <c r="M737">
        <v>0.2935704791</v>
      </c>
      <c r="N737">
        <v>0.73</v>
      </c>
      <c r="O737">
        <v>1.462</v>
      </c>
    </row>
    <row r="738" spans="1:15" x14ac:dyDescent="0.3">
      <c r="A738">
        <v>0.73858604670000005</v>
      </c>
      <c r="B738">
        <v>0.73099999999999998</v>
      </c>
      <c r="C738">
        <v>1.464</v>
      </c>
      <c r="E738">
        <v>0.56384171390000004</v>
      </c>
      <c r="F738">
        <v>0.73099999999999998</v>
      </c>
      <c r="G738">
        <v>1.464</v>
      </c>
      <c r="I738">
        <v>0.68266786020000003</v>
      </c>
      <c r="J738">
        <v>0.73099999999999998</v>
      </c>
      <c r="K738">
        <v>1.464</v>
      </c>
      <c r="M738">
        <v>0.30522010129999999</v>
      </c>
      <c r="N738">
        <v>0.73099999999999998</v>
      </c>
      <c r="O738">
        <v>1.464</v>
      </c>
    </row>
    <row r="739" spans="1:15" x14ac:dyDescent="0.3">
      <c r="A739">
        <v>0.73625612220000003</v>
      </c>
      <c r="B739">
        <v>0.73199999999999998</v>
      </c>
      <c r="C739">
        <v>1.466</v>
      </c>
      <c r="E739">
        <v>0.56384171390000004</v>
      </c>
      <c r="F739">
        <v>0.73199999999999998</v>
      </c>
      <c r="G739">
        <v>1.466</v>
      </c>
      <c r="I739">
        <v>0.69431748240000002</v>
      </c>
      <c r="J739">
        <v>0.73199999999999998</v>
      </c>
      <c r="K739">
        <v>1.466</v>
      </c>
      <c r="M739">
        <v>0.29823032799999999</v>
      </c>
      <c r="N739">
        <v>0.73199999999999998</v>
      </c>
      <c r="O739">
        <v>1.466</v>
      </c>
    </row>
    <row r="740" spans="1:15" x14ac:dyDescent="0.3">
      <c r="A740">
        <v>0.71994665120000001</v>
      </c>
      <c r="B740">
        <v>0.73299999999999998</v>
      </c>
      <c r="C740">
        <v>1.468</v>
      </c>
      <c r="E740">
        <v>0.58481103379999999</v>
      </c>
      <c r="F740">
        <v>0.73299999999999998</v>
      </c>
      <c r="G740">
        <v>1.468</v>
      </c>
      <c r="I740">
        <v>0.68965763349999998</v>
      </c>
      <c r="J740">
        <v>0.73299999999999998</v>
      </c>
      <c r="K740">
        <v>1.468</v>
      </c>
      <c r="M740">
        <v>0.29823032799999999</v>
      </c>
      <c r="N740">
        <v>0.73299999999999998</v>
      </c>
      <c r="O740">
        <v>1.468</v>
      </c>
    </row>
    <row r="741" spans="1:15" x14ac:dyDescent="0.3">
      <c r="A741">
        <v>0.72460650000000004</v>
      </c>
      <c r="B741">
        <v>0.73399999999999999</v>
      </c>
      <c r="C741">
        <v>1.47</v>
      </c>
      <c r="E741">
        <v>0.57549133600000002</v>
      </c>
      <c r="F741">
        <v>0.73399999999999999</v>
      </c>
      <c r="G741">
        <v>1.47</v>
      </c>
      <c r="I741">
        <v>0.68499778460000005</v>
      </c>
      <c r="J741">
        <v>0.73399999999999999</v>
      </c>
      <c r="K741">
        <v>1.47</v>
      </c>
      <c r="M741">
        <v>0.31453979910000002</v>
      </c>
      <c r="N741">
        <v>0.73399999999999999</v>
      </c>
      <c r="O741">
        <v>1.47</v>
      </c>
    </row>
    <row r="742" spans="1:15" x14ac:dyDescent="0.3">
      <c r="A742">
        <v>0.73392619780000001</v>
      </c>
      <c r="B742">
        <v>0.73499999999999999</v>
      </c>
      <c r="C742">
        <v>1.472</v>
      </c>
      <c r="E742">
        <v>0.58714095820000001</v>
      </c>
      <c r="F742">
        <v>0.73499999999999999</v>
      </c>
      <c r="G742">
        <v>1.472</v>
      </c>
      <c r="I742">
        <v>0.70829702900000002</v>
      </c>
      <c r="J742">
        <v>0.73499999999999999</v>
      </c>
      <c r="K742">
        <v>1.472</v>
      </c>
      <c r="M742">
        <v>0.32385949679999998</v>
      </c>
      <c r="N742">
        <v>0.73499999999999999</v>
      </c>
      <c r="O742">
        <v>1.472</v>
      </c>
    </row>
    <row r="743" spans="1:15" x14ac:dyDescent="0.3">
      <c r="A743">
        <v>0.70363718009999998</v>
      </c>
      <c r="B743">
        <v>0.73599999999999999</v>
      </c>
      <c r="C743">
        <v>1.474</v>
      </c>
      <c r="E743">
        <v>0.60578035370000005</v>
      </c>
      <c r="F743">
        <v>0.73599999999999999</v>
      </c>
      <c r="G743">
        <v>1.474</v>
      </c>
      <c r="I743">
        <v>0.69664740680000004</v>
      </c>
      <c r="J743">
        <v>0.73599999999999999</v>
      </c>
      <c r="K743">
        <v>1.474</v>
      </c>
      <c r="M743">
        <v>0.33084927009999998</v>
      </c>
      <c r="N743">
        <v>0.73599999999999999</v>
      </c>
      <c r="O743">
        <v>1.474</v>
      </c>
    </row>
    <row r="744" spans="1:15" x14ac:dyDescent="0.3">
      <c r="A744">
        <v>0.71062695340000004</v>
      </c>
      <c r="B744">
        <v>0.73699999999999999</v>
      </c>
      <c r="C744">
        <v>1.476</v>
      </c>
      <c r="E744">
        <v>0.55452201609999996</v>
      </c>
      <c r="F744">
        <v>0.73699999999999999</v>
      </c>
      <c r="G744">
        <v>1.476</v>
      </c>
      <c r="I744">
        <v>0.7315962734</v>
      </c>
      <c r="J744">
        <v>0.73699999999999999</v>
      </c>
      <c r="K744">
        <v>1.476</v>
      </c>
      <c r="M744">
        <v>0.31686972349999998</v>
      </c>
      <c r="N744">
        <v>0.73699999999999999</v>
      </c>
      <c r="O744">
        <v>1.476</v>
      </c>
    </row>
    <row r="745" spans="1:15" x14ac:dyDescent="0.3">
      <c r="A745">
        <v>0.69664740680000004</v>
      </c>
      <c r="B745">
        <v>0.73799999999999999</v>
      </c>
      <c r="C745">
        <v>1.478</v>
      </c>
      <c r="E745">
        <v>0.54986216720000003</v>
      </c>
      <c r="F745">
        <v>0.73799999999999999</v>
      </c>
      <c r="G745">
        <v>1.478</v>
      </c>
      <c r="I745">
        <v>0.71761672669999998</v>
      </c>
      <c r="J745">
        <v>0.73799999999999999</v>
      </c>
      <c r="K745">
        <v>1.478</v>
      </c>
      <c r="M745">
        <v>0.32851934570000002</v>
      </c>
      <c r="N745">
        <v>0.73799999999999999</v>
      </c>
      <c r="O745">
        <v>1.478</v>
      </c>
    </row>
    <row r="746" spans="1:15" x14ac:dyDescent="0.3">
      <c r="A746">
        <v>0.69664740680000004</v>
      </c>
      <c r="B746">
        <v>0.73899999999999999</v>
      </c>
      <c r="C746">
        <v>1.48</v>
      </c>
      <c r="E746">
        <v>0.56850156269999996</v>
      </c>
      <c r="F746">
        <v>0.73899999999999999</v>
      </c>
      <c r="G746">
        <v>1.48</v>
      </c>
      <c r="I746">
        <v>0.71761672669999998</v>
      </c>
      <c r="J746">
        <v>0.73899999999999999</v>
      </c>
      <c r="K746">
        <v>1.48</v>
      </c>
      <c r="M746">
        <v>0.32851934570000002</v>
      </c>
      <c r="N746">
        <v>0.73899999999999999</v>
      </c>
      <c r="O746">
        <v>1.48</v>
      </c>
    </row>
    <row r="747" spans="1:15" x14ac:dyDescent="0.3">
      <c r="A747">
        <v>0.7059671045</v>
      </c>
      <c r="B747">
        <v>0.74</v>
      </c>
      <c r="C747">
        <v>1.482</v>
      </c>
      <c r="E747">
        <v>0.5731614116</v>
      </c>
      <c r="F747">
        <v>0.74</v>
      </c>
      <c r="G747">
        <v>1.482</v>
      </c>
      <c r="I747">
        <v>0.74091597109999996</v>
      </c>
      <c r="J747">
        <v>0.74</v>
      </c>
      <c r="K747">
        <v>1.482</v>
      </c>
      <c r="M747">
        <v>0.35181859009999999</v>
      </c>
      <c r="N747">
        <v>0.74</v>
      </c>
      <c r="O747">
        <v>1.482</v>
      </c>
    </row>
    <row r="748" spans="1:15" x14ac:dyDescent="0.3">
      <c r="A748">
        <v>0.71994665120000001</v>
      </c>
      <c r="B748">
        <v>0.74099999999999999</v>
      </c>
      <c r="C748">
        <v>1.484</v>
      </c>
      <c r="E748">
        <v>0.58481103379999999</v>
      </c>
      <c r="F748">
        <v>0.74099999999999999</v>
      </c>
      <c r="G748">
        <v>1.484</v>
      </c>
      <c r="I748">
        <v>0.71994665120000001</v>
      </c>
      <c r="J748">
        <v>0.74099999999999999</v>
      </c>
      <c r="K748">
        <v>1.484</v>
      </c>
      <c r="M748">
        <v>0.34482881669999998</v>
      </c>
      <c r="N748">
        <v>0.74099999999999999</v>
      </c>
      <c r="O748">
        <v>1.484</v>
      </c>
    </row>
    <row r="749" spans="1:15" x14ac:dyDescent="0.3">
      <c r="A749">
        <v>0.72460650000000004</v>
      </c>
      <c r="B749">
        <v>0.74199999999999999</v>
      </c>
      <c r="C749">
        <v>1.486</v>
      </c>
      <c r="E749">
        <v>0.59646065599999998</v>
      </c>
      <c r="F749">
        <v>0.74199999999999999</v>
      </c>
      <c r="G749">
        <v>1.486</v>
      </c>
      <c r="I749">
        <v>0.7059671045</v>
      </c>
      <c r="J749">
        <v>0.74199999999999999</v>
      </c>
      <c r="K749">
        <v>1.486</v>
      </c>
      <c r="M749">
        <v>0.35181859009999999</v>
      </c>
      <c r="N749">
        <v>0.74199999999999999</v>
      </c>
      <c r="O749">
        <v>1.486</v>
      </c>
    </row>
    <row r="750" spans="1:15" x14ac:dyDescent="0.3">
      <c r="A750">
        <v>0.70829702900000002</v>
      </c>
      <c r="B750">
        <v>0.74299999999999999</v>
      </c>
      <c r="C750">
        <v>1.488</v>
      </c>
      <c r="E750">
        <v>0.59413073149999995</v>
      </c>
      <c r="F750">
        <v>0.74299999999999999</v>
      </c>
      <c r="G750">
        <v>1.488</v>
      </c>
      <c r="I750">
        <v>0.66169854019999996</v>
      </c>
      <c r="J750">
        <v>0.74299999999999999</v>
      </c>
      <c r="K750">
        <v>1.488</v>
      </c>
      <c r="M750">
        <v>0.3657981367</v>
      </c>
      <c r="N750">
        <v>0.74299999999999999</v>
      </c>
      <c r="O750">
        <v>1.488</v>
      </c>
    </row>
    <row r="751" spans="1:15" x14ac:dyDescent="0.3">
      <c r="A751">
        <v>0.69431748240000002</v>
      </c>
      <c r="B751">
        <v>0.74399999999999999</v>
      </c>
      <c r="C751">
        <v>1.49</v>
      </c>
      <c r="E751">
        <v>0.57083148719999999</v>
      </c>
      <c r="F751">
        <v>0.74399999999999999</v>
      </c>
      <c r="G751">
        <v>1.49</v>
      </c>
      <c r="I751">
        <v>0.67334816239999995</v>
      </c>
      <c r="J751">
        <v>0.74399999999999999</v>
      </c>
      <c r="K751">
        <v>1.49</v>
      </c>
      <c r="M751">
        <v>0.35181859009999999</v>
      </c>
      <c r="N751">
        <v>0.74399999999999999</v>
      </c>
      <c r="O751">
        <v>1.49</v>
      </c>
    </row>
    <row r="752" spans="1:15" x14ac:dyDescent="0.3">
      <c r="A752">
        <v>0.67567808689999997</v>
      </c>
      <c r="B752">
        <v>0.745</v>
      </c>
      <c r="C752">
        <v>1.492</v>
      </c>
      <c r="E752">
        <v>0.56384171390000004</v>
      </c>
      <c r="F752">
        <v>0.745</v>
      </c>
      <c r="G752">
        <v>1.492</v>
      </c>
      <c r="I752">
        <v>0.66169854019999996</v>
      </c>
      <c r="J752">
        <v>0.745</v>
      </c>
      <c r="K752">
        <v>1.492</v>
      </c>
      <c r="M752">
        <v>0.35181859009999999</v>
      </c>
      <c r="N752">
        <v>0.745</v>
      </c>
      <c r="O752">
        <v>1.492</v>
      </c>
    </row>
    <row r="753" spans="1:15" x14ac:dyDescent="0.3">
      <c r="A753">
        <v>0.71994665120000001</v>
      </c>
      <c r="B753">
        <v>0.746</v>
      </c>
      <c r="C753">
        <v>1.494</v>
      </c>
      <c r="E753">
        <v>0.57782126050000004</v>
      </c>
      <c r="F753">
        <v>0.746</v>
      </c>
      <c r="G753">
        <v>1.494</v>
      </c>
      <c r="I753">
        <v>0.64305914470000003</v>
      </c>
      <c r="J753">
        <v>0.746</v>
      </c>
      <c r="K753">
        <v>1.494</v>
      </c>
      <c r="M753">
        <v>0.35647843890000003</v>
      </c>
      <c r="N753">
        <v>0.746</v>
      </c>
      <c r="O753">
        <v>1.494</v>
      </c>
    </row>
    <row r="754" spans="1:15" x14ac:dyDescent="0.3">
      <c r="A754">
        <v>0.75023566890000004</v>
      </c>
      <c r="B754">
        <v>0.747</v>
      </c>
      <c r="C754">
        <v>1.496</v>
      </c>
      <c r="E754">
        <v>0.56151178940000002</v>
      </c>
      <c r="F754">
        <v>0.747</v>
      </c>
      <c r="G754">
        <v>1.496</v>
      </c>
      <c r="I754">
        <v>0.66868831350000002</v>
      </c>
      <c r="J754">
        <v>0.747</v>
      </c>
      <c r="K754">
        <v>1.496</v>
      </c>
      <c r="M754">
        <v>0.34715874120000001</v>
      </c>
      <c r="N754">
        <v>0.747</v>
      </c>
      <c r="O754">
        <v>1.496</v>
      </c>
    </row>
    <row r="755" spans="1:15" x14ac:dyDescent="0.3">
      <c r="A755">
        <v>0.74790574440000002</v>
      </c>
      <c r="B755">
        <v>0.748</v>
      </c>
      <c r="C755">
        <v>1.498</v>
      </c>
      <c r="E755">
        <v>0.56384171390000004</v>
      </c>
      <c r="F755">
        <v>0.748</v>
      </c>
      <c r="G755">
        <v>1.498</v>
      </c>
      <c r="I755">
        <v>0.66169854019999996</v>
      </c>
      <c r="J755">
        <v>0.748</v>
      </c>
      <c r="K755">
        <v>1.498</v>
      </c>
      <c r="M755">
        <v>0.34016896790000001</v>
      </c>
      <c r="N755">
        <v>0.748</v>
      </c>
      <c r="O755">
        <v>1.498</v>
      </c>
    </row>
    <row r="756" spans="1:15" x14ac:dyDescent="0.3">
      <c r="A756">
        <v>0.74091597109999996</v>
      </c>
      <c r="B756">
        <v>0.749</v>
      </c>
      <c r="C756">
        <v>1.5</v>
      </c>
      <c r="E756">
        <v>0.57083148719999999</v>
      </c>
      <c r="F756">
        <v>0.749</v>
      </c>
      <c r="G756">
        <v>1.5</v>
      </c>
      <c r="I756">
        <v>0.64771899359999996</v>
      </c>
      <c r="J756">
        <v>0.749</v>
      </c>
      <c r="K756">
        <v>1.5</v>
      </c>
      <c r="M756">
        <v>0.34016896790000001</v>
      </c>
      <c r="N756">
        <v>0.749</v>
      </c>
      <c r="O756">
        <v>1.5</v>
      </c>
    </row>
    <row r="757" spans="1:15" x14ac:dyDescent="0.3">
      <c r="A757">
        <v>0.7315962734</v>
      </c>
      <c r="B757">
        <v>0.75</v>
      </c>
      <c r="C757">
        <v>1.502</v>
      </c>
      <c r="E757">
        <v>0.58947088270000003</v>
      </c>
      <c r="F757">
        <v>0.75</v>
      </c>
      <c r="G757">
        <v>1.502</v>
      </c>
      <c r="I757">
        <v>0.65004891799999998</v>
      </c>
      <c r="J757">
        <v>0.75</v>
      </c>
      <c r="K757">
        <v>1.502</v>
      </c>
      <c r="M757">
        <v>0.34016896790000001</v>
      </c>
      <c r="N757">
        <v>0.75</v>
      </c>
      <c r="O757">
        <v>1.502</v>
      </c>
    </row>
    <row r="758" spans="1:15" x14ac:dyDescent="0.3">
      <c r="A758">
        <v>0.72227657560000003</v>
      </c>
      <c r="B758">
        <v>0.751</v>
      </c>
      <c r="C758">
        <v>1.504</v>
      </c>
      <c r="E758">
        <v>0.57083148719999999</v>
      </c>
      <c r="F758">
        <v>0.751</v>
      </c>
      <c r="G758">
        <v>1.504</v>
      </c>
      <c r="I758">
        <v>0.65703869140000004</v>
      </c>
      <c r="J758">
        <v>0.751</v>
      </c>
      <c r="K758">
        <v>1.504</v>
      </c>
      <c r="M758">
        <v>0.32851934570000002</v>
      </c>
      <c r="N758">
        <v>0.751</v>
      </c>
      <c r="O758">
        <v>1.504</v>
      </c>
    </row>
    <row r="759" spans="1:15" x14ac:dyDescent="0.3">
      <c r="A759">
        <v>0.74557582</v>
      </c>
      <c r="B759">
        <v>0.752</v>
      </c>
      <c r="C759">
        <v>1.506</v>
      </c>
      <c r="E759">
        <v>0.59646065599999998</v>
      </c>
      <c r="F759">
        <v>0.752</v>
      </c>
      <c r="G759">
        <v>1.506</v>
      </c>
      <c r="I759">
        <v>0.65703869140000004</v>
      </c>
      <c r="J759">
        <v>0.752</v>
      </c>
      <c r="K759">
        <v>1.506</v>
      </c>
      <c r="M759">
        <v>0.34016896790000001</v>
      </c>
      <c r="N759">
        <v>0.752</v>
      </c>
      <c r="O759">
        <v>1.506</v>
      </c>
    </row>
    <row r="760" spans="1:15" x14ac:dyDescent="0.3">
      <c r="A760">
        <v>0.74324589549999998</v>
      </c>
      <c r="B760">
        <v>0.753</v>
      </c>
      <c r="C760">
        <v>1.508</v>
      </c>
      <c r="E760">
        <v>0.59180080710000005</v>
      </c>
      <c r="F760">
        <v>0.753</v>
      </c>
      <c r="G760">
        <v>1.508</v>
      </c>
      <c r="I760">
        <v>0.67101823800000004</v>
      </c>
      <c r="J760">
        <v>0.753</v>
      </c>
      <c r="K760">
        <v>1.508</v>
      </c>
      <c r="M760">
        <v>0.31453979910000002</v>
      </c>
      <c r="N760">
        <v>0.753</v>
      </c>
      <c r="O760">
        <v>1.508</v>
      </c>
    </row>
    <row r="761" spans="1:15" x14ac:dyDescent="0.3">
      <c r="A761">
        <v>0.76188529100000002</v>
      </c>
      <c r="B761">
        <v>0.754</v>
      </c>
      <c r="C761">
        <v>1.51</v>
      </c>
      <c r="E761">
        <v>0.58714095820000001</v>
      </c>
      <c r="F761">
        <v>0.754</v>
      </c>
      <c r="G761">
        <v>1.51</v>
      </c>
      <c r="I761">
        <v>0.68732770899999995</v>
      </c>
      <c r="J761">
        <v>0.754</v>
      </c>
      <c r="K761">
        <v>1.51</v>
      </c>
      <c r="M761">
        <v>0.31220987459999999</v>
      </c>
      <c r="N761">
        <v>0.754</v>
      </c>
      <c r="O761">
        <v>1.51</v>
      </c>
    </row>
    <row r="762" spans="1:15" x14ac:dyDescent="0.3">
      <c r="A762">
        <v>0.74557582</v>
      </c>
      <c r="B762">
        <v>0.755</v>
      </c>
      <c r="C762">
        <v>1.512</v>
      </c>
      <c r="E762">
        <v>0.59646065599999998</v>
      </c>
      <c r="F762">
        <v>0.755</v>
      </c>
      <c r="G762">
        <v>1.512</v>
      </c>
      <c r="I762">
        <v>0.67334816239999995</v>
      </c>
      <c r="J762">
        <v>0.755</v>
      </c>
      <c r="K762">
        <v>1.512</v>
      </c>
      <c r="M762">
        <v>0.33317919460000001</v>
      </c>
      <c r="N762">
        <v>0.755</v>
      </c>
      <c r="O762">
        <v>1.512</v>
      </c>
    </row>
    <row r="763" spans="1:15" x14ac:dyDescent="0.3">
      <c r="A763">
        <v>0.72693642449999996</v>
      </c>
      <c r="B763">
        <v>0.75600000000000001</v>
      </c>
      <c r="C763">
        <v>1.514</v>
      </c>
      <c r="E763">
        <v>0.58947088270000003</v>
      </c>
      <c r="F763">
        <v>0.75600000000000001</v>
      </c>
      <c r="G763">
        <v>1.514</v>
      </c>
      <c r="I763">
        <v>0.68732770899999995</v>
      </c>
      <c r="J763">
        <v>0.75600000000000001</v>
      </c>
      <c r="K763">
        <v>1.514</v>
      </c>
      <c r="M763">
        <v>0.36113828780000001</v>
      </c>
      <c r="N763">
        <v>0.75600000000000001</v>
      </c>
      <c r="O763">
        <v>1.514</v>
      </c>
    </row>
    <row r="764" spans="1:15" x14ac:dyDescent="0.3">
      <c r="A764">
        <v>0.75489551769999996</v>
      </c>
      <c r="B764">
        <v>0.75700000000000001</v>
      </c>
      <c r="C764">
        <v>1.516</v>
      </c>
      <c r="E764">
        <v>0.55452201609999996</v>
      </c>
      <c r="F764">
        <v>0.75700000000000001</v>
      </c>
      <c r="G764">
        <v>1.516</v>
      </c>
      <c r="I764">
        <v>0.68499778460000005</v>
      </c>
      <c r="J764">
        <v>0.75700000000000001</v>
      </c>
      <c r="K764">
        <v>1.516</v>
      </c>
      <c r="M764">
        <v>0.37278791</v>
      </c>
      <c r="N764">
        <v>0.75700000000000001</v>
      </c>
      <c r="O764">
        <v>1.516</v>
      </c>
    </row>
    <row r="765" spans="1:15" x14ac:dyDescent="0.3">
      <c r="A765">
        <v>0.74091597109999996</v>
      </c>
      <c r="B765">
        <v>0.75800000000000001</v>
      </c>
      <c r="C765">
        <v>1.518</v>
      </c>
      <c r="E765">
        <v>0.57549133600000002</v>
      </c>
      <c r="F765">
        <v>0.75800000000000001</v>
      </c>
      <c r="G765">
        <v>1.518</v>
      </c>
      <c r="I765">
        <v>0.71761672669999998</v>
      </c>
      <c r="J765">
        <v>0.75800000000000001</v>
      </c>
      <c r="K765">
        <v>1.518</v>
      </c>
      <c r="M765">
        <v>0.40773677650000001</v>
      </c>
      <c r="N765">
        <v>0.75800000000000001</v>
      </c>
      <c r="O765">
        <v>1.518</v>
      </c>
    </row>
    <row r="766" spans="1:15" x14ac:dyDescent="0.3">
      <c r="A766">
        <v>0.73625612220000003</v>
      </c>
      <c r="B766">
        <v>0.75900000000000001</v>
      </c>
      <c r="C766">
        <v>1.52</v>
      </c>
      <c r="E766">
        <v>0.56151178940000002</v>
      </c>
      <c r="F766">
        <v>0.75900000000000001</v>
      </c>
      <c r="G766">
        <v>1.52</v>
      </c>
      <c r="I766">
        <v>0.71062695340000004</v>
      </c>
      <c r="J766">
        <v>0.75900000000000001</v>
      </c>
      <c r="K766">
        <v>1.52</v>
      </c>
      <c r="M766">
        <v>0.38210760770000002</v>
      </c>
      <c r="N766">
        <v>0.75900000000000001</v>
      </c>
      <c r="O766">
        <v>1.52</v>
      </c>
    </row>
    <row r="767" spans="1:15" x14ac:dyDescent="0.3">
      <c r="A767">
        <v>0.73625612220000003</v>
      </c>
      <c r="B767">
        <v>0.76</v>
      </c>
      <c r="C767">
        <v>1.522</v>
      </c>
      <c r="E767">
        <v>0.5731614116</v>
      </c>
      <c r="F767">
        <v>0.76</v>
      </c>
      <c r="G767">
        <v>1.522</v>
      </c>
      <c r="I767">
        <v>0.67800801129999999</v>
      </c>
      <c r="J767">
        <v>0.76</v>
      </c>
      <c r="K767">
        <v>1.522</v>
      </c>
      <c r="M767">
        <v>0.39841707879999999</v>
      </c>
      <c r="N767">
        <v>0.76</v>
      </c>
      <c r="O767">
        <v>1.522</v>
      </c>
    </row>
    <row r="768" spans="1:15" x14ac:dyDescent="0.3">
      <c r="A768">
        <v>0.76654513989999995</v>
      </c>
      <c r="B768">
        <v>0.76100000000000001</v>
      </c>
      <c r="C768">
        <v>1.524</v>
      </c>
      <c r="E768">
        <v>0.55219209170000005</v>
      </c>
      <c r="F768">
        <v>0.76100000000000001</v>
      </c>
      <c r="G768">
        <v>1.524</v>
      </c>
      <c r="I768">
        <v>0.69664740680000004</v>
      </c>
      <c r="J768">
        <v>0.76100000000000001</v>
      </c>
      <c r="K768">
        <v>1.524</v>
      </c>
      <c r="M768">
        <v>0.3588083634</v>
      </c>
      <c r="N768">
        <v>0.76100000000000001</v>
      </c>
      <c r="O768">
        <v>1.524</v>
      </c>
    </row>
    <row r="769" spans="1:15" x14ac:dyDescent="0.3">
      <c r="A769">
        <v>0.75489551769999996</v>
      </c>
      <c r="B769">
        <v>0.76200000000000001</v>
      </c>
      <c r="C769">
        <v>1.526</v>
      </c>
      <c r="E769">
        <v>0.55685194049999998</v>
      </c>
      <c r="F769">
        <v>0.76200000000000001</v>
      </c>
      <c r="G769">
        <v>1.526</v>
      </c>
      <c r="I769">
        <v>0.70130725569999997</v>
      </c>
      <c r="J769">
        <v>0.76200000000000001</v>
      </c>
      <c r="K769">
        <v>1.526</v>
      </c>
      <c r="M769">
        <v>0.34715874120000001</v>
      </c>
      <c r="N769">
        <v>0.76200000000000001</v>
      </c>
      <c r="O769">
        <v>1.526</v>
      </c>
    </row>
    <row r="770" spans="1:15" x14ac:dyDescent="0.3">
      <c r="A770">
        <v>0.75489551769999996</v>
      </c>
      <c r="B770">
        <v>0.76300000000000001</v>
      </c>
      <c r="C770">
        <v>1.528</v>
      </c>
      <c r="E770">
        <v>0.58947088270000003</v>
      </c>
      <c r="F770">
        <v>0.76300000000000001</v>
      </c>
      <c r="G770">
        <v>1.528</v>
      </c>
      <c r="I770">
        <v>0.72926634889999997</v>
      </c>
      <c r="J770">
        <v>0.76300000000000001</v>
      </c>
      <c r="K770">
        <v>1.528</v>
      </c>
      <c r="M770">
        <v>0.3261894212</v>
      </c>
      <c r="N770">
        <v>0.76300000000000001</v>
      </c>
      <c r="O770">
        <v>1.528</v>
      </c>
    </row>
    <row r="771" spans="1:15" x14ac:dyDescent="0.3">
      <c r="A771">
        <v>0.71994665120000001</v>
      </c>
      <c r="B771">
        <v>0.76400000000000001</v>
      </c>
      <c r="C771">
        <v>1.53</v>
      </c>
      <c r="E771">
        <v>0.56151178940000002</v>
      </c>
      <c r="F771">
        <v>0.76400000000000001</v>
      </c>
      <c r="G771">
        <v>1.53</v>
      </c>
      <c r="I771">
        <v>0.70363718009999998</v>
      </c>
      <c r="J771">
        <v>0.76400000000000001</v>
      </c>
      <c r="K771">
        <v>1.53</v>
      </c>
      <c r="M771">
        <v>0.34482881669999998</v>
      </c>
      <c r="N771">
        <v>0.76400000000000001</v>
      </c>
      <c r="O771">
        <v>1.53</v>
      </c>
    </row>
    <row r="772" spans="1:15" x14ac:dyDescent="0.3">
      <c r="A772">
        <v>0.73625612220000003</v>
      </c>
      <c r="B772">
        <v>0.76500000000000001</v>
      </c>
      <c r="C772">
        <v>1.532</v>
      </c>
      <c r="E772">
        <v>0.56384171390000004</v>
      </c>
      <c r="F772">
        <v>0.76500000000000001</v>
      </c>
      <c r="G772">
        <v>1.532</v>
      </c>
      <c r="I772">
        <v>0.68732770899999995</v>
      </c>
      <c r="J772">
        <v>0.76500000000000001</v>
      </c>
      <c r="K772">
        <v>1.532</v>
      </c>
      <c r="M772">
        <v>0.35414851450000001</v>
      </c>
      <c r="N772">
        <v>0.76500000000000001</v>
      </c>
      <c r="O772">
        <v>1.532</v>
      </c>
    </row>
    <row r="773" spans="1:15" x14ac:dyDescent="0.3">
      <c r="A773">
        <v>0.72693642449999996</v>
      </c>
      <c r="B773">
        <v>0.76600000000000001</v>
      </c>
      <c r="C773">
        <v>1.534</v>
      </c>
      <c r="E773">
        <v>0.58248110939999997</v>
      </c>
      <c r="F773">
        <v>0.76600000000000001</v>
      </c>
      <c r="G773">
        <v>1.534</v>
      </c>
      <c r="I773">
        <v>0.66868831350000002</v>
      </c>
      <c r="J773">
        <v>0.76600000000000001</v>
      </c>
      <c r="K773">
        <v>1.534</v>
      </c>
      <c r="M773">
        <v>0.35181859009999999</v>
      </c>
      <c r="N773">
        <v>0.76600000000000001</v>
      </c>
      <c r="O773">
        <v>1.534</v>
      </c>
    </row>
    <row r="774" spans="1:15" x14ac:dyDescent="0.3">
      <c r="A774">
        <v>0.74324589549999998</v>
      </c>
      <c r="B774">
        <v>0.76700000000000002</v>
      </c>
      <c r="C774">
        <v>1.536</v>
      </c>
      <c r="E774">
        <v>0.58248110939999997</v>
      </c>
      <c r="F774">
        <v>0.76700000000000002</v>
      </c>
      <c r="G774">
        <v>1.536</v>
      </c>
      <c r="I774">
        <v>0.68499778460000005</v>
      </c>
      <c r="J774">
        <v>0.76700000000000002</v>
      </c>
      <c r="K774">
        <v>1.536</v>
      </c>
      <c r="M774">
        <v>0.34948866560000003</v>
      </c>
      <c r="N774">
        <v>0.76700000000000002</v>
      </c>
      <c r="O774">
        <v>1.536</v>
      </c>
    </row>
    <row r="775" spans="1:15" x14ac:dyDescent="0.3">
      <c r="A775">
        <v>0.75256559329999995</v>
      </c>
      <c r="B775">
        <v>0.76800000000000002</v>
      </c>
      <c r="C775">
        <v>1.538</v>
      </c>
      <c r="E775">
        <v>0.58947088270000003</v>
      </c>
      <c r="F775">
        <v>0.76800000000000002</v>
      </c>
      <c r="G775">
        <v>1.538</v>
      </c>
      <c r="I775">
        <v>0.71062695340000004</v>
      </c>
      <c r="J775">
        <v>0.76800000000000002</v>
      </c>
      <c r="K775">
        <v>1.538</v>
      </c>
      <c r="M775">
        <v>0.34016896790000001</v>
      </c>
      <c r="N775">
        <v>0.76800000000000002</v>
      </c>
      <c r="O775">
        <v>1.538</v>
      </c>
    </row>
    <row r="776" spans="1:15" x14ac:dyDescent="0.3">
      <c r="A776">
        <v>0.75722544219999999</v>
      </c>
      <c r="B776">
        <v>0.76900000000000002</v>
      </c>
      <c r="C776">
        <v>1.54</v>
      </c>
      <c r="E776">
        <v>0.59879058039999999</v>
      </c>
      <c r="F776">
        <v>0.76900000000000002</v>
      </c>
      <c r="G776">
        <v>1.54</v>
      </c>
      <c r="I776">
        <v>0.72693642449999996</v>
      </c>
      <c r="J776">
        <v>0.76900000000000002</v>
      </c>
      <c r="K776">
        <v>1.54</v>
      </c>
      <c r="M776">
        <v>0.32385949679999998</v>
      </c>
      <c r="N776">
        <v>0.76900000000000002</v>
      </c>
      <c r="O776">
        <v>1.54</v>
      </c>
    </row>
    <row r="777" spans="1:15" x14ac:dyDescent="0.3">
      <c r="A777">
        <v>0.74324589549999998</v>
      </c>
      <c r="B777">
        <v>0.77</v>
      </c>
      <c r="C777">
        <v>1.542</v>
      </c>
      <c r="E777">
        <v>0.58481103379999999</v>
      </c>
      <c r="F777">
        <v>0.77</v>
      </c>
      <c r="G777">
        <v>1.542</v>
      </c>
      <c r="I777">
        <v>0.73858604670000005</v>
      </c>
      <c r="J777">
        <v>0.77</v>
      </c>
      <c r="K777">
        <v>1.542</v>
      </c>
      <c r="M777">
        <v>0.37278791</v>
      </c>
      <c r="N777">
        <v>0.77</v>
      </c>
      <c r="O777">
        <v>1.542</v>
      </c>
    </row>
    <row r="778" spans="1:15" x14ac:dyDescent="0.3">
      <c r="A778">
        <v>0.72926634889999997</v>
      </c>
      <c r="B778">
        <v>0.77100000000000002</v>
      </c>
      <c r="C778">
        <v>1.544</v>
      </c>
      <c r="E778">
        <v>0.58015118489999995</v>
      </c>
      <c r="F778">
        <v>0.77100000000000002</v>
      </c>
      <c r="G778">
        <v>1.544</v>
      </c>
      <c r="I778">
        <v>0.73858604670000005</v>
      </c>
      <c r="J778">
        <v>0.77100000000000002</v>
      </c>
      <c r="K778">
        <v>1.544</v>
      </c>
      <c r="M778">
        <v>0.38443753219999999</v>
      </c>
      <c r="N778">
        <v>0.77100000000000002</v>
      </c>
      <c r="O778">
        <v>1.544</v>
      </c>
    </row>
    <row r="779" spans="1:15" x14ac:dyDescent="0.3">
      <c r="A779">
        <v>0.72460650000000004</v>
      </c>
      <c r="B779">
        <v>0.77200000000000002</v>
      </c>
      <c r="C779">
        <v>1.546</v>
      </c>
      <c r="E779">
        <v>0.58714095820000001</v>
      </c>
      <c r="F779">
        <v>0.77200000000000002</v>
      </c>
      <c r="G779">
        <v>1.546</v>
      </c>
      <c r="I779">
        <v>0.72693642449999996</v>
      </c>
      <c r="J779">
        <v>0.77200000000000002</v>
      </c>
      <c r="K779">
        <v>1.546</v>
      </c>
      <c r="M779">
        <v>0.3797776833</v>
      </c>
      <c r="N779">
        <v>0.77200000000000002</v>
      </c>
      <c r="O779">
        <v>1.546</v>
      </c>
    </row>
    <row r="780" spans="1:15" x14ac:dyDescent="0.3">
      <c r="A780">
        <v>0.72926634889999997</v>
      </c>
      <c r="B780">
        <v>0.77300000000000002</v>
      </c>
      <c r="C780">
        <v>1.548</v>
      </c>
      <c r="E780">
        <v>0.58015118489999995</v>
      </c>
      <c r="F780">
        <v>0.77300000000000002</v>
      </c>
      <c r="G780">
        <v>1.548</v>
      </c>
      <c r="I780">
        <v>0.73858604670000005</v>
      </c>
      <c r="J780">
        <v>0.77300000000000002</v>
      </c>
      <c r="K780">
        <v>1.548</v>
      </c>
      <c r="M780">
        <v>0.36812806110000001</v>
      </c>
      <c r="N780">
        <v>0.77300000000000002</v>
      </c>
      <c r="O780">
        <v>1.548</v>
      </c>
    </row>
    <row r="781" spans="1:15" x14ac:dyDescent="0.3">
      <c r="A781">
        <v>0.74790574440000002</v>
      </c>
      <c r="B781">
        <v>0.77400000000000002</v>
      </c>
      <c r="C781">
        <v>1.55</v>
      </c>
      <c r="E781">
        <v>0.58015118489999995</v>
      </c>
      <c r="F781">
        <v>0.77400000000000002</v>
      </c>
      <c r="G781">
        <v>1.55</v>
      </c>
      <c r="I781">
        <v>0.73625612220000003</v>
      </c>
      <c r="J781">
        <v>0.77400000000000002</v>
      </c>
      <c r="K781">
        <v>1.55</v>
      </c>
      <c r="M781">
        <v>0.35647843890000003</v>
      </c>
      <c r="N781">
        <v>0.77400000000000002</v>
      </c>
      <c r="O781">
        <v>1.55</v>
      </c>
    </row>
    <row r="782" spans="1:15" x14ac:dyDescent="0.3">
      <c r="A782">
        <v>0.7595553666</v>
      </c>
      <c r="B782">
        <v>0.77500000000000002</v>
      </c>
      <c r="C782">
        <v>1.552</v>
      </c>
      <c r="E782">
        <v>0.59180080710000005</v>
      </c>
      <c r="F782">
        <v>0.77500000000000002</v>
      </c>
      <c r="G782">
        <v>1.552</v>
      </c>
      <c r="I782">
        <v>0.68732770899999995</v>
      </c>
      <c r="J782">
        <v>0.77500000000000002</v>
      </c>
      <c r="K782">
        <v>1.552</v>
      </c>
      <c r="M782">
        <v>0.34948866560000003</v>
      </c>
      <c r="N782">
        <v>0.77500000000000002</v>
      </c>
      <c r="O782">
        <v>1.552</v>
      </c>
    </row>
    <row r="783" spans="1:15" x14ac:dyDescent="0.3">
      <c r="A783">
        <v>0.77353491320000001</v>
      </c>
      <c r="B783">
        <v>0.77600000000000002</v>
      </c>
      <c r="C783">
        <v>1.554</v>
      </c>
      <c r="E783">
        <v>0.61975990039999995</v>
      </c>
      <c r="F783">
        <v>0.77600000000000002</v>
      </c>
      <c r="G783">
        <v>1.554</v>
      </c>
      <c r="I783">
        <v>0.71761672669999998</v>
      </c>
      <c r="J783">
        <v>0.77600000000000002</v>
      </c>
      <c r="K783">
        <v>1.554</v>
      </c>
      <c r="M783">
        <v>0.35414851450000001</v>
      </c>
      <c r="N783">
        <v>0.77600000000000002</v>
      </c>
      <c r="O783">
        <v>1.554</v>
      </c>
    </row>
    <row r="784" spans="1:15" x14ac:dyDescent="0.3">
      <c r="A784">
        <v>0.77120498879999999</v>
      </c>
      <c r="B784">
        <v>0.77700000000000002</v>
      </c>
      <c r="C784">
        <v>1.556</v>
      </c>
      <c r="E784">
        <v>0.60345042930000004</v>
      </c>
      <c r="F784">
        <v>0.77700000000000002</v>
      </c>
      <c r="G784">
        <v>1.556</v>
      </c>
      <c r="I784">
        <v>0.70363718009999998</v>
      </c>
      <c r="J784">
        <v>0.77700000000000002</v>
      </c>
      <c r="K784">
        <v>1.556</v>
      </c>
      <c r="M784">
        <v>0.3867674566</v>
      </c>
      <c r="N784">
        <v>0.77700000000000002</v>
      </c>
      <c r="O784">
        <v>1.556</v>
      </c>
    </row>
    <row r="785" spans="1:15" x14ac:dyDescent="0.3">
      <c r="A785">
        <v>0.77120498879999999</v>
      </c>
      <c r="B785">
        <v>0.77800000000000002</v>
      </c>
      <c r="C785">
        <v>1.5580000000000001</v>
      </c>
      <c r="E785">
        <v>0.57549133600000002</v>
      </c>
      <c r="F785">
        <v>0.77800000000000002</v>
      </c>
      <c r="G785">
        <v>1.5580000000000001</v>
      </c>
      <c r="I785">
        <v>0.70130725569999997</v>
      </c>
      <c r="J785">
        <v>0.77800000000000002</v>
      </c>
      <c r="K785">
        <v>1.5580000000000001</v>
      </c>
      <c r="M785">
        <v>0.36113828780000001</v>
      </c>
      <c r="N785">
        <v>0.77800000000000002</v>
      </c>
      <c r="O785">
        <v>1.5580000000000001</v>
      </c>
    </row>
    <row r="786" spans="1:15" x14ac:dyDescent="0.3">
      <c r="A786">
        <v>0.74790574440000002</v>
      </c>
      <c r="B786">
        <v>0.77900000000000003</v>
      </c>
      <c r="C786">
        <v>1.56</v>
      </c>
      <c r="E786">
        <v>0.59180080710000005</v>
      </c>
      <c r="F786">
        <v>0.77900000000000003</v>
      </c>
      <c r="G786">
        <v>1.56</v>
      </c>
      <c r="I786">
        <v>0.70363718009999998</v>
      </c>
      <c r="J786">
        <v>0.77900000000000003</v>
      </c>
      <c r="K786">
        <v>1.56</v>
      </c>
      <c r="M786">
        <v>0.36113828780000001</v>
      </c>
      <c r="N786">
        <v>0.77900000000000003</v>
      </c>
      <c r="O786">
        <v>1.56</v>
      </c>
    </row>
    <row r="787" spans="1:15" x14ac:dyDescent="0.3">
      <c r="A787">
        <v>0.75256559329999995</v>
      </c>
      <c r="B787">
        <v>0.78</v>
      </c>
      <c r="C787">
        <v>1.5620000000000001</v>
      </c>
      <c r="E787">
        <v>0.59879058039999999</v>
      </c>
      <c r="F787">
        <v>0.78</v>
      </c>
      <c r="G787">
        <v>1.5620000000000001</v>
      </c>
      <c r="I787">
        <v>0.72227657560000003</v>
      </c>
      <c r="J787">
        <v>0.78</v>
      </c>
      <c r="K787">
        <v>1.5620000000000001</v>
      </c>
      <c r="M787">
        <v>0.33783904339999998</v>
      </c>
      <c r="N787">
        <v>0.78</v>
      </c>
      <c r="O787">
        <v>1.5620000000000001</v>
      </c>
    </row>
    <row r="788" spans="1:15" x14ac:dyDescent="0.3">
      <c r="A788">
        <v>0.77120498879999999</v>
      </c>
      <c r="B788">
        <v>0.78100000000000003</v>
      </c>
      <c r="C788">
        <v>1.5640000000000001</v>
      </c>
      <c r="E788">
        <v>0.59413073149999995</v>
      </c>
      <c r="F788">
        <v>0.78100000000000003</v>
      </c>
      <c r="G788">
        <v>1.5640000000000001</v>
      </c>
      <c r="I788">
        <v>0.72926634889999997</v>
      </c>
      <c r="J788">
        <v>0.78100000000000003</v>
      </c>
      <c r="K788">
        <v>1.5640000000000001</v>
      </c>
      <c r="M788">
        <v>0.33084927009999998</v>
      </c>
      <c r="N788">
        <v>0.78100000000000003</v>
      </c>
      <c r="O788">
        <v>1.5640000000000001</v>
      </c>
    </row>
    <row r="789" spans="1:15" x14ac:dyDescent="0.3">
      <c r="A789">
        <v>0.7595553666</v>
      </c>
      <c r="B789">
        <v>0.78200000000000003</v>
      </c>
      <c r="C789">
        <v>1.5660000000000001</v>
      </c>
      <c r="E789">
        <v>0.62208982479999997</v>
      </c>
      <c r="F789">
        <v>0.78200000000000003</v>
      </c>
      <c r="G789">
        <v>1.5660000000000001</v>
      </c>
      <c r="I789">
        <v>0.72460650000000004</v>
      </c>
      <c r="J789">
        <v>0.78200000000000003</v>
      </c>
      <c r="K789">
        <v>1.5660000000000001</v>
      </c>
      <c r="M789">
        <v>0.34715874120000001</v>
      </c>
      <c r="N789">
        <v>0.78200000000000003</v>
      </c>
      <c r="O789">
        <v>1.5660000000000001</v>
      </c>
    </row>
    <row r="790" spans="1:15" x14ac:dyDescent="0.3">
      <c r="A790">
        <v>0.7315962734</v>
      </c>
      <c r="B790">
        <v>0.78300000000000003</v>
      </c>
      <c r="C790">
        <v>1.5680000000000001</v>
      </c>
      <c r="E790">
        <v>0.59646065599999998</v>
      </c>
      <c r="F790">
        <v>0.78300000000000003</v>
      </c>
      <c r="G790">
        <v>1.5680000000000001</v>
      </c>
      <c r="I790">
        <v>0.71994665120000001</v>
      </c>
      <c r="J790">
        <v>0.78300000000000003</v>
      </c>
      <c r="K790">
        <v>1.5680000000000001</v>
      </c>
      <c r="M790">
        <v>0.36812806110000001</v>
      </c>
      <c r="N790">
        <v>0.78300000000000003</v>
      </c>
      <c r="O790">
        <v>1.5680000000000001</v>
      </c>
    </row>
    <row r="791" spans="1:15" x14ac:dyDescent="0.3">
      <c r="A791">
        <v>0.7315962734</v>
      </c>
      <c r="B791">
        <v>0.78400000000000003</v>
      </c>
      <c r="C791">
        <v>1.57</v>
      </c>
      <c r="E791">
        <v>0.61975990039999995</v>
      </c>
      <c r="F791">
        <v>0.78400000000000003</v>
      </c>
      <c r="G791">
        <v>1.57</v>
      </c>
      <c r="I791">
        <v>0.71528680229999997</v>
      </c>
      <c r="J791">
        <v>0.78400000000000003</v>
      </c>
      <c r="K791">
        <v>1.57</v>
      </c>
      <c r="M791">
        <v>0.37278791</v>
      </c>
      <c r="N791">
        <v>0.78400000000000003</v>
      </c>
      <c r="O791">
        <v>1.57</v>
      </c>
    </row>
    <row r="792" spans="1:15" x14ac:dyDescent="0.3">
      <c r="A792">
        <v>0.73858604670000005</v>
      </c>
      <c r="B792">
        <v>0.78500000000000003</v>
      </c>
      <c r="C792">
        <v>1.5720000000000001</v>
      </c>
      <c r="E792">
        <v>0.59879058039999999</v>
      </c>
      <c r="F792">
        <v>0.78500000000000003</v>
      </c>
      <c r="G792">
        <v>1.5720000000000001</v>
      </c>
      <c r="I792">
        <v>0.71062695340000004</v>
      </c>
      <c r="J792">
        <v>0.78500000000000003</v>
      </c>
      <c r="K792">
        <v>1.5720000000000001</v>
      </c>
      <c r="M792">
        <v>0.34715874120000001</v>
      </c>
      <c r="N792">
        <v>0.78500000000000003</v>
      </c>
      <c r="O792">
        <v>1.5720000000000001</v>
      </c>
    </row>
    <row r="793" spans="1:15" x14ac:dyDescent="0.3">
      <c r="A793">
        <v>0.76188529100000002</v>
      </c>
      <c r="B793">
        <v>0.78600000000000003</v>
      </c>
      <c r="C793">
        <v>1.5740000000000001</v>
      </c>
      <c r="E793">
        <v>0.62907959810000003</v>
      </c>
      <c r="F793">
        <v>0.78600000000000003</v>
      </c>
      <c r="G793">
        <v>1.5740000000000001</v>
      </c>
      <c r="I793">
        <v>0.71295687789999995</v>
      </c>
      <c r="J793">
        <v>0.78600000000000003</v>
      </c>
      <c r="K793">
        <v>1.5740000000000001</v>
      </c>
      <c r="M793">
        <v>0.34249889230000002</v>
      </c>
      <c r="N793">
        <v>0.78600000000000003</v>
      </c>
      <c r="O793">
        <v>1.5740000000000001</v>
      </c>
    </row>
    <row r="794" spans="1:15" x14ac:dyDescent="0.3">
      <c r="A794">
        <v>0.7595553666</v>
      </c>
      <c r="B794">
        <v>0.78700000000000003</v>
      </c>
      <c r="C794">
        <v>1.5760000000000001</v>
      </c>
      <c r="E794">
        <v>0.62907959810000003</v>
      </c>
      <c r="F794">
        <v>0.78700000000000003</v>
      </c>
      <c r="G794">
        <v>1.5760000000000001</v>
      </c>
      <c r="I794">
        <v>0.74790574440000002</v>
      </c>
      <c r="J794">
        <v>0.78700000000000003</v>
      </c>
      <c r="K794">
        <v>1.5760000000000001</v>
      </c>
      <c r="M794">
        <v>0.34016896790000001</v>
      </c>
      <c r="N794">
        <v>0.78700000000000003</v>
      </c>
      <c r="O794">
        <v>1.5760000000000001</v>
      </c>
    </row>
    <row r="795" spans="1:15" x14ac:dyDescent="0.3">
      <c r="A795">
        <v>0.76421521550000004</v>
      </c>
      <c r="B795">
        <v>0.78800000000000003</v>
      </c>
      <c r="C795">
        <v>1.5780000000000001</v>
      </c>
      <c r="E795">
        <v>0.62907959810000003</v>
      </c>
      <c r="F795">
        <v>0.78800000000000003</v>
      </c>
      <c r="G795">
        <v>1.5780000000000001</v>
      </c>
      <c r="I795">
        <v>0.73858604670000005</v>
      </c>
      <c r="J795">
        <v>0.78800000000000003</v>
      </c>
      <c r="K795">
        <v>1.5780000000000001</v>
      </c>
      <c r="M795">
        <v>0.3588083634</v>
      </c>
      <c r="N795">
        <v>0.78800000000000003</v>
      </c>
      <c r="O795">
        <v>1.5780000000000001</v>
      </c>
    </row>
    <row r="796" spans="1:15" x14ac:dyDescent="0.3">
      <c r="A796">
        <v>0.77353491320000001</v>
      </c>
      <c r="B796">
        <v>0.78900000000000003</v>
      </c>
      <c r="C796">
        <v>1.58</v>
      </c>
      <c r="E796">
        <v>0.59646065599999998</v>
      </c>
      <c r="F796">
        <v>0.78900000000000003</v>
      </c>
      <c r="G796">
        <v>1.58</v>
      </c>
      <c r="I796">
        <v>0.72227657560000003</v>
      </c>
      <c r="J796">
        <v>0.78900000000000003</v>
      </c>
      <c r="K796">
        <v>1.58</v>
      </c>
      <c r="M796">
        <v>0.34249889230000002</v>
      </c>
      <c r="N796">
        <v>0.78900000000000003</v>
      </c>
      <c r="O796">
        <v>1.58</v>
      </c>
    </row>
    <row r="797" spans="1:15" x14ac:dyDescent="0.3">
      <c r="A797">
        <v>0.78984438430000004</v>
      </c>
      <c r="B797">
        <v>0.79</v>
      </c>
      <c r="C797">
        <v>1.5820000000000001</v>
      </c>
      <c r="E797">
        <v>0.57549133600000002</v>
      </c>
      <c r="F797">
        <v>0.79</v>
      </c>
      <c r="G797">
        <v>1.5820000000000001</v>
      </c>
      <c r="I797">
        <v>0.70829702900000002</v>
      </c>
      <c r="J797">
        <v>0.79</v>
      </c>
      <c r="K797">
        <v>1.5820000000000001</v>
      </c>
      <c r="M797">
        <v>0.3588083634</v>
      </c>
      <c r="N797">
        <v>0.79</v>
      </c>
      <c r="O797">
        <v>1.5820000000000001</v>
      </c>
    </row>
    <row r="798" spans="1:15" x14ac:dyDescent="0.3">
      <c r="A798">
        <v>0.77353491320000001</v>
      </c>
      <c r="B798">
        <v>0.79100000000000004</v>
      </c>
      <c r="C798">
        <v>1.5840000000000001</v>
      </c>
      <c r="E798">
        <v>0.58714095820000001</v>
      </c>
      <c r="F798">
        <v>0.79100000000000004</v>
      </c>
      <c r="G798">
        <v>1.5840000000000001</v>
      </c>
      <c r="I798">
        <v>0.70363718009999998</v>
      </c>
      <c r="J798">
        <v>0.79100000000000004</v>
      </c>
      <c r="K798">
        <v>1.5840000000000001</v>
      </c>
      <c r="M798">
        <v>0.36346821219999997</v>
      </c>
      <c r="N798">
        <v>0.79100000000000004</v>
      </c>
      <c r="O798">
        <v>1.5840000000000001</v>
      </c>
    </row>
    <row r="799" spans="1:15" x14ac:dyDescent="0.3">
      <c r="A799">
        <v>0.74790574440000002</v>
      </c>
      <c r="B799">
        <v>0.79200000000000004</v>
      </c>
      <c r="C799">
        <v>1.5860000000000001</v>
      </c>
      <c r="E799">
        <v>0.58947088270000003</v>
      </c>
      <c r="F799">
        <v>0.79200000000000004</v>
      </c>
      <c r="G799">
        <v>1.5860000000000001</v>
      </c>
      <c r="I799">
        <v>0.71295687789999995</v>
      </c>
      <c r="J799">
        <v>0.79200000000000004</v>
      </c>
      <c r="K799">
        <v>1.5860000000000001</v>
      </c>
      <c r="M799">
        <v>0.36346821219999997</v>
      </c>
      <c r="N799">
        <v>0.79200000000000004</v>
      </c>
      <c r="O799">
        <v>1.5860000000000001</v>
      </c>
    </row>
    <row r="800" spans="1:15" x14ac:dyDescent="0.3">
      <c r="A800">
        <v>0.74790574440000002</v>
      </c>
      <c r="B800">
        <v>0.79300000000000004</v>
      </c>
      <c r="C800">
        <v>1.5880000000000001</v>
      </c>
      <c r="E800">
        <v>0.61975990039999995</v>
      </c>
      <c r="F800">
        <v>0.79300000000000004</v>
      </c>
      <c r="G800">
        <v>1.5880000000000001</v>
      </c>
      <c r="I800">
        <v>0.71761672669999998</v>
      </c>
      <c r="J800">
        <v>0.79300000000000004</v>
      </c>
      <c r="K800">
        <v>1.5880000000000001</v>
      </c>
      <c r="M800">
        <v>0.3261894212</v>
      </c>
      <c r="N800">
        <v>0.79300000000000004</v>
      </c>
      <c r="O800">
        <v>1.5880000000000001</v>
      </c>
    </row>
    <row r="801" spans="1:15" x14ac:dyDescent="0.3">
      <c r="A801">
        <v>0.78285461099999998</v>
      </c>
      <c r="B801">
        <v>0.79400000000000004</v>
      </c>
      <c r="C801">
        <v>1.59</v>
      </c>
      <c r="E801">
        <v>0.61975990039999995</v>
      </c>
      <c r="F801">
        <v>0.79400000000000004</v>
      </c>
      <c r="G801">
        <v>1.59</v>
      </c>
      <c r="I801">
        <v>0.71994665120000001</v>
      </c>
      <c r="J801">
        <v>0.79400000000000004</v>
      </c>
      <c r="K801">
        <v>1.59</v>
      </c>
      <c r="M801">
        <v>0.37511783440000002</v>
      </c>
      <c r="N801">
        <v>0.79400000000000004</v>
      </c>
      <c r="O801">
        <v>1.59</v>
      </c>
    </row>
    <row r="802" spans="1:15" x14ac:dyDescent="0.3">
      <c r="A802">
        <v>0.80149400650000002</v>
      </c>
      <c r="B802">
        <v>0.79500000000000004</v>
      </c>
      <c r="C802">
        <v>1.5920000000000001</v>
      </c>
      <c r="E802">
        <v>0.66169854019999996</v>
      </c>
      <c r="F802">
        <v>0.79500000000000004</v>
      </c>
      <c r="G802">
        <v>1.5920000000000001</v>
      </c>
      <c r="I802">
        <v>0.71761672669999998</v>
      </c>
      <c r="J802">
        <v>0.79500000000000004</v>
      </c>
      <c r="K802">
        <v>1.5920000000000001</v>
      </c>
      <c r="M802">
        <v>0.3588083634</v>
      </c>
      <c r="N802">
        <v>0.79500000000000004</v>
      </c>
      <c r="O802">
        <v>1.5920000000000001</v>
      </c>
    </row>
    <row r="803" spans="1:15" x14ac:dyDescent="0.3">
      <c r="A803">
        <v>0.81780347750000004</v>
      </c>
      <c r="B803">
        <v>0.79600000000000004</v>
      </c>
      <c r="C803">
        <v>1.5940000000000001</v>
      </c>
      <c r="E803">
        <v>0.64072922030000001</v>
      </c>
      <c r="F803">
        <v>0.79600000000000004</v>
      </c>
      <c r="G803">
        <v>1.5940000000000001</v>
      </c>
      <c r="I803">
        <v>0.72460650000000004</v>
      </c>
      <c r="J803">
        <v>0.79600000000000004</v>
      </c>
      <c r="K803">
        <v>1.5940000000000001</v>
      </c>
      <c r="M803">
        <v>0.36812806110000001</v>
      </c>
      <c r="N803">
        <v>0.79600000000000004</v>
      </c>
      <c r="O803">
        <v>1.5940000000000001</v>
      </c>
    </row>
    <row r="804" spans="1:15" x14ac:dyDescent="0.3">
      <c r="A804">
        <v>0.78052468649999995</v>
      </c>
      <c r="B804">
        <v>0.79700000000000004</v>
      </c>
      <c r="C804">
        <v>1.5960000000000001</v>
      </c>
      <c r="E804">
        <v>0.62441974919999998</v>
      </c>
      <c r="F804">
        <v>0.79700000000000004</v>
      </c>
      <c r="G804">
        <v>1.5960000000000001</v>
      </c>
      <c r="I804">
        <v>0.71528680229999997</v>
      </c>
      <c r="J804">
        <v>0.79700000000000004</v>
      </c>
      <c r="K804">
        <v>1.5960000000000001</v>
      </c>
      <c r="M804">
        <v>0.37045798559999998</v>
      </c>
      <c r="N804">
        <v>0.79700000000000004</v>
      </c>
      <c r="O804">
        <v>1.5960000000000001</v>
      </c>
    </row>
    <row r="805" spans="1:15" x14ac:dyDescent="0.3">
      <c r="A805">
        <v>0.77353491320000001</v>
      </c>
      <c r="B805">
        <v>0.79800000000000004</v>
      </c>
      <c r="C805">
        <v>1.5980000000000001</v>
      </c>
      <c r="E805">
        <v>0.61510005150000002</v>
      </c>
      <c r="F805">
        <v>0.79800000000000004</v>
      </c>
      <c r="G805">
        <v>1.5980000000000001</v>
      </c>
      <c r="I805">
        <v>0.73392619780000001</v>
      </c>
      <c r="J805">
        <v>0.79800000000000004</v>
      </c>
      <c r="K805">
        <v>1.5980000000000001</v>
      </c>
      <c r="M805">
        <v>0.38443753219999999</v>
      </c>
      <c r="N805">
        <v>0.79800000000000004</v>
      </c>
      <c r="O805">
        <v>1.5980000000000001</v>
      </c>
    </row>
    <row r="806" spans="1:15" x14ac:dyDescent="0.3">
      <c r="A806">
        <v>0.74557582</v>
      </c>
      <c r="B806">
        <v>0.79900000000000004</v>
      </c>
      <c r="C806">
        <v>1.6</v>
      </c>
      <c r="E806">
        <v>0.64072922030000001</v>
      </c>
      <c r="F806">
        <v>0.79900000000000004</v>
      </c>
      <c r="G806">
        <v>1.6</v>
      </c>
      <c r="I806">
        <v>0.73392619780000001</v>
      </c>
      <c r="J806">
        <v>0.79900000000000004</v>
      </c>
      <c r="K806">
        <v>1.6</v>
      </c>
      <c r="M806">
        <v>0.39841707879999999</v>
      </c>
      <c r="N806">
        <v>0.79900000000000004</v>
      </c>
      <c r="O806">
        <v>1.6</v>
      </c>
    </row>
    <row r="807" spans="1:15" x14ac:dyDescent="0.3">
      <c r="A807">
        <v>0.78518453539999999</v>
      </c>
      <c r="B807">
        <v>0.8</v>
      </c>
      <c r="C807">
        <v>1.6020000000000001</v>
      </c>
      <c r="E807">
        <v>0.63373944699999996</v>
      </c>
      <c r="F807">
        <v>0.8</v>
      </c>
      <c r="G807">
        <v>1.6020000000000001</v>
      </c>
      <c r="I807">
        <v>0.72693642449999996</v>
      </c>
      <c r="J807">
        <v>0.8</v>
      </c>
      <c r="K807">
        <v>1.6020000000000001</v>
      </c>
      <c r="M807">
        <v>0.40307692769999998</v>
      </c>
      <c r="N807">
        <v>0.8</v>
      </c>
      <c r="O807">
        <v>1.6020000000000001</v>
      </c>
    </row>
    <row r="808" spans="1:15" x14ac:dyDescent="0.3">
      <c r="A808">
        <v>0.80382393090000004</v>
      </c>
      <c r="B808">
        <v>0.80100000000000005</v>
      </c>
      <c r="C808">
        <v>1.6040000000000001</v>
      </c>
      <c r="E808">
        <v>0.62208982479999997</v>
      </c>
      <c r="F808">
        <v>0.80100000000000005</v>
      </c>
      <c r="G808">
        <v>1.6040000000000001</v>
      </c>
      <c r="I808">
        <v>0.69897733120000005</v>
      </c>
      <c r="J808">
        <v>0.80100000000000005</v>
      </c>
      <c r="K808">
        <v>1.6040000000000001</v>
      </c>
      <c r="M808">
        <v>0.39608715439999997</v>
      </c>
      <c r="N808">
        <v>0.80100000000000005</v>
      </c>
      <c r="O808">
        <v>1.6040000000000001</v>
      </c>
    </row>
    <row r="809" spans="1:15" x14ac:dyDescent="0.3">
      <c r="A809">
        <v>0.79217430870000005</v>
      </c>
      <c r="B809">
        <v>0.80200000000000005</v>
      </c>
      <c r="C809">
        <v>1.6060000000000001</v>
      </c>
      <c r="E809">
        <v>0.612770127</v>
      </c>
      <c r="F809">
        <v>0.80200000000000005</v>
      </c>
      <c r="G809">
        <v>1.6060000000000001</v>
      </c>
      <c r="I809">
        <v>0.71295687789999995</v>
      </c>
      <c r="J809">
        <v>0.80200000000000005</v>
      </c>
      <c r="K809">
        <v>1.6060000000000001</v>
      </c>
      <c r="M809">
        <v>0.38210760770000002</v>
      </c>
      <c r="N809">
        <v>0.80200000000000005</v>
      </c>
      <c r="O809">
        <v>1.6060000000000001</v>
      </c>
    </row>
    <row r="810" spans="1:15" x14ac:dyDescent="0.3">
      <c r="A810">
        <v>0.77353491320000001</v>
      </c>
      <c r="B810">
        <v>0.80300000000000005</v>
      </c>
      <c r="C810">
        <v>1.6080000000000001</v>
      </c>
      <c r="E810">
        <v>0.58015118489999995</v>
      </c>
      <c r="F810">
        <v>0.80300000000000005</v>
      </c>
      <c r="G810">
        <v>1.6080000000000001</v>
      </c>
      <c r="I810">
        <v>0.72926634889999997</v>
      </c>
      <c r="J810">
        <v>0.80300000000000005</v>
      </c>
      <c r="K810">
        <v>1.6080000000000001</v>
      </c>
      <c r="M810">
        <v>0.35647843890000003</v>
      </c>
      <c r="N810">
        <v>0.80300000000000005</v>
      </c>
      <c r="O810">
        <v>1.6080000000000001</v>
      </c>
    </row>
    <row r="811" spans="1:15" x14ac:dyDescent="0.3">
      <c r="A811">
        <v>0.77819476210000005</v>
      </c>
      <c r="B811">
        <v>0.80400000000000005</v>
      </c>
      <c r="C811">
        <v>1.61</v>
      </c>
      <c r="E811">
        <v>0.559181865</v>
      </c>
      <c r="F811">
        <v>0.80400000000000005</v>
      </c>
      <c r="G811">
        <v>1.61</v>
      </c>
      <c r="I811">
        <v>0.70130725569999997</v>
      </c>
      <c r="J811">
        <v>0.80400000000000005</v>
      </c>
      <c r="K811">
        <v>1.61</v>
      </c>
      <c r="M811">
        <v>0.37511783440000002</v>
      </c>
      <c r="N811">
        <v>0.80400000000000005</v>
      </c>
      <c r="O811">
        <v>1.61</v>
      </c>
    </row>
    <row r="812" spans="1:15" x14ac:dyDescent="0.3">
      <c r="A812">
        <v>0.77819476210000005</v>
      </c>
      <c r="B812">
        <v>0.80500000000000005</v>
      </c>
      <c r="C812">
        <v>1.6120000000000001</v>
      </c>
      <c r="E812">
        <v>0.58248110939999997</v>
      </c>
      <c r="F812">
        <v>0.80500000000000005</v>
      </c>
      <c r="G812">
        <v>1.6120000000000001</v>
      </c>
      <c r="I812">
        <v>0.71528680229999997</v>
      </c>
      <c r="J812">
        <v>0.80500000000000005</v>
      </c>
      <c r="K812">
        <v>1.6120000000000001</v>
      </c>
      <c r="M812">
        <v>0.36346821219999997</v>
      </c>
      <c r="N812">
        <v>0.80500000000000005</v>
      </c>
      <c r="O812">
        <v>1.6120000000000001</v>
      </c>
    </row>
    <row r="813" spans="1:15" x14ac:dyDescent="0.3">
      <c r="A813">
        <v>0.78751445990000002</v>
      </c>
      <c r="B813">
        <v>0.80600000000000005</v>
      </c>
      <c r="C813">
        <v>1.6140000000000001</v>
      </c>
      <c r="E813">
        <v>0.58714095820000001</v>
      </c>
      <c r="F813">
        <v>0.80600000000000005</v>
      </c>
      <c r="G813">
        <v>1.6140000000000001</v>
      </c>
      <c r="I813">
        <v>0.72460650000000004</v>
      </c>
      <c r="J813">
        <v>0.80600000000000005</v>
      </c>
      <c r="K813">
        <v>1.6140000000000001</v>
      </c>
      <c r="M813">
        <v>0.40307692769999998</v>
      </c>
      <c r="N813">
        <v>0.80600000000000005</v>
      </c>
      <c r="O813">
        <v>1.6140000000000001</v>
      </c>
    </row>
    <row r="814" spans="1:15" x14ac:dyDescent="0.3">
      <c r="A814">
        <v>0.77353491320000001</v>
      </c>
      <c r="B814">
        <v>0.80700000000000005</v>
      </c>
      <c r="C814">
        <v>1.6160000000000001</v>
      </c>
      <c r="E814">
        <v>0.59180080710000005</v>
      </c>
      <c r="F814">
        <v>0.80700000000000005</v>
      </c>
      <c r="G814">
        <v>1.6160000000000001</v>
      </c>
      <c r="I814">
        <v>0.73392619780000001</v>
      </c>
      <c r="J814">
        <v>0.80700000000000005</v>
      </c>
      <c r="K814">
        <v>1.6160000000000001</v>
      </c>
      <c r="M814">
        <v>0.40307692769999998</v>
      </c>
      <c r="N814">
        <v>0.80700000000000005</v>
      </c>
      <c r="O814">
        <v>1.6160000000000001</v>
      </c>
    </row>
    <row r="815" spans="1:15" x14ac:dyDescent="0.3">
      <c r="A815">
        <v>0.77353491320000001</v>
      </c>
      <c r="B815">
        <v>0.80800000000000005</v>
      </c>
      <c r="C815">
        <v>1.6180000000000001</v>
      </c>
      <c r="E815">
        <v>0.60112050490000002</v>
      </c>
      <c r="F815">
        <v>0.80800000000000005</v>
      </c>
      <c r="G815">
        <v>1.6180000000000001</v>
      </c>
      <c r="I815">
        <v>0.75256559329999995</v>
      </c>
      <c r="J815">
        <v>0.80800000000000005</v>
      </c>
      <c r="K815">
        <v>1.6180000000000001</v>
      </c>
      <c r="M815">
        <v>0.40773677650000001</v>
      </c>
      <c r="N815">
        <v>0.80800000000000005</v>
      </c>
      <c r="O815">
        <v>1.6180000000000001</v>
      </c>
    </row>
    <row r="816" spans="1:15" x14ac:dyDescent="0.3">
      <c r="A816">
        <v>0.80848377979999997</v>
      </c>
      <c r="B816">
        <v>0.80900000000000005</v>
      </c>
      <c r="C816">
        <v>1.62</v>
      </c>
      <c r="E816">
        <v>0.57549133600000002</v>
      </c>
      <c r="F816">
        <v>0.80900000000000005</v>
      </c>
      <c r="G816">
        <v>1.62</v>
      </c>
      <c r="I816">
        <v>0.74790574440000002</v>
      </c>
      <c r="J816">
        <v>0.80900000000000005</v>
      </c>
      <c r="K816">
        <v>1.62</v>
      </c>
      <c r="M816">
        <v>0.40307692769999998</v>
      </c>
      <c r="N816">
        <v>0.80900000000000005</v>
      </c>
      <c r="O816">
        <v>1.62</v>
      </c>
    </row>
    <row r="817" spans="1:15" x14ac:dyDescent="0.3">
      <c r="A817">
        <v>0.80149400650000002</v>
      </c>
      <c r="B817">
        <v>0.81</v>
      </c>
      <c r="C817">
        <v>1.6220000000000001</v>
      </c>
      <c r="E817">
        <v>0.61975990039999995</v>
      </c>
      <c r="F817">
        <v>0.81</v>
      </c>
      <c r="G817">
        <v>1.6220000000000001</v>
      </c>
      <c r="I817">
        <v>0.73858604670000005</v>
      </c>
      <c r="J817">
        <v>0.81</v>
      </c>
      <c r="K817">
        <v>1.6220000000000001</v>
      </c>
      <c r="M817">
        <v>0.41239662539999999</v>
      </c>
      <c r="N817">
        <v>0.81</v>
      </c>
      <c r="O817">
        <v>1.6220000000000001</v>
      </c>
    </row>
    <row r="818" spans="1:15" x14ac:dyDescent="0.3">
      <c r="A818">
        <v>0.78751445990000002</v>
      </c>
      <c r="B818">
        <v>0.81100000000000005</v>
      </c>
      <c r="C818">
        <v>1.6240000000000001</v>
      </c>
      <c r="E818">
        <v>0.63373944699999996</v>
      </c>
      <c r="F818">
        <v>0.81100000000000005</v>
      </c>
      <c r="G818">
        <v>1.6240000000000001</v>
      </c>
      <c r="I818">
        <v>0.74557582</v>
      </c>
      <c r="J818">
        <v>0.81100000000000005</v>
      </c>
      <c r="K818">
        <v>1.6240000000000001</v>
      </c>
      <c r="M818">
        <v>0.42171632320000002</v>
      </c>
      <c r="N818">
        <v>0.81100000000000005</v>
      </c>
      <c r="O818">
        <v>1.6240000000000001</v>
      </c>
    </row>
    <row r="819" spans="1:15" x14ac:dyDescent="0.3">
      <c r="A819">
        <v>0.79217430870000005</v>
      </c>
      <c r="B819">
        <v>0.81200000000000006</v>
      </c>
      <c r="C819">
        <v>1.6259999999999999</v>
      </c>
      <c r="E819">
        <v>0.61975990039999995</v>
      </c>
      <c r="F819">
        <v>0.81200000000000006</v>
      </c>
      <c r="G819">
        <v>1.6259999999999999</v>
      </c>
      <c r="I819">
        <v>0.74091597109999996</v>
      </c>
      <c r="J819">
        <v>0.81200000000000006</v>
      </c>
      <c r="K819">
        <v>1.6259999999999999</v>
      </c>
      <c r="M819">
        <v>0.41705647429999998</v>
      </c>
      <c r="N819">
        <v>0.81200000000000006</v>
      </c>
      <c r="O819">
        <v>1.6259999999999999</v>
      </c>
    </row>
    <row r="820" spans="1:15" x14ac:dyDescent="0.3">
      <c r="A820">
        <v>0.78052468649999995</v>
      </c>
      <c r="B820">
        <v>0.81299999999999994</v>
      </c>
      <c r="C820">
        <v>1.6279999999999999</v>
      </c>
      <c r="E820">
        <v>0.63606937139999997</v>
      </c>
      <c r="F820">
        <v>0.81299999999999994</v>
      </c>
      <c r="G820">
        <v>1.6279999999999999</v>
      </c>
      <c r="I820">
        <v>0.74790574440000002</v>
      </c>
      <c r="J820">
        <v>0.81299999999999994</v>
      </c>
      <c r="K820">
        <v>1.6279999999999999</v>
      </c>
      <c r="M820">
        <v>0.3867674566</v>
      </c>
      <c r="N820">
        <v>0.81299999999999994</v>
      </c>
      <c r="O820">
        <v>1.6279999999999999</v>
      </c>
    </row>
    <row r="821" spans="1:15" x14ac:dyDescent="0.3">
      <c r="A821">
        <v>0.7595553666</v>
      </c>
      <c r="B821">
        <v>0.81399999999999995</v>
      </c>
      <c r="C821">
        <v>1.63</v>
      </c>
      <c r="E821">
        <v>0.62674967370000001</v>
      </c>
      <c r="F821">
        <v>0.81399999999999995</v>
      </c>
      <c r="G821">
        <v>1.63</v>
      </c>
      <c r="I821">
        <v>0.73625612220000003</v>
      </c>
      <c r="J821">
        <v>0.81399999999999995</v>
      </c>
      <c r="K821">
        <v>1.63</v>
      </c>
      <c r="M821">
        <v>0.39142730549999999</v>
      </c>
      <c r="N821">
        <v>0.81399999999999995</v>
      </c>
      <c r="O821">
        <v>1.63</v>
      </c>
    </row>
    <row r="822" spans="1:15" x14ac:dyDescent="0.3">
      <c r="A822">
        <v>0.7595553666</v>
      </c>
      <c r="B822">
        <v>0.81499999999999995</v>
      </c>
      <c r="C822">
        <v>1.6319999999999999</v>
      </c>
      <c r="E822">
        <v>0.61742997590000004</v>
      </c>
      <c r="F822">
        <v>0.81499999999999995</v>
      </c>
      <c r="G822">
        <v>1.6319999999999999</v>
      </c>
      <c r="I822">
        <v>0.74557582</v>
      </c>
      <c r="J822">
        <v>0.81499999999999995</v>
      </c>
      <c r="K822">
        <v>1.6319999999999999</v>
      </c>
      <c r="M822">
        <v>0.3797776833</v>
      </c>
      <c r="N822">
        <v>0.81499999999999995</v>
      </c>
      <c r="O822">
        <v>1.6319999999999999</v>
      </c>
    </row>
    <row r="823" spans="1:15" x14ac:dyDescent="0.3">
      <c r="A823">
        <v>0.77586483770000003</v>
      </c>
      <c r="B823">
        <v>0.81599999999999995</v>
      </c>
      <c r="C823">
        <v>1.6339999999999999</v>
      </c>
      <c r="E823">
        <v>0.64538906920000005</v>
      </c>
      <c r="F823">
        <v>0.81599999999999995</v>
      </c>
      <c r="G823">
        <v>1.6339999999999999</v>
      </c>
      <c r="I823">
        <v>0.72693642449999996</v>
      </c>
      <c r="J823">
        <v>0.81599999999999995</v>
      </c>
      <c r="K823">
        <v>1.6339999999999999</v>
      </c>
      <c r="M823">
        <v>0.39142730549999999</v>
      </c>
      <c r="N823">
        <v>0.81599999999999995</v>
      </c>
      <c r="O823">
        <v>1.6339999999999999</v>
      </c>
    </row>
    <row r="824" spans="1:15" x14ac:dyDescent="0.3">
      <c r="A824">
        <v>0.78052468649999995</v>
      </c>
      <c r="B824">
        <v>0.81699999999999995</v>
      </c>
      <c r="C824">
        <v>1.6359999999999999</v>
      </c>
      <c r="E824">
        <v>0.63140952250000004</v>
      </c>
      <c r="F824">
        <v>0.81699999999999995</v>
      </c>
      <c r="G824">
        <v>1.6359999999999999</v>
      </c>
      <c r="I824">
        <v>0.72460650000000004</v>
      </c>
      <c r="J824">
        <v>0.81699999999999995</v>
      </c>
      <c r="K824">
        <v>1.6359999999999999</v>
      </c>
      <c r="M824">
        <v>0.39608715439999997</v>
      </c>
      <c r="N824">
        <v>0.81699999999999995</v>
      </c>
      <c r="O824">
        <v>1.6359999999999999</v>
      </c>
    </row>
    <row r="825" spans="1:15" x14ac:dyDescent="0.3">
      <c r="A825">
        <v>0.79683415759999998</v>
      </c>
      <c r="B825">
        <v>0.81799999999999995</v>
      </c>
      <c r="C825">
        <v>1.6379999999999999</v>
      </c>
      <c r="E825">
        <v>0.612770127</v>
      </c>
      <c r="F825">
        <v>0.81799999999999995</v>
      </c>
      <c r="G825">
        <v>1.6379999999999999</v>
      </c>
      <c r="I825">
        <v>0.7315962734</v>
      </c>
      <c r="J825">
        <v>0.81799999999999995</v>
      </c>
      <c r="K825">
        <v>1.6379999999999999</v>
      </c>
      <c r="M825">
        <v>0.37511783440000002</v>
      </c>
      <c r="N825">
        <v>0.81799999999999995</v>
      </c>
      <c r="O825">
        <v>1.6379999999999999</v>
      </c>
    </row>
    <row r="826" spans="1:15" x14ac:dyDescent="0.3">
      <c r="A826">
        <v>0.78518453539999999</v>
      </c>
      <c r="B826">
        <v>0.81899999999999995</v>
      </c>
      <c r="C826">
        <v>1.64</v>
      </c>
      <c r="E826">
        <v>0.62907959810000003</v>
      </c>
      <c r="F826">
        <v>0.81899999999999995</v>
      </c>
      <c r="G826">
        <v>1.64</v>
      </c>
      <c r="I826">
        <v>0.7315962734</v>
      </c>
      <c r="J826">
        <v>0.81899999999999995</v>
      </c>
      <c r="K826">
        <v>1.64</v>
      </c>
      <c r="M826">
        <v>0.3867674566</v>
      </c>
      <c r="N826">
        <v>0.81899999999999995</v>
      </c>
      <c r="O826">
        <v>1.64</v>
      </c>
    </row>
    <row r="827" spans="1:15" x14ac:dyDescent="0.3">
      <c r="A827">
        <v>0.78518453539999999</v>
      </c>
      <c r="B827">
        <v>0.82</v>
      </c>
      <c r="C827">
        <v>1.6419999999999999</v>
      </c>
      <c r="E827">
        <v>0.63140952250000004</v>
      </c>
      <c r="F827">
        <v>0.82</v>
      </c>
      <c r="G827">
        <v>1.6419999999999999</v>
      </c>
      <c r="I827">
        <v>0.73858604670000005</v>
      </c>
      <c r="J827">
        <v>0.82</v>
      </c>
      <c r="K827">
        <v>1.6419999999999999</v>
      </c>
      <c r="M827">
        <v>0.36346821219999997</v>
      </c>
      <c r="N827">
        <v>0.82</v>
      </c>
      <c r="O827">
        <v>1.6419999999999999</v>
      </c>
    </row>
    <row r="828" spans="1:15" x14ac:dyDescent="0.3">
      <c r="A828">
        <v>0.76421521550000004</v>
      </c>
      <c r="B828">
        <v>0.82099999999999995</v>
      </c>
      <c r="C828">
        <v>1.6439999999999999</v>
      </c>
      <c r="E828">
        <v>0.62674967370000001</v>
      </c>
      <c r="F828">
        <v>0.82099999999999995</v>
      </c>
      <c r="G828">
        <v>1.6439999999999999</v>
      </c>
      <c r="I828">
        <v>0.73858604670000005</v>
      </c>
      <c r="J828">
        <v>0.82099999999999995</v>
      </c>
      <c r="K828">
        <v>1.6439999999999999</v>
      </c>
      <c r="M828">
        <v>0.39142730549999999</v>
      </c>
      <c r="N828">
        <v>0.82099999999999995</v>
      </c>
      <c r="O828">
        <v>1.6439999999999999</v>
      </c>
    </row>
    <row r="829" spans="1:15" x14ac:dyDescent="0.3">
      <c r="A829">
        <v>0.76654513989999995</v>
      </c>
      <c r="B829">
        <v>0.82199999999999995</v>
      </c>
      <c r="C829">
        <v>1.6459999999999999</v>
      </c>
      <c r="E829">
        <v>0.61975990039999995</v>
      </c>
      <c r="F829">
        <v>0.82199999999999995</v>
      </c>
      <c r="G829">
        <v>1.6459999999999999</v>
      </c>
      <c r="I829">
        <v>0.75023566890000004</v>
      </c>
      <c r="J829">
        <v>0.82199999999999995</v>
      </c>
      <c r="K829">
        <v>1.6459999999999999</v>
      </c>
      <c r="M829">
        <v>0.39142730549999999</v>
      </c>
      <c r="N829">
        <v>0.82199999999999995</v>
      </c>
      <c r="O829">
        <v>1.6459999999999999</v>
      </c>
    </row>
    <row r="830" spans="1:15" x14ac:dyDescent="0.3">
      <c r="A830">
        <v>0.75489551769999996</v>
      </c>
      <c r="B830">
        <v>0.82299999999999995</v>
      </c>
      <c r="C830">
        <v>1.6479999999999999</v>
      </c>
      <c r="E830">
        <v>0.62441974919999998</v>
      </c>
      <c r="F830">
        <v>0.82299999999999995</v>
      </c>
      <c r="G830">
        <v>1.6479999999999999</v>
      </c>
      <c r="I830">
        <v>0.76188529100000002</v>
      </c>
      <c r="J830">
        <v>0.82299999999999995</v>
      </c>
      <c r="K830">
        <v>1.6479999999999999</v>
      </c>
      <c r="M830">
        <v>0.3867674566</v>
      </c>
      <c r="N830">
        <v>0.82299999999999995</v>
      </c>
      <c r="O830">
        <v>1.6479999999999999</v>
      </c>
    </row>
    <row r="831" spans="1:15" x14ac:dyDescent="0.3">
      <c r="A831">
        <v>0.76421521550000004</v>
      </c>
      <c r="B831">
        <v>0.82399999999999995</v>
      </c>
      <c r="C831">
        <v>1.65</v>
      </c>
      <c r="E831">
        <v>0.63373944699999996</v>
      </c>
      <c r="F831">
        <v>0.82399999999999995</v>
      </c>
      <c r="G831">
        <v>1.65</v>
      </c>
      <c r="I831">
        <v>0.75489551769999996</v>
      </c>
      <c r="J831">
        <v>0.82399999999999995</v>
      </c>
      <c r="K831">
        <v>1.65</v>
      </c>
      <c r="M831">
        <v>0.40773677650000001</v>
      </c>
      <c r="N831">
        <v>0.82399999999999995</v>
      </c>
      <c r="O831">
        <v>1.65</v>
      </c>
    </row>
    <row r="832" spans="1:15" x14ac:dyDescent="0.3">
      <c r="A832">
        <v>0.7315962734</v>
      </c>
      <c r="B832">
        <v>0.82499999999999996</v>
      </c>
      <c r="C832">
        <v>1.6519999999999999</v>
      </c>
      <c r="E832">
        <v>0.612770127</v>
      </c>
      <c r="F832">
        <v>0.82499999999999996</v>
      </c>
      <c r="G832">
        <v>1.6519999999999999</v>
      </c>
      <c r="I832">
        <v>0.73858604670000005</v>
      </c>
      <c r="J832">
        <v>0.82499999999999996</v>
      </c>
      <c r="K832">
        <v>1.6519999999999999</v>
      </c>
      <c r="M832">
        <v>0.39608715439999997</v>
      </c>
      <c r="N832">
        <v>0.82499999999999996</v>
      </c>
      <c r="O832">
        <v>1.6519999999999999</v>
      </c>
    </row>
    <row r="833" spans="1:15" x14ac:dyDescent="0.3">
      <c r="A833">
        <v>0.75023566890000004</v>
      </c>
      <c r="B833">
        <v>0.82599999999999996</v>
      </c>
      <c r="C833">
        <v>1.6539999999999999</v>
      </c>
      <c r="E833">
        <v>0.61742997590000004</v>
      </c>
      <c r="F833">
        <v>0.82599999999999996</v>
      </c>
      <c r="G833">
        <v>1.6539999999999999</v>
      </c>
      <c r="I833">
        <v>0.75489551769999996</v>
      </c>
      <c r="J833">
        <v>0.82599999999999996</v>
      </c>
      <c r="K833">
        <v>1.6539999999999999</v>
      </c>
      <c r="M833">
        <v>0.37511783440000002</v>
      </c>
      <c r="N833">
        <v>0.82599999999999996</v>
      </c>
      <c r="O833">
        <v>1.6539999999999999</v>
      </c>
    </row>
    <row r="834" spans="1:15" x14ac:dyDescent="0.3">
      <c r="A834">
        <v>0.74790574440000002</v>
      </c>
      <c r="B834">
        <v>0.82699999999999996</v>
      </c>
      <c r="C834">
        <v>1.6559999999999999</v>
      </c>
      <c r="E834">
        <v>0.62907959810000003</v>
      </c>
      <c r="F834">
        <v>0.82699999999999996</v>
      </c>
      <c r="G834">
        <v>1.6559999999999999</v>
      </c>
      <c r="I834">
        <v>0.76188529100000002</v>
      </c>
      <c r="J834">
        <v>0.82699999999999996</v>
      </c>
      <c r="K834">
        <v>1.6559999999999999</v>
      </c>
      <c r="M834">
        <v>0.37511783440000002</v>
      </c>
      <c r="N834">
        <v>0.82699999999999996</v>
      </c>
      <c r="O834">
        <v>1.6559999999999999</v>
      </c>
    </row>
    <row r="835" spans="1:15" x14ac:dyDescent="0.3">
      <c r="A835">
        <v>0.76421521550000004</v>
      </c>
      <c r="B835">
        <v>0.82799999999999996</v>
      </c>
      <c r="C835">
        <v>1.6579999999999999</v>
      </c>
      <c r="E835">
        <v>0.64072922030000001</v>
      </c>
      <c r="F835">
        <v>0.82799999999999996</v>
      </c>
      <c r="G835">
        <v>1.6579999999999999</v>
      </c>
      <c r="I835">
        <v>0.76654513989999995</v>
      </c>
      <c r="J835">
        <v>0.82799999999999996</v>
      </c>
      <c r="K835">
        <v>1.6579999999999999</v>
      </c>
      <c r="M835">
        <v>0.37045798559999998</v>
      </c>
      <c r="N835">
        <v>0.82799999999999996</v>
      </c>
      <c r="O835">
        <v>1.6579999999999999</v>
      </c>
    </row>
    <row r="836" spans="1:15" x14ac:dyDescent="0.3">
      <c r="A836">
        <v>0.78518453539999999</v>
      </c>
      <c r="B836">
        <v>0.82899999999999996</v>
      </c>
      <c r="C836">
        <v>1.66</v>
      </c>
      <c r="E836">
        <v>0.61975990039999995</v>
      </c>
      <c r="F836">
        <v>0.82899999999999996</v>
      </c>
      <c r="G836">
        <v>1.66</v>
      </c>
      <c r="I836">
        <v>0.74091597109999996</v>
      </c>
      <c r="J836">
        <v>0.82899999999999996</v>
      </c>
      <c r="K836">
        <v>1.66</v>
      </c>
      <c r="M836">
        <v>0.36812806110000001</v>
      </c>
      <c r="N836">
        <v>0.82899999999999996</v>
      </c>
      <c r="O836">
        <v>1.66</v>
      </c>
    </row>
    <row r="837" spans="1:15" x14ac:dyDescent="0.3">
      <c r="A837">
        <v>0.76887506439999997</v>
      </c>
      <c r="B837">
        <v>0.83</v>
      </c>
      <c r="C837">
        <v>1.6619999999999999</v>
      </c>
      <c r="E837">
        <v>0.64305914470000003</v>
      </c>
      <c r="F837">
        <v>0.83</v>
      </c>
      <c r="G837">
        <v>1.6619999999999999</v>
      </c>
      <c r="I837">
        <v>0.78052468649999995</v>
      </c>
      <c r="J837">
        <v>0.83</v>
      </c>
      <c r="K837">
        <v>1.6619999999999999</v>
      </c>
      <c r="M837">
        <v>0.38210760770000002</v>
      </c>
      <c r="N837">
        <v>0.83</v>
      </c>
      <c r="O837">
        <v>1.6619999999999999</v>
      </c>
    </row>
    <row r="838" spans="1:15" x14ac:dyDescent="0.3">
      <c r="A838">
        <v>0.80848377979999997</v>
      </c>
      <c r="B838">
        <v>0.83099999999999996</v>
      </c>
      <c r="C838">
        <v>1.6639999999999999</v>
      </c>
      <c r="E838">
        <v>0.65703869140000004</v>
      </c>
      <c r="F838">
        <v>0.83099999999999996</v>
      </c>
      <c r="G838">
        <v>1.6639999999999999</v>
      </c>
      <c r="I838">
        <v>0.75023566890000004</v>
      </c>
      <c r="J838">
        <v>0.83099999999999996</v>
      </c>
      <c r="K838">
        <v>1.6639999999999999</v>
      </c>
      <c r="M838">
        <v>0.40773677650000001</v>
      </c>
      <c r="N838">
        <v>0.83099999999999996</v>
      </c>
      <c r="O838">
        <v>1.6639999999999999</v>
      </c>
    </row>
    <row r="839" spans="1:15" x14ac:dyDescent="0.3">
      <c r="A839">
        <v>0.81081370419999999</v>
      </c>
      <c r="B839">
        <v>0.83199999999999996</v>
      </c>
      <c r="C839">
        <v>1.6659999999999999</v>
      </c>
      <c r="E839">
        <v>0.66868831350000002</v>
      </c>
      <c r="F839">
        <v>0.83199999999999996</v>
      </c>
     